
        <f t="shared" si="92"/>
        <v>0.58768428403099748</v>
      </c>
    </row>
    <row r="1913" spans="4:11" x14ac:dyDescent="0.35">
      <c r="D1913">
        <v>1904</v>
      </c>
      <c r="E1913" s="1">
        <v>41994</v>
      </c>
      <c r="F1913" s="1" t="str">
        <f t="shared" si="90"/>
        <v>First halving</v>
      </c>
      <c r="G1913">
        <v>319.24110000000002</v>
      </c>
      <c r="H1913">
        <f t="shared" si="91"/>
        <v>86.925506579714906</v>
      </c>
      <c r="I1913">
        <f t="shared" si="91"/>
        <v>444.54345697353426</v>
      </c>
      <c r="J1913">
        <f t="shared" si="91"/>
        <v>2268.4063951152884</v>
      </c>
      <c r="K1913">
        <f t="shared" si="92"/>
        <v>0.58974117902510603</v>
      </c>
    </row>
    <row r="1914" spans="4:11" x14ac:dyDescent="0.35">
      <c r="D1914">
        <v>1905</v>
      </c>
      <c r="E1914" s="1">
        <v>41995</v>
      </c>
      <c r="F1914" s="1" t="str">
        <f t="shared" si="90"/>
        <v>First halving</v>
      </c>
      <c r="G1914">
        <v>330.67090000000002</v>
      </c>
      <c r="H1914">
        <f t="shared" si="91"/>
        <v>87.186283099454045</v>
      </c>
      <c r="I1914">
        <f t="shared" si="91"/>
        <v>445.89931451730354</v>
      </c>
      <c r="J1914">
        <f t="shared" si="91"/>
        <v>2275.4384549401461</v>
      </c>
      <c r="K1914">
        <f t="shared" si="92"/>
        <v>0.59180527315169396</v>
      </c>
    </row>
    <row r="1915" spans="4:11" x14ac:dyDescent="0.35">
      <c r="D1915">
        <v>1906</v>
      </c>
      <c r="E1915" s="1">
        <v>41996</v>
      </c>
      <c r="F1915" s="1" t="str">
        <f t="shared" si="90"/>
        <v>First halving</v>
      </c>
      <c r="G1915">
        <v>334.04669999999999</v>
      </c>
      <c r="H1915">
        <f t="shared" si="91"/>
        <v>87.447841948752398</v>
      </c>
      <c r="I1915">
        <f t="shared" si="91"/>
        <v>447.2593074265813</v>
      </c>
      <c r="J1915">
        <f t="shared" si="91"/>
        <v>2282.492314150461</v>
      </c>
      <c r="K1915">
        <f t="shared" si="92"/>
        <v>0.59387659160772488</v>
      </c>
    </row>
    <row r="1916" spans="4:11" x14ac:dyDescent="0.35">
      <c r="D1916">
        <v>1907</v>
      </c>
      <c r="E1916" s="1">
        <v>41997</v>
      </c>
      <c r="F1916" s="1" t="str">
        <f t="shared" si="90"/>
        <v>First halving</v>
      </c>
      <c r="G1916">
        <v>321.8843</v>
      </c>
      <c r="H1916">
        <f t="shared" si="91"/>
        <v>87.710185474598646</v>
      </c>
      <c r="I1916">
        <f t="shared" si="91"/>
        <v>448.62344831423235</v>
      </c>
      <c r="J1916">
        <f t="shared" si="91"/>
        <v>2289.5680403243277</v>
      </c>
      <c r="K1916">
        <f t="shared" si="92"/>
        <v>0.595955159678352</v>
      </c>
    </row>
    <row r="1917" spans="4:11" x14ac:dyDescent="0.35">
      <c r="D1917">
        <v>1908</v>
      </c>
      <c r="E1917" s="1">
        <v>41998</v>
      </c>
      <c r="F1917" s="1" t="str">
        <f t="shared" si="90"/>
        <v>First halving</v>
      </c>
      <c r="G1917">
        <v>318.61180000000002</v>
      </c>
      <c r="H1917">
        <f t="shared" si="91"/>
        <v>87.973316031022435</v>
      </c>
      <c r="I1917">
        <f t="shared" si="91"/>
        <v>449.99174983159077</v>
      </c>
      <c r="J1917">
        <f t="shared" si="91"/>
        <v>2296.6657012493333</v>
      </c>
      <c r="K1917">
        <f t="shared" si="92"/>
        <v>0.59804100273722627</v>
      </c>
    </row>
    <row r="1918" spans="4:11" x14ac:dyDescent="0.35">
      <c r="D1918">
        <v>1909</v>
      </c>
      <c r="E1918" s="1">
        <v>41999</v>
      </c>
      <c r="F1918" s="1" t="str">
        <f t="shared" si="90"/>
        <v>First halving</v>
      </c>
      <c r="G1918">
        <v>327.15820000000002</v>
      </c>
      <c r="H1918">
        <f t="shared" si="91"/>
        <v>88.237235979115496</v>
      </c>
      <c r="I1918">
        <f t="shared" si="91"/>
        <v>451.36422466857709</v>
      </c>
      <c r="J1918">
        <f t="shared" si="91"/>
        <v>2303.7853649232065</v>
      </c>
      <c r="K1918">
        <f t="shared" si="92"/>
        <v>0.60013414624680661</v>
      </c>
    </row>
    <row r="1919" spans="4:11" x14ac:dyDescent="0.35">
      <c r="D1919">
        <v>1910</v>
      </c>
      <c r="E1919" s="1">
        <v>42000</v>
      </c>
      <c r="F1919" s="1" t="str">
        <f t="shared" si="90"/>
        <v>First halving</v>
      </c>
      <c r="G1919">
        <v>315.16699999999997</v>
      </c>
      <c r="H1919">
        <f t="shared" si="91"/>
        <v>88.501947687052834</v>
      </c>
      <c r="I1919">
        <f t="shared" si="91"/>
        <v>452.74088555381627</v>
      </c>
      <c r="J1919">
        <f t="shared" si="91"/>
        <v>2310.9270995544689</v>
      </c>
      <c r="K1919">
        <f t="shared" si="92"/>
        <v>0.60223461575867043</v>
      </c>
    </row>
    <row r="1920" spans="4:11" x14ac:dyDescent="0.35">
      <c r="D1920">
        <v>1911</v>
      </c>
      <c r="E1920" s="1">
        <v>42001</v>
      </c>
      <c r="F1920" s="1" t="str">
        <f t="shared" si="90"/>
        <v>First halving</v>
      </c>
      <c r="G1920">
        <v>316.79590000000002</v>
      </c>
      <c r="H1920">
        <f t="shared" si="91"/>
        <v>88.767453530113983</v>
      </c>
      <c r="I1920">
        <f t="shared" si="91"/>
        <v>454.12174525475541</v>
      </c>
      <c r="J1920">
        <f t="shared" si="91"/>
        <v>2318.090973563088</v>
      </c>
      <c r="K1920">
        <f t="shared" si="92"/>
        <v>0.60434243691382583</v>
      </c>
    </row>
    <row r="1921" spans="4:11" x14ac:dyDescent="0.35">
      <c r="D1921">
        <v>1912</v>
      </c>
      <c r="E1921" s="1">
        <v>42002</v>
      </c>
      <c r="F1921" s="1" t="str">
        <f t="shared" si="90"/>
        <v>First halving</v>
      </c>
      <c r="G1921">
        <v>312.44119999999998</v>
      </c>
      <c r="H1921">
        <f t="shared" si="91"/>
        <v>89.033755890704313</v>
      </c>
      <c r="I1921">
        <f t="shared" si="91"/>
        <v>455.50681657778239</v>
      </c>
      <c r="J1921">
        <f t="shared" si="91"/>
        <v>2325.2770555811339</v>
      </c>
      <c r="K1921">
        <f t="shared" si="92"/>
        <v>0.60645763544302422</v>
      </c>
    </row>
    <row r="1922" spans="4:11" x14ac:dyDescent="0.35">
      <c r="D1922">
        <v>1913</v>
      </c>
      <c r="E1922" s="1">
        <v>42003</v>
      </c>
      <c r="F1922" s="1" t="str">
        <f t="shared" si="90"/>
        <v>First halving</v>
      </c>
      <c r="G1922">
        <v>309.87079999999997</v>
      </c>
      <c r="H1922">
        <f t="shared" si="91"/>
        <v>89.300857158376417</v>
      </c>
      <c r="I1922">
        <f t="shared" si="91"/>
        <v>456.89611236834463</v>
      </c>
      <c r="J1922">
        <f t="shared" si="91"/>
        <v>2332.4854144534356</v>
      </c>
      <c r="K1922">
        <f t="shared" si="92"/>
        <v>0.60858023716707488</v>
      </c>
    </row>
    <row r="1923" spans="4:11" x14ac:dyDescent="0.35">
      <c r="D1923">
        <v>1914</v>
      </c>
      <c r="E1923" s="1">
        <v>42004</v>
      </c>
      <c r="F1923" s="1" t="str">
        <f t="shared" si="90"/>
        <v>First halving</v>
      </c>
      <c r="G1923">
        <v>319.69580000000002</v>
      </c>
      <c r="H1923">
        <f t="shared" si="91"/>
        <v>89.568759729851536</v>
      </c>
      <c r="I1923">
        <f t="shared" si="91"/>
        <v>458.2896455110681</v>
      </c>
      <c r="J1923">
        <f t="shared" si="91"/>
        <v>2339.7161192382414</v>
      </c>
      <c r="K1923">
        <f t="shared" si="92"/>
        <v>0.61071026799715966</v>
      </c>
    </row>
    <row r="1924" spans="4:11" x14ac:dyDescent="0.35">
      <c r="D1924">
        <v>1915</v>
      </c>
      <c r="E1924" s="1">
        <v>42005</v>
      </c>
      <c r="F1924" s="1" t="str">
        <f t="shared" si="90"/>
        <v>First halving</v>
      </c>
      <c r="G1924">
        <v>313.92469999999997</v>
      </c>
      <c r="H1924">
        <f t="shared" si="91"/>
        <v>89.83746600904108</v>
      </c>
      <c r="I1924">
        <f t="shared" si="91"/>
        <v>459.68742892987683</v>
      </c>
      <c r="J1924">
        <f t="shared" si="91"/>
        <v>2346.96923920788</v>
      </c>
      <c r="K1924">
        <f t="shared" si="92"/>
        <v>0.61284775393514979</v>
      </c>
    </row>
    <row r="1925" spans="4:11" x14ac:dyDescent="0.35">
      <c r="D1925">
        <v>1916</v>
      </c>
      <c r="E1925" s="1">
        <v>42006</v>
      </c>
      <c r="F1925" s="1" t="str">
        <f t="shared" si="90"/>
        <v>First halving</v>
      </c>
      <c r="G1925">
        <v>314.59160000000003</v>
      </c>
      <c r="H1925">
        <f t="shared" si="91"/>
        <v>90.106978407068198</v>
      </c>
      <c r="I1925">
        <f t="shared" si="91"/>
        <v>461.08947558811298</v>
      </c>
      <c r="J1925">
        <f t="shared" si="91"/>
        <v>2354.2448438494248</v>
      </c>
      <c r="K1925">
        <f t="shared" si="92"/>
        <v>0.61499272107392289</v>
      </c>
    </row>
    <row r="1926" spans="4:11" x14ac:dyDescent="0.35">
      <c r="D1926">
        <v>1917</v>
      </c>
      <c r="E1926" s="1">
        <v>42007</v>
      </c>
      <c r="F1926" s="1" t="str">
        <f t="shared" si="90"/>
        <v>First halving</v>
      </c>
      <c r="G1926">
        <v>279.85070000000002</v>
      </c>
      <c r="H1926">
        <f t="shared" si="91"/>
        <v>90.37729934228939</v>
      </c>
      <c r="I1926">
        <f t="shared" si="91"/>
        <v>462.4957984886567</v>
      </c>
      <c r="J1926">
        <f t="shared" si="91"/>
        <v>2361.5430028653582</v>
      </c>
      <c r="K1926">
        <f t="shared" si="92"/>
        <v>0.61714519559768166</v>
      </c>
    </row>
    <row r="1927" spans="4:11" x14ac:dyDescent="0.35">
      <c r="D1927">
        <v>1918</v>
      </c>
      <c r="E1927" s="1">
        <v>42008</v>
      </c>
      <c r="F1927" s="1" t="str">
        <f t="shared" si="90"/>
        <v>First halving</v>
      </c>
      <c r="G1927">
        <v>263.6343</v>
      </c>
      <c r="H1927">
        <f t="shared" si="91"/>
        <v>90.648431240316242</v>
      </c>
      <c r="I1927">
        <f t="shared" si="91"/>
        <v>463.90641067404709</v>
      </c>
      <c r="J1927">
        <f t="shared" si="91"/>
        <v>2368.8637861742409</v>
      </c>
      <c r="K1927">
        <f t="shared" si="92"/>
        <v>0.61930520378227361</v>
      </c>
    </row>
    <row r="1928" spans="4:11" x14ac:dyDescent="0.35">
      <c r="D1928">
        <v>1919</v>
      </c>
      <c r="E1928" s="1">
        <v>42009</v>
      </c>
      <c r="F1928" s="1" t="str">
        <f t="shared" si="90"/>
        <v>First halving</v>
      </c>
      <c r="G1928">
        <v>272.9486</v>
      </c>
      <c r="H1928">
        <f t="shared" si="91"/>
        <v>90.920376534037175</v>
      </c>
      <c r="I1928">
        <f t="shared" si="91"/>
        <v>465.32132522660294</v>
      </c>
      <c r="J1928">
        <f t="shared" si="91"/>
        <v>2376.2072639113812</v>
      </c>
      <c r="K1928">
        <f t="shared" si="92"/>
        <v>0.62147277199551165</v>
      </c>
    </row>
    <row r="1929" spans="4:11" x14ac:dyDescent="0.35">
      <c r="D1929">
        <v>1920</v>
      </c>
      <c r="E1929" s="1">
        <v>42010</v>
      </c>
      <c r="F1929" s="1" t="str">
        <f t="shared" si="90"/>
        <v>First halving</v>
      </c>
      <c r="G1929">
        <v>285.57589999999999</v>
      </c>
      <c r="H1929">
        <f t="shared" si="91"/>
        <v>91.193137663639277</v>
      </c>
      <c r="I1929">
        <f t="shared" si="91"/>
        <v>466.74055526854409</v>
      </c>
      <c r="J1929">
        <f t="shared" si="91"/>
        <v>2383.5735064295068</v>
      </c>
      <c r="K1929">
        <f t="shared" si="92"/>
        <v>0.62364792669749602</v>
      </c>
    </row>
    <row r="1930" spans="4:11" x14ac:dyDescent="0.35">
      <c r="D1930">
        <v>1921</v>
      </c>
      <c r="E1930" s="1">
        <v>42011</v>
      </c>
      <c r="F1930" s="1" t="str">
        <f t="shared" si="90"/>
        <v>First halving</v>
      </c>
      <c r="G1930">
        <v>294.87779999999998</v>
      </c>
      <c r="H1930">
        <f t="shared" si="91"/>
        <v>91.466717076630189</v>
      </c>
      <c r="I1930">
        <f t="shared" si="91"/>
        <v>468.16411396211316</v>
      </c>
      <c r="J1930">
        <f t="shared" si="91"/>
        <v>2390.9625842994383</v>
      </c>
      <c r="K1930">
        <f t="shared" si="92"/>
        <v>0.62583069444093731</v>
      </c>
    </row>
    <row r="1931" spans="4:11" x14ac:dyDescent="0.35">
      <c r="D1931">
        <v>1922</v>
      </c>
      <c r="E1931" s="1">
        <v>42012</v>
      </c>
      <c r="F1931" s="1" t="str">
        <f t="shared" ref="F1931:F1994" si="93">INDEX($C$2:$C$6,MATCH(E1931,$B$2:$B$6,1))</f>
        <v>First halving</v>
      </c>
      <c r="G1931">
        <v>283.25130000000001</v>
      </c>
      <c r="H1931">
        <f t="shared" si="91"/>
        <v>91.741117227860073</v>
      </c>
      <c r="I1931">
        <f t="shared" si="91"/>
        <v>469.59201450969761</v>
      </c>
      <c r="J1931">
        <f t="shared" si="91"/>
        <v>2398.3745683107668</v>
      </c>
      <c r="K1931">
        <f t="shared" si="92"/>
        <v>0.62802110187148064</v>
      </c>
    </row>
    <row r="1932" spans="4:11" x14ac:dyDescent="0.35">
      <c r="D1932">
        <v>1923</v>
      </c>
      <c r="E1932" s="1">
        <v>42013</v>
      </c>
      <c r="F1932" s="1" t="str">
        <f t="shared" si="93"/>
        <v>First halving</v>
      </c>
      <c r="G1932">
        <v>288.84410000000003</v>
      </c>
      <c r="H1932">
        <f t="shared" ref="H1932:J1995" si="94">H1931*(1+INDEX(H$2:H$6,MATCH($F1932,$C$2:$C$6,0)))</f>
        <v>92.016340579543638</v>
      </c>
      <c r="I1932">
        <f t="shared" si="94"/>
        <v>471.02427015395216</v>
      </c>
      <c r="J1932">
        <f t="shared" si="94"/>
        <v>2405.8095294725304</v>
      </c>
      <c r="K1932">
        <f t="shared" ref="K1932:K1995" si="95">K1931*(1+$K$7)</f>
        <v>0.63021917572803088</v>
      </c>
    </row>
    <row r="1933" spans="4:11" x14ac:dyDescent="0.35">
      <c r="D1933">
        <v>1924</v>
      </c>
      <c r="E1933" s="1">
        <v>42014</v>
      </c>
      <c r="F1933" s="1" t="str">
        <f t="shared" si="93"/>
        <v>First halving</v>
      </c>
      <c r="G1933">
        <v>274.0668</v>
      </c>
      <c r="H1933">
        <f t="shared" si="94"/>
        <v>92.292389601282252</v>
      </c>
      <c r="I1933">
        <f t="shared" si="94"/>
        <v>472.46089417792172</v>
      </c>
      <c r="J1933">
        <f t="shared" si="94"/>
        <v>2413.2675390138957</v>
      </c>
      <c r="K1933">
        <f t="shared" si="95"/>
        <v>0.63242494284307904</v>
      </c>
    </row>
    <row r="1934" spans="4:11" x14ac:dyDescent="0.35">
      <c r="D1934">
        <v>1925</v>
      </c>
      <c r="E1934" s="1">
        <v>42015</v>
      </c>
      <c r="F1934" s="1" t="str">
        <f t="shared" si="93"/>
        <v>First halving</v>
      </c>
      <c r="G1934">
        <v>265.36919999999998</v>
      </c>
      <c r="H1934">
        <f t="shared" si="94"/>
        <v>92.569266770086088</v>
      </c>
      <c r="I1934">
        <f t="shared" si="94"/>
        <v>473.90189990516438</v>
      </c>
      <c r="J1934">
        <f t="shared" si="94"/>
        <v>2420.7486683848388</v>
      </c>
      <c r="K1934">
        <f t="shared" si="95"/>
        <v>0.6346384301430299</v>
      </c>
    </row>
    <row r="1935" spans="4:11" x14ac:dyDescent="0.35">
      <c r="D1935">
        <v>1926</v>
      </c>
      <c r="E1935" s="1">
        <v>42016</v>
      </c>
      <c r="F1935" s="1" t="str">
        <f t="shared" si="93"/>
        <v>First halving</v>
      </c>
      <c r="G1935">
        <v>267.08730000000003</v>
      </c>
      <c r="H1935">
        <f t="shared" si="94"/>
        <v>92.846974570396341</v>
      </c>
      <c r="I1935">
        <f t="shared" si="94"/>
        <v>475.34730069987512</v>
      </c>
      <c r="J1935">
        <f t="shared" si="94"/>
        <v>2428.2529892568318</v>
      </c>
      <c r="K1935">
        <f t="shared" si="95"/>
        <v>0.6368596646485305</v>
      </c>
    </row>
    <row r="1936" spans="4:11" x14ac:dyDescent="0.35">
      <c r="D1936">
        <v>1927</v>
      </c>
      <c r="E1936" s="1">
        <v>42017</v>
      </c>
      <c r="F1936" s="1" t="str">
        <f t="shared" si="93"/>
        <v>First halving</v>
      </c>
      <c r="G1936">
        <v>226.98230000000001</v>
      </c>
      <c r="H1936">
        <f t="shared" si="94"/>
        <v>93.125515494107518</v>
      </c>
      <c r="I1936">
        <f t="shared" si="94"/>
        <v>476.79710996700976</v>
      </c>
      <c r="J1936">
        <f t="shared" si="94"/>
        <v>2435.7805735235283</v>
      </c>
      <c r="K1936">
        <f t="shared" si="95"/>
        <v>0.63908867347480036</v>
      </c>
    </row>
    <row r="1937" spans="4:11" x14ac:dyDescent="0.35">
      <c r="D1937">
        <v>1928</v>
      </c>
      <c r="E1937" s="1">
        <v>42018</v>
      </c>
      <c r="F1937" s="1" t="str">
        <f t="shared" si="93"/>
        <v>First halving</v>
      </c>
      <c r="G1937">
        <v>177.27950000000001</v>
      </c>
      <c r="H1937">
        <f t="shared" si="94"/>
        <v>93.404892040589829</v>
      </c>
      <c r="I1937">
        <f t="shared" si="94"/>
        <v>478.25134115240911</v>
      </c>
      <c r="J1937">
        <f t="shared" si="94"/>
        <v>2443.3314933014517</v>
      </c>
      <c r="K1937">
        <f t="shared" si="95"/>
        <v>0.6413254838319622</v>
      </c>
    </row>
    <row r="1938" spans="4:11" x14ac:dyDescent="0.35">
      <c r="D1938">
        <v>1929</v>
      </c>
      <c r="E1938" s="1">
        <v>42019</v>
      </c>
      <c r="F1938" s="1" t="str">
        <f t="shared" si="93"/>
        <v>First halving</v>
      </c>
      <c r="G1938">
        <v>210.46360000000001</v>
      </c>
      <c r="H1938">
        <f t="shared" si="94"/>
        <v>93.685106716711587</v>
      </c>
      <c r="I1938">
        <f t="shared" si="94"/>
        <v>479.71000774292395</v>
      </c>
      <c r="J1938">
        <f t="shared" si="94"/>
        <v>2450.9058209306863</v>
      </c>
      <c r="K1938">
        <f t="shared" si="95"/>
        <v>0.64357012302537409</v>
      </c>
    </row>
    <row r="1939" spans="4:11" x14ac:dyDescent="0.35">
      <c r="D1939">
        <v>1930</v>
      </c>
      <c r="E1939" s="1">
        <v>42020</v>
      </c>
      <c r="F1939" s="1" t="str">
        <f t="shared" si="93"/>
        <v>First halving</v>
      </c>
      <c r="G1939">
        <v>207.2243</v>
      </c>
      <c r="H1939">
        <f t="shared" si="94"/>
        <v>93.966162036861718</v>
      </c>
      <c r="I1939">
        <f t="shared" si="94"/>
        <v>481.17312326653985</v>
      </c>
      <c r="J1939">
        <f t="shared" si="94"/>
        <v>2458.5036289755717</v>
      </c>
      <c r="K1939">
        <f t="shared" si="95"/>
        <v>0.64582261845596289</v>
      </c>
    </row>
    <row r="1940" spans="4:11" x14ac:dyDescent="0.35">
      <c r="D1940">
        <v>1931</v>
      </c>
      <c r="E1940" s="1">
        <v>42021</v>
      </c>
      <c r="F1940" s="1" t="str">
        <f t="shared" si="93"/>
        <v>First halving</v>
      </c>
      <c r="G1940">
        <v>199.625</v>
      </c>
      <c r="H1940">
        <f t="shared" si="94"/>
        <v>94.248060522972295</v>
      </c>
      <c r="I1940">
        <f t="shared" si="94"/>
        <v>482.6407012925028</v>
      </c>
      <c r="J1940">
        <f t="shared" si="94"/>
        <v>2466.1249902253962</v>
      </c>
      <c r="K1940">
        <f t="shared" si="95"/>
        <v>0.64808299762055877</v>
      </c>
    </row>
    <row r="1941" spans="4:11" x14ac:dyDescent="0.35">
      <c r="D1941">
        <v>1932</v>
      </c>
      <c r="E1941" s="1">
        <v>42022</v>
      </c>
      <c r="F1941" s="1" t="str">
        <f t="shared" si="93"/>
        <v>First halving</v>
      </c>
      <c r="G1941">
        <v>209.93199999999999</v>
      </c>
      <c r="H1941">
        <f t="shared" si="94"/>
        <v>94.530804704541197</v>
      </c>
      <c r="I1941">
        <f t="shared" si="94"/>
        <v>484.11275543144495</v>
      </c>
      <c r="J1941">
        <f t="shared" si="94"/>
        <v>2473.7699776950953</v>
      </c>
      <c r="K1941">
        <f t="shared" si="95"/>
        <v>0.65035128811223075</v>
      </c>
    </row>
    <row r="1942" spans="4:11" x14ac:dyDescent="0.35">
      <c r="D1942">
        <v>1933</v>
      </c>
      <c r="E1942" s="1">
        <v>42023</v>
      </c>
      <c r="F1942" s="1" t="str">
        <f t="shared" si="93"/>
        <v>First halving</v>
      </c>
      <c r="G1942">
        <v>213.97829999999999</v>
      </c>
      <c r="H1942">
        <f t="shared" si="94"/>
        <v>94.81439711865481</v>
      </c>
      <c r="I1942">
        <f t="shared" si="94"/>
        <v>485.58929933551087</v>
      </c>
      <c r="J1942">
        <f t="shared" si="94"/>
        <v>2481.4386646259504</v>
      </c>
      <c r="K1942">
        <f t="shared" si="95"/>
        <v>0.65262751762062354</v>
      </c>
    </row>
    <row r="1943" spans="4:11" x14ac:dyDescent="0.35">
      <c r="D1943">
        <v>1934</v>
      </c>
      <c r="E1943" s="1">
        <v>42024</v>
      </c>
      <c r="F1943" s="1" t="str">
        <f t="shared" si="93"/>
        <v>First halving</v>
      </c>
      <c r="G1943">
        <v>210.48169999999999</v>
      </c>
      <c r="H1943">
        <f t="shared" si="94"/>
        <v>95.098840310010758</v>
      </c>
      <c r="I1943">
        <f t="shared" si="94"/>
        <v>487.07034669848417</v>
      </c>
      <c r="J1943">
        <f t="shared" si="94"/>
        <v>2489.1311244862909</v>
      </c>
      <c r="K1943">
        <f t="shared" si="95"/>
        <v>0.65491171393229575</v>
      </c>
    </row>
    <row r="1944" spans="4:11" x14ac:dyDescent="0.35">
      <c r="D1944">
        <v>1935</v>
      </c>
      <c r="E1944" s="1">
        <v>42025</v>
      </c>
      <c r="F1944" s="1" t="str">
        <f t="shared" si="93"/>
        <v>First halving</v>
      </c>
      <c r="G1944">
        <v>225.98159999999999</v>
      </c>
      <c r="H1944">
        <f t="shared" si="94"/>
        <v>95.384136830940776</v>
      </c>
      <c r="I1944">
        <f t="shared" si="94"/>
        <v>488.55591125591457</v>
      </c>
      <c r="J1944">
        <f t="shared" si="94"/>
        <v>2496.8474309721987</v>
      </c>
      <c r="K1944">
        <f t="shared" si="95"/>
        <v>0.65720390493105885</v>
      </c>
    </row>
    <row r="1945" spans="4:11" x14ac:dyDescent="0.35">
      <c r="D1945">
        <v>1936</v>
      </c>
      <c r="E1945" s="1">
        <v>42026</v>
      </c>
      <c r="F1945" s="1" t="str">
        <f t="shared" si="93"/>
        <v>First halving</v>
      </c>
      <c r="G1945">
        <v>232.66159999999999</v>
      </c>
      <c r="H1945">
        <f t="shared" si="94"/>
        <v>95.670289241433593</v>
      </c>
      <c r="I1945">
        <f t="shared" si="94"/>
        <v>490.04600678524508</v>
      </c>
      <c r="J1945">
        <f t="shared" si="94"/>
        <v>2504.5876580082127</v>
      </c>
      <c r="K1945">
        <f t="shared" si="95"/>
        <v>0.65950411859831759</v>
      </c>
    </row>
    <row r="1946" spans="4:11" x14ac:dyDescent="0.35">
      <c r="D1946">
        <v>1937</v>
      </c>
      <c r="E1946" s="1">
        <v>42027</v>
      </c>
      <c r="F1946" s="1" t="str">
        <f t="shared" si="93"/>
        <v>First halving</v>
      </c>
      <c r="G1946">
        <v>232.96729999999999</v>
      </c>
      <c r="H1946">
        <f t="shared" si="94"/>
        <v>95.957300109157885</v>
      </c>
      <c r="I1946">
        <f t="shared" si="94"/>
        <v>491.54064710594008</v>
      </c>
      <c r="J1946">
        <f t="shared" si="94"/>
        <v>2512.3518797480383</v>
      </c>
      <c r="K1946">
        <f t="shared" si="95"/>
        <v>0.66181238301341172</v>
      </c>
    </row>
    <row r="1947" spans="4:11" x14ac:dyDescent="0.35">
      <c r="D1947">
        <v>1938</v>
      </c>
      <c r="E1947" s="1">
        <v>42028</v>
      </c>
      <c r="F1947" s="1" t="str">
        <f t="shared" si="93"/>
        <v>First halving</v>
      </c>
      <c r="G1947">
        <v>247.9855</v>
      </c>
      <c r="H1947">
        <f t="shared" si="94"/>
        <v>96.245172009485344</v>
      </c>
      <c r="I1947">
        <f t="shared" si="94"/>
        <v>493.0398460796132</v>
      </c>
      <c r="J1947">
        <f t="shared" si="94"/>
        <v>2520.1401705752573</v>
      </c>
      <c r="K1947">
        <f t="shared" si="95"/>
        <v>0.6641287263539587</v>
      </c>
    </row>
    <row r="1948" spans="4:11" x14ac:dyDescent="0.35">
      <c r="D1948">
        <v>1939</v>
      </c>
      <c r="E1948" s="1">
        <v>42029</v>
      </c>
      <c r="F1948" s="1" t="str">
        <f t="shared" si="93"/>
        <v>First halving</v>
      </c>
      <c r="G1948">
        <v>254.50729999999999</v>
      </c>
      <c r="H1948">
        <f t="shared" si="94"/>
        <v>96.533907525513783</v>
      </c>
      <c r="I1948">
        <f t="shared" si="94"/>
        <v>494.54361761015599</v>
      </c>
      <c r="J1948">
        <f t="shared" si="94"/>
        <v>2527.9526051040407</v>
      </c>
      <c r="K1948">
        <f t="shared" si="95"/>
        <v>0.66645317689619754</v>
      </c>
    </row>
    <row r="1949" spans="4:11" x14ac:dyDescent="0.35">
      <c r="D1949">
        <v>1940</v>
      </c>
      <c r="E1949" s="1">
        <v>42030</v>
      </c>
      <c r="F1949" s="1" t="str">
        <f t="shared" si="93"/>
        <v>First halving</v>
      </c>
      <c r="G1949">
        <v>271.94909999999999</v>
      </c>
      <c r="H1949">
        <f t="shared" si="94"/>
        <v>96.823509248090318</v>
      </c>
      <c r="I1949">
        <f t="shared" si="94"/>
        <v>496.05197564386697</v>
      </c>
      <c r="J1949">
        <f t="shared" si="94"/>
        <v>2535.7892581798633</v>
      </c>
      <c r="K1949">
        <f t="shared" si="95"/>
        <v>0.66878576301533432</v>
      </c>
    </row>
    <row r="1950" spans="4:11" x14ac:dyDescent="0.35">
      <c r="D1950">
        <v>1941</v>
      </c>
      <c r="E1950" s="1">
        <v>42031</v>
      </c>
      <c r="F1950" s="1" t="str">
        <f t="shared" si="93"/>
        <v>First halving</v>
      </c>
      <c r="G1950">
        <v>262.06049999999999</v>
      </c>
      <c r="H1950">
        <f t="shared" si="94"/>
        <v>97.113979775834579</v>
      </c>
      <c r="I1950">
        <f t="shared" si="94"/>
        <v>497.56493416958074</v>
      </c>
      <c r="J1950">
        <f t="shared" si="94"/>
        <v>2543.6502048802213</v>
      </c>
      <c r="K1950">
        <f t="shared" si="95"/>
        <v>0.67112651318588801</v>
      </c>
    </row>
    <row r="1951" spans="4:11" x14ac:dyDescent="0.35">
      <c r="D1951">
        <v>1942</v>
      </c>
      <c r="E1951" s="1">
        <v>42032</v>
      </c>
      <c r="F1951" s="1" t="str">
        <f t="shared" si="93"/>
        <v>First halving</v>
      </c>
      <c r="G1951">
        <v>233.20869999999999</v>
      </c>
      <c r="H1951">
        <f t="shared" si="94"/>
        <v>97.405321715162074</v>
      </c>
      <c r="I1951">
        <f t="shared" si="94"/>
        <v>499.08250721879796</v>
      </c>
      <c r="J1951">
        <f t="shared" si="94"/>
        <v>2551.5355205153501</v>
      </c>
      <c r="K1951">
        <f t="shared" si="95"/>
        <v>0.67347545598203862</v>
      </c>
    </row>
    <row r="1952" spans="4:11" x14ac:dyDescent="0.35">
      <c r="D1952">
        <v>1943</v>
      </c>
      <c r="E1952" s="1">
        <v>42033</v>
      </c>
      <c r="F1952" s="1" t="str">
        <f t="shared" si="93"/>
        <v>First halving</v>
      </c>
      <c r="G1952">
        <v>232.40479999999999</v>
      </c>
      <c r="H1952">
        <f t="shared" si="94"/>
        <v>97.697537680307548</v>
      </c>
      <c r="I1952">
        <f t="shared" si="94"/>
        <v>500.60470886581527</v>
      </c>
      <c r="J1952">
        <f t="shared" si="94"/>
        <v>2559.4452806289478</v>
      </c>
      <c r="K1952">
        <f t="shared" si="95"/>
        <v>0.67583262007797584</v>
      </c>
    </row>
    <row r="1953" spans="4:11" x14ac:dyDescent="0.35">
      <c r="D1953">
        <v>1944</v>
      </c>
      <c r="E1953" s="1">
        <v>42034</v>
      </c>
      <c r="F1953" s="1" t="str">
        <f t="shared" si="93"/>
        <v>First halving</v>
      </c>
      <c r="G1953">
        <v>226.5033</v>
      </c>
      <c r="H1953">
        <f t="shared" si="94"/>
        <v>97.99063029334846</v>
      </c>
      <c r="I1953">
        <f t="shared" si="94"/>
        <v>502.13155322785599</v>
      </c>
      <c r="J1953">
        <f t="shared" si="94"/>
        <v>2567.3795609988979</v>
      </c>
      <c r="K1953">
        <f t="shared" si="95"/>
        <v>0.67819803424824876</v>
      </c>
    </row>
    <row r="1954" spans="4:11" x14ac:dyDescent="0.35">
      <c r="D1954">
        <v>1945</v>
      </c>
      <c r="E1954" s="1">
        <v>42035</v>
      </c>
      <c r="F1954" s="1" t="str">
        <f t="shared" si="93"/>
        <v>First halving</v>
      </c>
      <c r="G1954">
        <v>216.91370000000001</v>
      </c>
      <c r="H1954">
        <f t="shared" si="94"/>
        <v>98.28460218422849</v>
      </c>
      <c r="I1954">
        <f t="shared" si="94"/>
        <v>503.66305446520096</v>
      </c>
      <c r="J1954">
        <f t="shared" si="94"/>
        <v>2575.338437637995</v>
      </c>
      <c r="K1954">
        <f t="shared" si="95"/>
        <v>0.68057172736811766</v>
      </c>
    </row>
    <row r="1955" spans="4:11" x14ac:dyDescent="0.35">
      <c r="D1955">
        <v>1946</v>
      </c>
      <c r="E1955" s="1">
        <v>42036</v>
      </c>
      <c r="F1955" s="1" t="str">
        <f t="shared" si="93"/>
        <v>First halving</v>
      </c>
      <c r="G1955">
        <v>226.39590000000001</v>
      </c>
      <c r="H1955">
        <f t="shared" si="94"/>
        <v>98.57945599078117</v>
      </c>
      <c r="I1955">
        <f t="shared" si="94"/>
        <v>505.19922678131979</v>
      </c>
      <c r="J1955">
        <f t="shared" si="94"/>
        <v>2583.3219867946732</v>
      </c>
      <c r="K1955">
        <f t="shared" si="95"/>
        <v>0.68295372841390611</v>
      </c>
    </row>
    <row r="1956" spans="4:11" x14ac:dyDescent="0.35">
      <c r="D1956">
        <v>1947</v>
      </c>
      <c r="E1956" s="1">
        <v>42037</v>
      </c>
      <c r="F1956" s="1" t="str">
        <f t="shared" si="93"/>
        <v>First halving</v>
      </c>
      <c r="G1956">
        <v>237.54089999999999</v>
      </c>
      <c r="H1956">
        <f t="shared" si="94"/>
        <v>98.875194358753504</v>
      </c>
      <c r="I1956">
        <f t="shared" si="94"/>
        <v>506.74008442300283</v>
      </c>
      <c r="J1956">
        <f t="shared" si="94"/>
        <v>2591.3302849537367</v>
      </c>
      <c r="K1956">
        <f t="shared" si="95"/>
        <v>0.68534406646335477</v>
      </c>
    </row>
    <row r="1957" spans="4:11" x14ac:dyDescent="0.35">
      <c r="D1957">
        <v>1948</v>
      </c>
      <c r="E1957" s="1">
        <v>42038</v>
      </c>
      <c r="F1957" s="1" t="str">
        <f t="shared" si="93"/>
        <v>First halving</v>
      </c>
      <c r="G1957">
        <v>226.95660000000001</v>
      </c>
      <c r="H1957">
        <f t="shared" si="94"/>
        <v>99.171819941829753</v>
      </c>
      <c r="I1957">
        <f t="shared" si="94"/>
        <v>508.28564168049297</v>
      </c>
      <c r="J1957">
        <f t="shared" si="94"/>
        <v>2599.3634088370936</v>
      </c>
      <c r="K1957">
        <f t="shared" si="95"/>
        <v>0.68774277069597656</v>
      </c>
    </row>
    <row r="1958" spans="4:11" x14ac:dyDescent="0.35">
      <c r="D1958">
        <v>1949</v>
      </c>
      <c r="E1958" s="1">
        <v>42039</v>
      </c>
      <c r="F1958" s="1" t="str">
        <f t="shared" si="93"/>
        <v>First halving</v>
      </c>
      <c r="G1958">
        <v>226.72909999999999</v>
      </c>
      <c r="H1958">
        <f t="shared" si="94"/>
        <v>99.469335401655229</v>
      </c>
      <c r="I1958">
        <f t="shared" si="94"/>
        <v>509.83591288761846</v>
      </c>
      <c r="J1958">
        <f t="shared" si="94"/>
        <v>2607.4214354044889</v>
      </c>
      <c r="K1958">
        <f t="shared" si="95"/>
        <v>0.69014987039341247</v>
      </c>
    </row>
    <row r="1959" spans="4:11" x14ac:dyDescent="0.35">
      <c r="D1959">
        <v>1950</v>
      </c>
      <c r="E1959" s="1">
        <v>42040</v>
      </c>
      <c r="F1959" s="1" t="str">
        <f t="shared" si="93"/>
        <v>First halving</v>
      </c>
      <c r="G1959">
        <v>216.7714</v>
      </c>
      <c r="H1959">
        <f t="shared" si="94"/>
        <v>99.767743407860181</v>
      </c>
      <c r="I1959">
        <f t="shared" si="94"/>
        <v>511.39091242192569</v>
      </c>
      <c r="J1959">
        <f t="shared" si="94"/>
        <v>2615.5044418542429</v>
      </c>
      <c r="K1959">
        <f t="shared" si="95"/>
        <v>0.69256539493978941</v>
      </c>
    </row>
    <row r="1960" spans="4:11" x14ac:dyDescent="0.35">
      <c r="D1960">
        <v>1951</v>
      </c>
      <c r="E1960" s="1">
        <v>42041</v>
      </c>
      <c r="F1960" s="1" t="str">
        <f t="shared" si="93"/>
        <v>First halving</v>
      </c>
      <c r="G1960">
        <v>222.48230000000001</v>
      </c>
      <c r="H1960">
        <f t="shared" si="94"/>
        <v>100.06704663808375</v>
      </c>
      <c r="I1960">
        <f t="shared" si="94"/>
        <v>512.95065470481256</v>
      </c>
      <c r="J1960">
        <f t="shared" si="94"/>
        <v>2623.6125056239912</v>
      </c>
      <c r="K1960">
        <f t="shared" si="95"/>
        <v>0.6949893738220787</v>
      </c>
    </row>
    <row r="1961" spans="4:11" x14ac:dyDescent="0.35">
      <c r="D1961">
        <v>1952</v>
      </c>
      <c r="E1961" s="1">
        <v>42042</v>
      </c>
      <c r="F1961" s="1" t="str">
        <f t="shared" si="93"/>
        <v>First halving</v>
      </c>
      <c r="G1961">
        <v>227.32749999999999</v>
      </c>
      <c r="H1961">
        <f t="shared" si="94"/>
        <v>100.36724777799799</v>
      </c>
      <c r="I1961">
        <f t="shared" si="94"/>
        <v>514.5151542016622</v>
      </c>
      <c r="J1961">
        <f t="shared" si="94"/>
        <v>2631.745704391426</v>
      </c>
      <c r="K1961">
        <f t="shared" si="95"/>
        <v>0.69742183663045598</v>
      </c>
    </row>
    <row r="1962" spans="4:11" x14ac:dyDescent="0.35">
      <c r="D1962">
        <v>1953</v>
      </c>
      <c r="E1962" s="1">
        <v>42043</v>
      </c>
      <c r="F1962" s="1" t="str">
        <f t="shared" si="93"/>
        <v>First halving</v>
      </c>
      <c r="G1962">
        <v>222.86770000000001</v>
      </c>
      <c r="H1962">
        <f t="shared" si="94"/>
        <v>100.66834952133198</v>
      </c>
      <c r="I1962">
        <f t="shared" si="94"/>
        <v>516.08442542197724</v>
      </c>
      <c r="J1962">
        <f t="shared" si="94"/>
        <v>2639.9041160750398</v>
      </c>
      <c r="K1962">
        <f t="shared" si="95"/>
        <v>0.6998628130586626</v>
      </c>
    </row>
    <row r="1963" spans="4:11" x14ac:dyDescent="0.35">
      <c r="D1963">
        <v>1954</v>
      </c>
      <c r="E1963" s="1">
        <v>42044</v>
      </c>
      <c r="F1963" s="1" t="str">
        <f t="shared" si="93"/>
        <v>First halving</v>
      </c>
      <c r="G1963">
        <v>220.17429999999999</v>
      </c>
      <c r="H1963">
        <f t="shared" si="94"/>
        <v>100.97035456989596</v>
      </c>
      <c r="I1963">
        <f t="shared" si="94"/>
        <v>517.65848291951431</v>
      </c>
      <c r="J1963">
        <f t="shared" si="94"/>
        <v>2648.0878188348729</v>
      </c>
      <c r="K1963">
        <f t="shared" si="95"/>
        <v>0.70231233290436801</v>
      </c>
    </row>
    <row r="1964" spans="4:11" x14ac:dyDescent="0.35">
      <c r="D1964">
        <v>1955</v>
      </c>
      <c r="E1964" s="1">
        <v>42045</v>
      </c>
      <c r="F1964" s="1" t="str">
        <f t="shared" si="93"/>
        <v>First halving</v>
      </c>
      <c r="G1964">
        <v>220.0829</v>
      </c>
      <c r="H1964">
        <f t="shared" si="94"/>
        <v>101.27326563360563</v>
      </c>
      <c r="I1964">
        <f t="shared" si="94"/>
        <v>519.23734129241882</v>
      </c>
      <c r="J1964">
        <f t="shared" si="94"/>
        <v>2656.2968910732611</v>
      </c>
      <c r="K1964">
        <f t="shared" si="95"/>
        <v>0.70477042606953333</v>
      </c>
    </row>
    <row r="1965" spans="4:11" x14ac:dyDescent="0.35">
      <c r="D1965">
        <v>1956</v>
      </c>
      <c r="E1965" s="1">
        <v>42046</v>
      </c>
      <c r="F1965" s="1" t="str">
        <f t="shared" si="93"/>
        <v>First halving</v>
      </c>
      <c r="G1965">
        <v>219.4922</v>
      </c>
      <c r="H1965">
        <f t="shared" si="94"/>
        <v>101.57708543050644</v>
      </c>
      <c r="I1965">
        <f t="shared" si="94"/>
        <v>520.82101518336071</v>
      </c>
      <c r="J1965">
        <f t="shared" si="94"/>
        <v>2664.5314114355883</v>
      </c>
      <c r="K1965">
        <f t="shared" si="95"/>
        <v>0.70723712256077675</v>
      </c>
    </row>
    <row r="1966" spans="4:11" x14ac:dyDescent="0.35">
      <c r="D1966">
        <v>1957</v>
      </c>
      <c r="E1966" s="1">
        <v>42047</v>
      </c>
      <c r="F1966" s="1" t="str">
        <f t="shared" si="93"/>
        <v>First halving</v>
      </c>
      <c r="G1966">
        <v>221.85130000000001</v>
      </c>
      <c r="H1966">
        <f t="shared" si="94"/>
        <v>101.88181668679795</v>
      </c>
      <c r="I1966">
        <f t="shared" si="94"/>
        <v>522.40951927967001</v>
      </c>
      <c r="J1966">
        <f t="shared" si="94"/>
        <v>2672.7914588110389</v>
      </c>
      <c r="K1966">
        <f t="shared" si="95"/>
        <v>0.70971245248973946</v>
      </c>
    </row>
    <row r="1967" spans="4:11" x14ac:dyDescent="0.35">
      <c r="D1967">
        <v>1958</v>
      </c>
      <c r="E1967" s="1">
        <v>42048</v>
      </c>
      <c r="F1967" s="1" t="str">
        <f t="shared" si="93"/>
        <v>First halving</v>
      </c>
      <c r="G1967">
        <v>235.7869</v>
      </c>
      <c r="H1967">
        <f t="shared" si="94"/>
        <v>102.18746213685833</v>
      </c>
      <c r="I1967">
        <f t="shared" si="94"/>
        <v>524.00286831347296</v>
      </c>
      <c r="J1967">
        <f t="shared" si="94"/>
        <v>2681.0771123333534</v>
      </c>
      <c r="K1967">
        <f t="shared" si="95"/>
        <v>0.71219644607345356</v>
      </c>
    </row>
    <row r="1968" spans="4:11" x14ac:dyDescent="0.35">
      <c r="D1968">
        <v>1959</v>
      </c>
      <c r="E1968" s="1">
        <v>42049</v>
      </c>
      <c r="F1968" s="1" t="str">
        <f t="shared" si="93"/>
        <v>First halving</v>
      </c>
      <c r="G1968">
        <v>257.47410000000002</v>
      </c>
      <c r="H1968">
        <f t="shared" si="94"/>
        <v>102.49402452326889</v>
      </c>
      <c r="I1968">
        <f t="shared" si="94"/>
        <v>525.60107706182907</v>
      </c>
      <c r="J1968">
        <f t="shared" si="94"/>
        <v>2689.3884513815869</v>
      </c>
      <c r="K1968">
        <f t="shared" si="95"/>
        <v>0.71468913363471065</v>
      </c>
    </row>
    <row r="1969" spans="4:11" x14ac:dyDescent="0.35">
      <c r="D1969">
        <v>1960</v>
      </c>
      <c r="E1969" s="1">
        <v>42050</v>
      </c>
      <c r="F1969" s="1" t="str">
        <f t="shared" si="93"/>
        <v>First halving</v>
      </c>
      <c r="G1969">
        <v>234.32919999999999</v>
      </c>
      <c r="H1969">
        <f t="shared" si="94"/>
        <v>102.80150659683869</v>
      </c>
      <c r="I1969">
        <f t="shared" si="94"/>
        <v>527.20416034686764</v>
      </c>
      <c r="J1969">
        <f t="shared" si="94"/>
        <v>2697.7255555808702</v>
      </c>
      <c r="K1969">
        <f t="shared" si="95"/>
        <v>0.71719054560243223</v>
      </c>
    </row>
    <row r="1970" spans="4:11" x14ac:dyDescent="0.35">
      <c r="D1970">
        <v>1961</v>
      </c>
      <c r="E1970" s="1">
        <v>42051</v>
      </c>
      <c r="F1970" s="1" t="str">
        <f t="shared" si="93"/>
        <v>First halving</v>
      </c>
      <c r="G1970">
        <v>233.56180000000001</v>
      </c>
      <c r="H1970">
        <f t="shared" si="94"/>
        <v>103.10991111662919</v>
      </c>
      <c r="I1970">
        <f t="shared" si="94"/>
        <v>528.81213303592563</v>
      </c>
      <c r="J1970">
        <f t="shared" si="94"/>
        <v>2706.088504803171</v>
      </c>
      <c r="K1970">
        <f t="shared" si="95"/>
        <v>0.71970071251204082</v>
      </c>
    </row>
    <row r="1971" spans="4:11" x14ac:dyDescent="0.35">
      <c r="D1971">
        <v>1962</v>
      </c>
      <c r="E1971" s="1">
        <v>42052</v>
      </c>
      <c r="F1971" s="1" t="str">
        <f t="shared" si="93"/>
        <v>First halving</v>
      </c>
      <c r="G1971">
        <v>243.59829999999999</v>
      </c>
      <c r="H1971">
        <f t="shared" si="94"/>
        <v>103.41924084997906</v>
      </c>
      <c r="I1971">
        <f t="shared" si="94"/>
        <v>530.42501004168525</v>
      </c>
      <c r="J1971">
        <f t="shared" si="94"/>
        <v>2714.4773791680609</v>
      </c>
      <c r="K1971">
        <f t="shared" si="95"/>
        <v>0.72221966500583301</v>
      </c>
    </row>
    <row r="1972" spans="4:11" x14ac:dyDescent="0.35">
      <c r="D1972">
        <v>1963</v>
      </c>
      <c r="E1972" s="1">
        <v>42053</v>
      </c>
      <c r="F1972" s="1" t="str">
        <f t="shared" si="93"/>
        <v>First halving</v>
      </c>
      <c r="G1972">
        <v>236.21369999999999</v>
      </c>
      <c r="H1972">
        <f t="shared" si="94"/>
        <v>103.72949857252898</v>
      </c>
      <c r="I1972">
        <f t="shared" si="94"/>
        <v>532.04280632231234</v>
      </c>
      <c r="J1972">
        <f t="shared" si="94"/>
        <v>2722.8922590434822</v>
      </c>
      <c r="K1972">
        <f t="shared" si="95"/>
        <v>0.72474743383335349</v>
      </c>
    </row>
    <row r="1973" spans="4:11" x14ac:dyDescent="0.35">
      <c r="D1973">
        <v>1964</v>
      </c>
      <c r="E1973" s="1">
        <v>42054</v>
      </c>
      <c r="F1973" s="1" t="str">
        <f t="shared" si="93"/>
        <v>First halving</v>
      </c>
      <c r="G1973">
        <v>239.83500000000001</v>
      </c>
      <c r="H1973">
        <f t="shared" si="94"/>
        <v>104.04068706824656</v>
      </c>
      <c r="I1973">
        <f t="shared" si="94"/>
        <v>533.66553688159536</v>
      </c>
      <c r="J1973">
        <f t="shared" si="94"/>
        <v>2731.3332250465173</v>
      </c>
      <c r="K1973">
        <f t="shared" si="95"/>
        <v>0.72728404985177031</v>
      </c>
    </row>
    <row r="1974" spans="4:11" x14ac:dyDescent="0.35">
      <c r="D1974">
        <v>1965</v>
      </c>
      <c r="E1974" s="1">
        <v>42055</v>
      </c>
      <c r="F1974" s="1" t="str">
        <f t="shared" si="93"/>
        <v>First halving</v>
      </c>
      <c r="G1974">
        <v>243.7756</v>
      </c>
      <c r="H1974">
        <f t="shared" si="94"/>
        <v>104.35280912945129</v>
      </c>
      <c r="I1974">
        <f t="shared" si="94"/>
        <v>535.29321676908421</v>
      </c>
      <c r="J1974">
        <f t="shared" si="94"/>
        <v>2739.8003580441618</v>
      </c>
      <c r="K1974">
        <f t="shared" si="95"/>
        <v>0.72982954402625155</v>
      </c>
    </row>
    <row r="1975" spans="4:11" x14ac:dyDescent="0.35">
      <c r="D1975">
        <v>1966</v>
      </c>
      <c r="E1975" s="1">
        <v>42056</v>
      </c>
      <c r="F1975" s="1" t="str">
        <f t="shared" si="93"/>
        <v>First halving</v>
      </c>
      <c r="G1975">
        <v>244.25569999999999</v>
      </c>
      <c r="H1975">
        <f t="shared" si="94"/>
        <v>104.66586755683963</v>
      </c>
      <c r="I1975">
        <f t="shared" si="94"/>
        <v>536.92586108022988</v>
      </c>
      <c r="J1975">
        <f t="shared" si="94"/>
        <v>2748.2937391540991</v>
      </c>
      <c r="K1975">
        <f t="shared" si="95"/>
        <v>0.73238394743034352</v>
      </c>
    </row>
    <row r="1976" spans="4:11" x14ac:dyDescent="0.35">
      <c r="D1976">
        <v>1967</v>
      </c>
      <c r="E1976" s="1">
        <v>42057</v>
      </c>
      <c r="F1976" s="1" t="str">
        <f t="shared" si="93"/>
        <v>First halving</v>
      </c>
      <c r="G1976">
        <v>235.5299</v>
      </c>
      <c r="H1976">
        <f t="shared" si="94"/>
        <v>104.97986515951014</v>
      </c>
      <c r="I1976">
        <f t="shared" si="94"/>
        <v>538.56348495652458</v>
      </c>
      <c r="J1976">
        <f t="shared" si="94"/>
        <v>2756.8134497454771</v>
      </c>
      <c r="K1976">
        <f t="shared" si="95"/>
        <v>0.73494729124634972</v>
      </c>
    </row>
    <row r="1977" spans="4:11" x14ac:dyDescent="0.35">
      <c r="D1977">
        <v>1968</v>
      </c>
      <c r="E1977" s="1">
        <v>42058</v>
      </c>
      <c r="F1977" s="1" t="str">
        <f t="shared" si="93"/>
        <v>First halving</v>
      </c>
      <c r="G1977">
        <v>238.08449999999999</v>
      </c>
      <c r="H1977">
        <f t="shared" si="94"/>
        <v>105.29480475498866</v>
      </c>
      <c r="I1977">
        <f t="shared" si="94"/>
        <v>540.20610358564193</v>
      </c>
      <c r="J1977">
        <f t="shared" si="94"/>
        <v>2765.3595714396884</v>
      </c>
      <c r="K1977">
        <f t="shared" si="95"/>
        <v>0.73751960676571193</v>
      </c>
    </row>
    <row r="1978" spans="4:11" x14ac:dyDescent="0.35">
      <c r="D1978">
        <v>1969</v>
      </c>
      <c r="E1978" s="1">
        <v>42059</v>
      </c>
      <c r="F1978" s="1" t="str">
        <f t="shared" si="93"/>
        <v>First halving</v>
      </c>
      <c r="G1978">
        <v>238.76009999999999</v>
      </c>
      <c r="H1978">
        <f t="shared" si="94"/>
        <v>105.61068916925362</v>
      </c>
      <c r="I1978">
        <f t="shared" si="94"/>
        <v>541.85373220157817</v>
      </c>
      <c r="J1978">
        <f t="shared" si="94"/>
        <v>2773.9321861111516</v>
      </c>
      <c r="K1978">
        <f t="shared" si="95"/>
        <v>0.74010092538939198</v>
      </c>
    </row>
    <row r="1979" spans="4:11" x14ac:dyDescent="0.35">
      <c r="D1979">
        <v>1970</v>
      </c>
      <c r="E1979" s="1">
        <v>42060</v>
      </c>
      <c r="F1979" s="1" t="str">
        <f t="shared" si="93"/>
        <v>First halving</v>
      </c>
      <c r="G1979">
        <v>237.25129999999999</v>
      </c>
      <c r="H1979">
        <f t="shared" si="94"/>
        <v>105.92752123676136</v>
      </c>
      <c r="I1979">
        <f t="shared" si="94"/>
        <v>543.50638608479301</v>
      </c>
      <c r="J1979">
        <f t="shared" si="94"/>
        <v>2782.5313758880966</v>
      </c>
      <c r="K1979">
        <f t="shared" si="95"/>
        <v>0.7426912786282549</v>
      </c>
    </row>
    <row r="1980" spans="4:11" x14ac:dyDescent="0.35">
      <c r="D1980">
        <v>1971</v>
      </c>
      <c r="E1980" s="1">
        <v>42061</v>
      </c>
      <c r="F1980" s="1" t="str">
        <f t="shared" si="93"/>
        <v>First halving</v>
      </c>
      <c r="G1980">
        <v>236.0951</v>
      </c>
      <c r="H1980">
        <f t="shared" si="94"/>
        <v>106.24530380047163</v>
      </c>
      <c r="I1980">
        <f t="shared" si="94"/>
        <v>545.16408056235161</v>
      </c>
      <c r="J1980">
        <f t="shared" si="94"/>
        <v>2791.1572231533501</v>
      </c>
      <c r="K1980">
        <f t="shared" si="95"/>
        <v>0.74529069810345383</v>
      </c>
    </row>
    <row r="1981" spans="4:11" x14ac:dyDescent="0.35">
      <c r="D1981">
        <v>1972</v>
      </c>
      <c r="E1981" s="1">
        <v>42062</v>
      </c>
      <c r="F1981" s="1" t="str">
        <f t="shared" si="93"/>
        <v>First halving</v>
      </c>
      <c r="G1981">
        <v>252.5111</v>
      </c>
      <c r="H1981">
        <f t="shared" si="94"/>
        <v>106.56403971187304</v>
      </c>
      <c r="I1981">
        <f t="shared" si="94"/>
        <v>546.82683100806673</v>
      </c>
      <c r="J1981">
        <f t="shared" si="94"/>
        <v>2799.8098105451259</v>
      </c>
      <c r="K1981">
        <f t="shared" si="95"/>
        <v>0.74789921554681593</v>
      </c>
    </row>
    <row r="1982" spans="4:11" x14ac:dyDescent="0.35">
      <c r="D1982">
        <v>1973</v>
      </c>
      <c r="E1982" s="1">
        <v>42063</v>
      </c>
      <c r="F1982" s="1" t="str">
        <f t="shared" si="93"/>
        <v>First halving</v>
      </c>
      <c r="G1982">
        <v>253.5283</v>
      </c>
      <c r="H1982">
        <f t="shared" si="94"/>
        <v>106.88373183100865</v>
      </c>
      <c r="I1982">
        <f t="shared" si="94"/>
        <v>548.49465284264136</v>
      </c>
      <c r="J1982">
        <f t="shared" si="94"/>
        <v>2808.4892209578161</v>
      </c>
      <c r="K1982">
        <f t="shared" si="95"/>
        <v>0.75051686280122987</v>
      </c>
    </row>
    <row r="1983" spans="4:11" x14ac:dyDescent="0.35">
      <c r="D1983">
        <v>1974</v>
      </c>
      <c r="E1983" s="1">
        <v>42064</v>
      </c>
      <c r="F1983" s="1" t="str">
        <f t="shared" si="93"/>
        <v>First halving</v>
      </c>
      <c r="G1983">
        <v>258.74250000000001</v>
      </c>
      <c r="H1983">
        <f t="shared" si="94"/>
        <v>107.20438302650166</v>
      </c>
      <c r="I1983">
        <f t="shared" si="94"/>
        <v>550.16756153381141</v>
      </c>
      <c r="J1983">
        <f t="shared" si="94"/>
        <v>2817.1955375427856</v>
      </c>
      <c r="K1983">
        <f t="shared" si="95"/>
        <v>0.75314367182103426</v>
      </c>
    </row>
    <row r="1984" spans="4:11" x14ac:dyDescent="0.35">
      <c r="D1984">
        <v>1975</v>
      </c>
      <c r="E1984" s="1">
        <v>42065</v>
      </c>
      <c r="F1984" s="1" t="str">
        <f t="shared" si="93"/>
        <v>First halving</v>
      </c>
      <c r="G1984">
        <v>271.35250000000002</v>
      </c>
      <c r="H1984">
        <f t="shared" si="94"/>
        <v>107.52599617558116</v>
      </c>
      <c r="I1984">
        <f t="shared" si="94"/>
        <v>551.84557259648955</v>
      </c>
      <c r="J1984">
        <f t="shared" si="94"/>
        <v>2825.9288437091686</v>
      </c>
      <c r="K1984">
        <f t="shared" si="95"/>
        <v>0.75577967467240792</v>
      </c>
    </row>
    <row r="1985" spans="4:11" x14ac:dyDescent="0.35">
      <c r="D1985">
        <v>1976</v>
      </c>
      <c r="E1985" s="1">
        <v>42066</v>
      </c>
      <c r="F1985" s="1" t="str">
        <f t="shared" si="93"/>
        <v>First halving</v>
      </c>
      <c r="G1985">
        <v>281.44970000000001</v>
      </c>
      <c r="H1985">
        <f t="shared" si="94"/>
        <v>107.84857416410789</v>
      </c>
      <c r="I1985">
        <f t="shared" si="94"/>
        <v>553.52870159290887</v>
      </c>
      <c r="J1985">
        <f t="shared" si="94"/>
        <v>2834.6892231246675</v>
      </c>
      <c r="K1985">
        <f t="shared" si="95"/>
        <v>0.75842490353376135</v>
      </c>
    </row>
    <row r="1986" spans="4:11" x14ac:dyDescent="0.35">
      <c r="D1986">
        <v>1977</v>
      </c>
      <c r="E1986" s="1">
        <v>42067</v>
      </c>
      <c r="F1986" s="1" t="str">
        <f t="shared" si="93"/>
        <v>First halving</v>
      </c>
      <c r="G1986">
        <v>271.92219999999998</v>
      </c>
      <c r="H1986">
        <f t="shared" si="94"/>
        <v>108.1721198866002</v>
      </c>
      <c r="I1986">
        <f t="shared" si="94"/>
        <v>555.2169641327672</v>
      </c>
      <c r="J1986">
        <f t="shared" si="94"/>
        <v>2843.4767597163541</v>
      </c>
      <c r="K1986">
        <f t="shared" si="95"/>
        <v>0.76107939069612951</v>
      </c>
    </row>
    <row r="1987" spans="4:11" x14ac:dyDescent="0.35">
      <c r="D1987">
        <v>1978</v>
      </c>
      <c r="E1987" s="1">
        <v>42068</v>
      </c>
      <c r="F1987" s="1" t="str">
        <f t="shared" si="93"/>
        <v>First halving</v>
      </c>
      <c r="G1987">
        <v>274.86500000000001</v>
      </c>
      <c r="H1987">
        <f t="shared" si="94"/>
        <v>108.49663624625998</v>
      </c>
      <c r="I1987">
        <f t="shared" si="94"/>
        <v>556.91037587337212</v>
      </c>
      <c r="J1987">
        <f t="shared" si="94"/>
        <v>2852.291537671475</v>
      </c>
      <c r="K1987">
        <f t="shared" si="95"/>
        <v>0.76374316856356605</v>
      </c>
    </row>
    <row r="1988" spans="4:11" x14ac:dyDescent="0.35">
      <c r="D1988">
        <v>1979</v>
      </c>
      <c r="E1988" s="1">
        <v>42069</v>
      </c>
      <c r="F1988" s="1" t="str">
        <f t="shared" si="93"/>
        <v>First halving</v>
      </c>
      <c r="G1988">
        <v>272.21109999999999</v>
      </c>
      <c r="H1988">
        <f t="shared" si="94"/>
        <v>108.82212615499876</v>
      </c>
      <c r="I1988">
        <f t="shared" si="94"/>
        <v>558.60895251978593</v>
      </c>
      <c r="J1988">
        <f t="shared" si="94"/>
        <v>2861.1336414382567</v>
      </c>
      <c r="K1988">
        <f t="shared" si="95"/>
        <v>0.7664162696535386</v>
      </c>
    </row>
    <row r="1989" spans="4:11" x14ac:dyDescent="0.35">
      <c r="D1989">
        <v>1980</v>
      </c>
      <c r="E1989" s="1">
        <v>42070</v>
      </c>
      <c r="F1989" s="1" t="str">
        <f t="shared" si="93"/>
        <v>First halving</v>
      </c>
      <c r="G1989">
        <v>275.88979999999998</v>
      </c>
      <c r="H1989">
        <f t="shared" si="94"/>
        <v>109.14859253346374</v>
      </c>
      <c r="I1989">
        <f t="shared" si="94"/>
        <v>560.31270982497131</v>
      </c>
      <c r="J1989">
        <f t="shared" si="94"/>
        <v>2870.0031557267157</v>
      </c>
      <c r="K1989">
        <f t="shared" si="95"/>
        <v>0.76909872659732603</v>
      </c>
    </row>
    <row r="1990" spans="4:11" x14ac:dyDescent="0.35">
      <c r="D1990">
        <v>1981</v>
      </c>
      <c r="E1990" s="1">
        <v>42071</v>
      </c>
      <c r="F1990" s="1" t="str">
        <f t="shared" si="93"/>
        <v>First halving</v>
      </c>
      <c r="G1990">
        <v>274.47539999999998</v>
      </c>
      <c r="H1990">
        <f t="shared" si="94"/>
        <v>109.47603831106412</v>
      </c>
      <c r="I1990">
        <f t="shared" si="94"/>
        <v>562.02166358993748</v>
      </c>
      <c r="J1990">
        <f t="shared" si="94"/>
        <v>2878.9001655094689</v>
      </c>
      <c r="K1990">
        <f t="shared" si="95"/>
        <v>0.77179057214041669</v>
      </c>
    </row>
    <row r="1991" spans="4:11" x14ac:dyDescent="0.35">
      <c r="D1991">
        <v>1982</v>
      </c>
      <c r="E1991" s="1">
        <v>42072</v>
      </c>
      <c r="F1991" s="1" t="str">
        <f t="shared" si="93"/>
        <v>First halving</v>
      </c>
      <c r="G1991">
        <v>288.51609999999999</v>
      </c>
      <c r="H1991">
        <f t="shared" si="94"/>
        <v>109.80446642599729</v>
      </c>
      <c r="I1991">
        <f t="shared" si="94"/>
        <v>563.73582966388676</v>
      </c>
      <c r="J1991">
        <f t="shared" si="94"/>
        <v>2887.8247560225486</v>
      </c>
      <c r="K1991">
        <f t="shared" si="95"/>
        <v>0.7744918391429082</v>
      </c>
    </row>
    <row r="1992" spans="4:11" x14ac:dyDescent="0.35">
      <c r="D1992">
        <v>1983</v>
      </c>
      <c r="E1992" s="1">
        <v>42073</v>
      </c>
      <c r="F1992" s="1" t="str">
        <f t="shared" si="93"/>
        <v>First halving</v>
      </c>
      <c r="G1992">
        <v>290.512</v>
      </c>
      <c r="H1992">
        <f t="shared" si="94"/>
        <v>110.13387982527527</v>
      </c>
      <c r="I1992">
        <f t="shared" si="94"/>
        <v>565.45522394436159</v>
      </c>
      <c r="J1992">
        <f t="shared" si="94"/>
        <v>2896.7770127662188</v>
      </c>
      <c r="K1992">
        <f t="shared" si="95"/>
        <v>0.77720256057990844</v>
      </c>
    </row>
    <row r="1993" spans="4:11" x14ac:dyDescent="0.35">
      <c r="D1993">
        <v>1984</v>
      </c>
      <c r="E1993" s="1">
        <v>42074</v>
      </c>
      <c r="F1993" s="1" t="str">
        <f t="shared" si="93"/>
        <v>First halving</v>
      </c>
      <c r="G1993">
        <v>295.83010000000002</v>
      </c>
      <c r="H1993">
        <f t="shared" si="94"/>
        <v>110.46428146475108</v>
      </c>
      <c r="I1993">
        <f t="shared" si="94"/>
        <v>567.17986237739194</v>
      </c>
      <c r="J1993">
        <f t="shared" si="94"/>
        <v>2905.7570215057945</v>
      </c>
      <c r="K1993">
        <f t="shared" si="95"/>
        <v>0.77992276954193818</v>
      </c>
    </row>
    <row r="1994" spans="4:11" x14ac:dyDescent="0.35">
      <c r="D1994">
        <v>1985</v>
      </c>
      <c r="E1994" s="1">
        <v>42075</v>
      </c>
      <c r="F1994" s="1" t="str">
        <f t="shared" si="93"/>
        <v>First halving</v>
      </c>
      <c r="G1994">
        <v>293.86709999999999</v>
      </c>
      <c r="H1994">
        <f t="shared" si="94"/>
        <v>110.79567430914533</v>
      </c>
      <c r="I1994">
        <f t="shared" si="94"/>
        <v>568.90976095764302</v>
      </c>
      <c r="J1994">
        <f t="shared" si="94"/>
        <v>2914.7648682724625</v>
      </c>
      <c r="K1994">
        <f t="shared" si="95"/>
        <v>0.78265249923533498</v>
      </c>
    </row>
    <row r="1995" spans="4:11" x14ac:dyDescent="0.35">
      <c r="D1995">
        <v>1986</v>
      </c>
      <c r="E1995" s="1">
        <v>42076</v>
      </c>
      <c r="F1995" s="1" t="str">
        <f t="shared" ref="F1995:F2058" si="96">INDEX($C$2:$C$6,MATCH(E1995,$B$2:$B$6,1))</f>
        <v>First halving</v>
      </c>
      <c r="G1995">
        <v>284.28379999999999</v>
      </c>
      <c r="H1995">
        <f t="shared" si="94"/>
        <v>111.12806133207275</v>
      </c>
      <c r="I1995">
        <f t="shared" si="94"/>
        <v>570.64493572856384</v>
      </c>
      <c r="J1995">
        <f t="shared" si="94"/>
        <v>2923.8006393641076</v>
      </c>
      <c r="K1995">
        <f t="shared" si="95"/>
        <v>0.78539178298265866</v>
      </c>
    </row>
    <row r="1996" spans="4:11" x14ac:dyDescent="0.35">
      <c r="D1996">
        <v>1987</v>
      </c>
      <c r="E1996" s="1">
        <v>42077</v>
      </c>
      <c r="F1996" s="1" t="str">
        <f t="shared" si="96"/>
        <v>First halving</v>
      </c>
      <c r="G1996">
        <v>281.36149999999998</v>
      </c>
      <c r="H1996">
        <f t="shared" ref="H1996:J2059" si="97">H1995*(1+INDEX(H$2:H$6,MATCH($F1996,$C$2:$C$6,0)))</f>
        <v>111.46144551606895</v>
      </c>
      <c r="I1996">
        <f t="shared" si="97"/>
        <v>572.38540278253595</v>
      </c>
      <c r="J1996">
        <f t="shared" si="97"/>
        <v>2932.8644213461366</v>
      </c>
      <c r="K1996">
        <f t="shared" ref="K1996:K2059" si="98">K1995*(1+$K$7)</f>
        <v>0.78814065422309798</v>
      </c>
    </row>
    <row r="1997" spans="4:11" x14ac:dyDescent="0.35">
      <c r="D1997">
        <v>1988</v>
      </c>
      <c r="E1997" s="1">
        <v>42078</v>
      </c>
      <c r="F1997" s="1" t="str">
        <f t="shared" si="96"/>
        <v>First halving</v>
      </c>
      <c r="G1997">
        <v>285.3415</v>
      </c>
      <c r="H1997">
        <f t="shared" si="97"/>
        <v>111.79582985261715</v>
      </c>
      <c r="I1997">
        <f t="shared" si="97"/>
        <v>574.13117826102268</v>
      </c>
      <c r="J1997">
        <f t="shared" si="97"/>
        <v>2941.9563010523098</v>
      </c>
      <c r="K1997">
        <f t="shared" si="98"/>
        <v>0.79089914651287885</v>
      </c>
    </row>
    <row r="1998" spans="4:11" x14ac:dyDescent="0.35">
      <c r="D1998">
        <v>1989</v>
      </c>
      <c r="E1998" s="1">
        <v>42079</v>
      </c>
      <c r="F1998" s="1" t="str">
        <f t="shared" si="96"/>
        <v>First halving</v>
      </c>
      <c r="G1998">
        <v>290.37630000000001</v>
      </c>
      <c r="H1998">
        <f t="shared" si="97"/>
        <v>112.13121734217499</v>
      </c>
      <c r="I1998">
        <f t="shared" si="97"/>
        <v>575.88227835471878</v>
      </c>
      <c r="J1998">
        <f t="shared" si="97"/>
        <v>2951.0763655855721</v>
      </c>
      <c r="K1998">
        <f t="shared" si="98"/>
        <v>0.793667293525674</v>
      </c>
    </row>
    <row r="1999" spans="4:11" x14ac:dyDescent="0.35">
      <c r="D1999">
        <v>1990</v>
      </c>
      <c r="E1999" s="1">
        <v>42080</v>
      </c>
      <c r="F1999" s="1" t="str">
        <f t="shared" si="96"/>
        <v>First halving</v>
      </c>
      <c r="G1999">
        <v>284.45530000000002</v>
      </c>
      <c r="H1999">
        <f t="shared" si="97"/>
        <v>112.46761099420151</v>
      </c>
      <c r="I1999">
        <f t="shared" si="97"/>
        <v>577.63871930370067</v>
      </c>
      <c r="J1999">
        <f t="shared" si="97"/>
        <v>2960.2247023188879</v>
      </c>
      <c r="K1999">
        <f t="shared" si="98"/>
        <v>0.7964451290530139</v>
      </c>
    </row>
    <row r="2000" spans="4:11" x14ac:dyDescent="0.35">
      <c r="D2000">
        <v>1991</v>
      </c>
      <c r="E2000" s="1">
        <v>42081</v>
      </c>
      <c r="F2000" s="1" t="str">
        <f t="shared" si="96"/>
        <v>First halving</v>
      </c>
      <c r="G2000">
        <v>255.36619999999999</v>
      </c>
      <c r="H2000">
        <f t="shared" si="97"/>
        <v>112.8050138271841</v>
      </c>
      <c r="I2000">
        <f t="shared" si="97"/>
        <v>579.400517397577</v>
      </c>
      <c r="J2000">
        <f t="shared" si="97"/>
        <v>2969.4013988960769</v>
      </c>
      <c r="K2000">
        <f t="shared" si="98"/>
        <v>0.79923268700469952</v>
      </c>
    </row>
    <row r="2001" spans="4:11" x14ac:dyDescent="0.35">
      <c r="D2001">
        <v>1992</v>
      </c>
      <c r="E2001" s="1">
        <v>42082</v>
      </c>
      <c r="F2001" s="1" t="str">
        <f t="shared" si="96"/>
        <v>First halving</v>
      </c>
      <c r="G2001">
        <v>259.74040000000002</v>
      </c>
      <c r="H2001">
        <f t="shared" si="97"/>
        <v>113.14342886866564</v>
      </c>
      <c r="I2001">
        <f t="shared" si="97"/>
        <v>581.16768897563963</v>
      </c>
      <c r="J2001">
        <f t="shared" si="97"/>
        <v>2978.606543232655</v>
      </c>
      <c r="K2001">
        <f t="shared" si="98"/>
        <v>0.80203000140921599</v>
      </c>
    </row>
    <row r="2002" spans="4:11" x14ac:dyDescent="0.35">
      <c r="D2002">
        <v>1993</v>
      </c>
      <c r="E2002" s="1">
        <v>42083</v>
      </c>
      <c r="F2002" s="1" t="str">
        <f t="shared" si="96"/>
        <v>First halving</v>
      </c>
      <c r="G2002">
        <v>260.83800000000002</v>
      </c>
      <c r="H2002">
        <f t="shared" si="97"/>
        <v>113.48285915527163</v>
      </c>
      <c r="I2002">
        <f t="shared" si="97"/>
        <v>582.94025042701537</v>
      </c>
      <c r="J2002">
        <f t="shared" si="97"/>
        <v>2987.8402235166764</v>
      </c>
      <c r="K2002">
        <f t="shared" si="98"/>
        <v>0.8048371064141483</v>
      </c>
    </row>
    <row r="2003" spans="4:11" x14ac:dyDescent="0.35">
      <c r="D2003">
        <v>1994</v>
      </c>
      <c r="E2003" s="1">
        <v>42084</v>
      </c>
      <c r="F2003" s="1" t="str">
        <f t="shared" si="96"/>
        <v>First halving</v>
      </c>
      <c r="G2003">
        <v>259.61619999999999</v>
      </c>
      <c r="H2003">
        <f t="shared" si="97"/>
        <v>113.82330773273743</v>
      </c>
      <c r="I2003">
        <f t="shared" si="97"/>
        <v>584.71821819081777</v>
      </c>
      <c r="J2003">
        <f t="shared" si="97"/>
        <v>2997.1025282095784</v>
      </c>
      <c r="K2003">
        <f t="shared" si="98"/>
        <v>0.80765403628659782</v>
      </c>
    </row>
    <row r="2004" spans="4:11" x14ac:dyDescent="0.35">
      <c r="D2004">
        <v>1995</v>
      </c>
      <c r="E2004" s="1">
        <v>42085</v>
      </c>
      <c r="F2004" s="1" t="str">
        <f t="shared" si="96"/>
        <v>First halving</v>
      </c>
      <c r="G2004">
        <v>267.79680000000002</v>
      </c>
      <c r="H2004">
        <f t="shared" si="97"/>
        <v>114.16477765593564</v>
      </c>
      <c r="I2004">
        <f t="shared" si="97"/>
        <v>586.50160875629979</v>
      </c>
      <c r="J2004">
        <f t="shared" si="97"/>
        <v>3006.3935460470284</v>
      </c>
      <c r="K2004">
        <f t="shared" si="98"/>
        <v>0.810480825413601</v>
      </c>
    </row>
    <row r="2005" spans="4:11" x14ac:dyDescent="0.35">
      <c r="D2005">
        <v>1996</v>
      </c>
      <c r="E2005" s="1">
        <v>42086</v>
      </c>
      <c r="F2005" s="1" t="str">
        <f t="shared" si="96"/>
        <v>First halving</v>
      </c>
      <c r="G2005">
        <v>265.94319999999999</v>
      </c>
      <c r="H2005">
        <f t="shared" si="97"/>
        <v>114.50727198890343</v>
      </c>
      <c r="I2005">
        <f t="shared" si="97"/>
        <v>588.29043866300651</v>
      </c>
      <c r="J2005">
        <f t="shared" si="97"/>
        <v>3015.7133660397744</v>
      </c>
      <c r="K2005">
        <f t="shared" si="98"/>
        <v>0.81331750830254868</v>
      </c>
    </row>
    <row r="2006" spans="4:11" x14ac:dyDescent="0.35">
      <c r="D2006">
        <v>1997</v>
      </c>
      <c r="E2006" s="1">
        <v>42087</v>
      </c>
      <c r="F2006" s="1" t="str">
        <f t="shared" si="96"/>
        <v>First halving</v>
      </c>
      <c r="G2006">
        <v>245.44220000000001</v>
      </c>
      <c r="H2006">
        <f t="shared" si="97"/>
        <v>114.85079380487012</v>
      </c>
      <c r="I2006">
        <f t="shared" si="97"/>
        <v>590.0847245009287</v>
      </c>
      <c r="J2006">
        <f t="shared" si="97"/>
        <v>3025.062077474498</v>
      </c>
      <c r="K2006">
        <f t="shared" si="98"/>
        <v>0.81616411958160762</v>
      </c>
    </row>
    <row r="2007" spans="4:11" x14ac:dyDescent="0.35">
      <c r="D2007">
        <v>1998</v>
      </c>
      <c r="E2007" s="1">
        <v>42088</v>
      </c>
      <c r="F2007" s="1" t="str">
        <f t="shared" si="96"/>
        <v>First halving</v>
      </c>
      <c r="G2007">
        <v>246.13390000000001</v>
      </c>
      <c r="H2007">
        <f t="shared" si="97"/>
        <v>115.19534618628472</v>
      </c>
      <c r="I2007">
        <f t="shared" si="97"/>
        <v>591.88448291065652</v>
      </c>
      <c r="J2007">
        <f t="shared" si="97"/>
        <v>3034.4397699146693</v>
      </c>
      <c r="K2007">
        <f t="shared" si="98"/>
        <v>0.81902069400014332</v>
      </c>
    </row>
    <row r="2008" spans="4:11" x14ac:dyDescent="0.35">
      <c r="D2008">
        <v>1999</v>
      </c>
      <c r="E2008" s="1">
        <v>42089</v>
      </c>
      <c r="F2008" s="1" t="str">
        <f t="shared" si="96"/>
        <v>First halving</v>
      </c>
      <c r="G2008">
        <v>247.648</v>
      </c>
      <c r="H2008">
        <f t="shared" si="97"/>
        <v>115.54093222484356</v>
      </c>
      <c r="I2008">
        <f t="shared" si="97"/>
        <v>593.68973058353401</v>
      </c>
      <c r="J2008">
        <f t="shared" si="97"/>
        <v>3043.8465332014052</v>
      </c>
      <c r="K2008">
        <f t="shared" si="98"/>
        <v>0.82188726642914389</v>
      </c>
    </row>
    <row r="2009" spans="4:11" x14ac:dyDescent="0.35">
      <c r="D2009">
        <v>2000</v>
      </c>
      <c r="E2009" s="1">
        <v>42090</v>
      </c>
      <c r="F2009" s="1" t="str">
        <f t="shared" si="96"/>
        <v>First halving</v>
      </c>
      <c r="G2009">
        <v>246.5814</v>
      </c>
      <c r="H2009">
        <f t="shared" si="97"/>
        <v>115.88755502151808</v>
      </c>
      <c r="I2009">
        <f t="shared" si="97"/>
        <v>595.50048426181377</v>
      </c>
      <c r="J2009">
        <f t="shared" si="97"/>
        <v>3053.2824574543297</v>
      </c>
      <c r="K2009">
        <f t="shared" si="98"/>
        <v>0.8247638718616459</v>
      </c>
    </row>
    <row r="2010" spans="4:11" x14ac:dyDescent="0.35">
      <c r="D2010">
        <v>2001</v>
      </c>
      <c r="E2010" s="1">
        <v>42091</v>
      </c>
      <c r="F2010" s="1" t="str">
        <f t="shared" si="96"/>
        <v>First halving</v>
      </c>
      <c r="G2010">
        <v>252.25200000000001</v>
      </c>
      <c r="H2010">
        <f t="shared" si="97"/>
        <v>116.23521768658263</v>
      </c>
      <c r="I2010">
        <f t="shared" si="97"/>
        <v>597.31676073881226</v>
      </c>
      <c r="J2010">
        <f t="shared" si="97"/>
        <v>3062.7476330724385</v>
      </c>
      <c r="K2010">
        <f t="shared" si="98"/>
        <v>0.82765054541316174</v>
      </c>
    </row>
    <row r="2011" spans="4:11" x14ac:dyDescent="0.35">
      <c r="D2011">
        <v>2002</v>
      </c>
      <c r="E2011" s="1">
        <v>42092</v>
      </c>
      <c r="F2011" s="1" t="str">
        <f t="shared" si="96"/>
        <v>First halving</v>
      </c>
      <c r="G2011">
        <v>242.01650000000001</v>
      </c>
      <c r="H2011">
        <f t="shared" si="97"/>
        <v>116.58392333964237</v>
      </c>
      <c r="I2011">
        <f t="shared" si="97"/>
        <v>599.13857685906567</v>
      </c>
      <c r="J2011">
        <f t="shared" si="97"/>
        <v>3072.2421507349632</v>
      </c>
      <c r="K2011">
        <f t="shared" si="98"/>
        <v>0.83054732232210782</v>
      </c>
    </row>
    <row r="2012" spans="4:11" x14ac:dyDescent="0.35">
      <c r="D2012">
        <v>2003</v>
      </c>
      <c r="E2012" s="1">
        <v>42093</v>
      </c>
      <c r="F2012" s="1" t="str">
        <f t="shared" si="96"/>
        <v>First halving</v>
      </c>
      <c r="G2012">
        <v>246.852</v>
      </c>
      <c r="H2012">
        <f t="shared" si="97"/>
        <v>116.93367510966128</v>
      </c>
      <c r="I2012">
        <f t="shared" si="97"/>
        <v>600.96594951848579</v>
      </c>
      <c r="J2012">
        <f t="shared" si="97"/>
        <v>3081.7661014022419</v>
      </c>
      <c r="K2012">
        <f t="shared" si="98"/>
        <v>0.83345423795023521</v>
      </c>
    </row>
    <row r="2013" spans="4:11" x14ac:dyDescent="0.35">
      <c r="D2013">
        <v>2004</v>
      </c>
      <c r="E2013" s="1">
        <v>42094</v>
      </c>
      <c r="F2013" s="1" t="str">
        <f t="shared" si="96"/>
        <v>First halving</v>
      </c>
      <c r="G2013">
        <v>243.38939999999999</v>
      </c>
      <c r="H2013">
        <f t="shared" si="97"/>
        <v>117.28447613499026</v>
      </c>
      <c r="I2013">
        <f t="shared" si="97"/>
        <v>602.7988956645172</v>
      </c>
      <c r="J2013">
        <f t="shared" si="97"/>
        <v>3091.3195763165891</v>
      </c>
      <c r="K2013">
        <f t="shared" si="98"/>
        <v>0.83637132778306111</v>
      </c>
    </row>
    <row r="2014" spans="4:11" x14ac:dyDescent="0.35">
      <c r="D2014">
        <v>2005</v>
      </c>
      <c r="E2014" s="1">
        <v>42095</v>
      </c>
      <c r="F2014" s="1" t="str">
        <f t="shared" si="96"/>
        <v>First halving</v>
      </c>
      <c r="G2014">
        <v>246.5548</v>
      </c>
      <c r="H2014">
        <f t="shared" si="97"/>
        <v>117.63632956339522</v>
      </c>
      <c r="I2014">
        <f t="shared" si="97"/>
        <v>604.63743229629392</v>
      </c>
      <c r="J2014">
        <f t="shared" si="97"/>
        <v>3100.9026670031708</v>
      </c>
      <c r="K2014">
        <f t="shared" si="98"/>
        <v>0.83929862743030192</v>
      </c>
    </row>
    <row r="2015" spans="4:11" x14ac:dyDescent="0.35">
      <c r="D2015">
        <v>2006</v>
      </c>
      <c r="E2015" s="1">
        <v>42096</v>
      </c>
      <c r="F2015" s="1" t="str">
        <f t="shared" si="96"/>
        <v>First halving</v>
      </c>
      <c r="G2015">
        <v>252.25659999999999</v>
      </c>
      <c r="H2015">
        <f t="shared" si="97"/>
        <v>117.9892385520854</v>
      </c>
      <c r="I2015">
        <f t="shared" si="97"/>
        <v>606.48157646479763</v>
      </c>
      <c r="J2015">
        <f t="shared" si="97"/>
        <v>3110.5154652708811</v>
      </c>
      <c r="K2015">
        <f t="shared" si="98"/>
        <v>0.84223617262630801</v>
      </c>
    </row>
    <row r="2016" spans="4:11" x14ac:dyDescent="0.35">
      <c r="D2016">
        <v>2007</v>
      </c>
      <c r="E2016" s="1">
        <v>42097</v>
      </c>
      <c r="F2016" s="1" t="str">
        <f t="shared" si="96"/>
        <v>First halving</v>
      </c>
      <c r="G2016">
        <v>253.54390000000001</v>
      </c>
      <c r="H2016">
        <f t="shared" si="97"/>
        <v>118.34320626774164</v>
      </c>
      <c r="I2016">
        <f t="shared" si="97"/>
        <v>608.33134527301524</v>
      </c>
      <c r="J2016">
        <f t="shared" si="97"/>
        <v>3120.1580632132213</v>
      </c>
      <c r="K2016">
        <f t="shared" si="98"/>
        <v>0.84518399923050014</v>
      </c>
    </row>
    <row r="2017" spans="4:11" x14ac:dyDescent="0.35">
      <c r="D2017">
        <v>2008</v>
      </c>
      <c r="E2017" s="1">
        <v>42098</v>
      </c>
      <c r="F2017" s="1" t="str">
        <f t="shared" si="96"/>
        <v>First halving</v>
      </c>
      <c r="G2017">
        <v>253.1206</v>
      </c>
      <c r="H2017">
        <f t="shared" si="97"/>
        <v>118.69823588654485</v>
      </c>
      <c r="I2017">
        <f t="shared" si="97"/>
        <v>610.18675587609789</v>
      </c>
      <c r="J2017">
        <f t="shared" si="97"/>
        <v>3129.8305532091827</v>
      </c>
      <c r="K2017">
        <f t="shared" si="98"/>
        <v>0.8481421432278069</v>
      </c>
    </row>
    <row r="2018" spans="4:11" x14ac:dyDescent="0.35">
      <c r="D2018">
        <v>2009</v>
      </c>
      <c r="E2018" s="1">
        <v>42099</v>
      </c>
      <c r="F2018" s="1" t="str">
        <f t="shared" si="96"/>
        <v>First halving</v>
      </c>
      <c r="G2018">
        <v>259.94510000000002</v>
      </c>
      <c r="H2018">
        <f t="shared" si="97"/>
        <v>119.05433059420447</v>
      </c>
      <c r="I2018">
        <f t="shared" si="97"/>
        <v>612.04782548152002</v>
      </c>
      <c r="J2018">
        <f t="shared" si="97"/>
        <v>3139.5330279241316</v>
      </c>
      <c r="K2018">
        <f t="shared" si="98"/>
        <v>0.85111064072910425</v>
      </c>
    </row>
    <row r="2019" spans="4:11" x14ac:dyDescent="0.35">
      <c r="D2019">
        <v>2010</v>
      </c>
      <c r="E2019" s="1">
        <v>42100</v>
      </c>
      <c r="F2019" s="1" t="str">
        <f t="shared" si="96"/>
        <v>First halving</v>
      </c>
      <c r="G2019">
        <v>254.5187</v>
      </c>
      <c r="H2019">
        <f t="shared" si="97"/>
        <v>119.41149358598707</v>
      </c>
      <c r="I2019">
        <f t="shared" si="97"/>
        <v>613.9145713492386</v>
      </c>
      <c r="J2019">
        <f t="shared" si="97"/>
        <v>3149.2655803106968</v>
      </c>
      <c r="K2019">
        <f t="shared" si="98"/>
        <v>0.85408952797165616</v>
      </c>
    </row>
    <row r="2020" spans="4:11" x14ac:dyDescent="0.35">
      <c r="D2020">
        <v>2011</v>
      </c>
      <c r="E2020" s="1">
        <v>42101</v>
      </c>
      <c r="F2020" s="1" t="str">
        <f t="shared" si="96"/>
        <v>First halving</v>
      </c>
      <c r="G2020">
        <v>252.79650000000001</v>
      </c>
      <c r="H2020">
        <f t="shared" si="97"/>
        <v>119.76972806674502</v>
      </c>
      <c r="I2020">
        <f t="shared" si="97"/>
        <v>615.78701079185373</v>
      </c>
      <c r="J2020">
        <f t="shared" si="97"/>
        <v>3159.0283036096603</v>
      </c>
      <c r="K2020">
        <f t="shared" si="98"/>
        <v>0.85707884131955703</v>
      </c>
    </row>
    <row r="2021" spans="4:11" x14ac:dyDescent="0.35">
      <c r="D2021">
        <v>2012</v>
      </c>
      <c r="E2021" s="1">
        <v>42102</v>
      </c>
      <c r="F2021" s="1" t="str">
        <f t="shared" si="96"/>
        <v>First halving</v>
      </c>
      <c r="G2021">
        <v>244.3604</v>
      </c>
      <c r="H2021">
        <f t="shared" si="97"/>
        <v>120.12903725094525</v>
      </c>
      <c r="I2021">
        <f t="shared" si="97"/>
        <v>617.66516117476885</v>
      </c>
      <c r="J2021">
        <f t="shared" si="97"/>
        <v>3168.8212913508505</v>
      </c>
      <c r="K2021">
        <f t="shared" si="98"/>
        <v>0.86007861726417556</v>
      </c>
    </row>
    <row r="2022" spans="4:11" x14ac:dyDescent="0.35">
      <c r="D2022">
        <v>2013</v>
      </c>
      <c r="E2022" s="1">
        <v>42103</v>
      </c>
      <c r="F2022" s="1" t="str">
        <f t="shared" si="96"/>
        <v>First halving</v>
      </c>
      <c r="G2022">
        <v>243.2604</v>
      </c>
      <c r="H2022">
        <f t="shared" si="97"/>
        <v>120.48942436269807</v>
      </c>
      <c r="I2022">
        <f t="shared" si="97"/>
        <v>619.54903991635194</v>
      </c>
      <c r="J2022">
        <f t="shared" si="97"/>
        <v>3178.6446373540384</v>
      </c>
      <c r="K2022">
        <f t="shared" si="98"/>
        <v>0.86308889242460018</v>
      </c>
    </row>
    <row r="2023" spans="4:11" x14ac:dyDescent="0.35">
      <c r="D2023">
        <v>2014</v>
      </c>
      <c r="E2023" s="1">
        <v>42104</v>
      </c>
      <c r="F2023" s="1" t="str">
        <f t="shared" si="96"/>
        <v>First halving</v>
      </c>
      <c r="G2023">
        <v>235.2201</v>
      </c>
      <c r="H2023">
        <f t="shared" si="97"/>
        <v>120.85089263578615</v>
      </c>
      <c r="I2023">
        <f t="shared" si="97"/>
        <v>621.43866448809683</v>
      </c>
      <c r="J2023">
        <f t="shared" si="97"/>
        <v>3188.4984357298363</v>
      </c>
      <c r="K2023">
        <f t="shared" si="98"/>
        <v>0.86610970354808636</v>
      </c>
    </row>
    <row r="2024" spans="4:11" x14ac:dyDescent="0.35">
      <c r="D2024">
        <v>2015</v>
      </c>
      <c r="E2024" s="1">
        <v>42105</v>
      </c>
      <c r="F2024" s="1" t="str">
        <f t="shared" si="96"/>
        <v>First halving</v>
      </c>
      <c r="G2024">
        <v>236.11699999999999</v>
      </c>
      <c r="H2024">
        <f t="shared" si="97"/>
        <v>121.2134453136935</v>
      </c>
      <c r="I2024">
        <f t="shared" si="97"/>
        <v>623.33405241478556</v>
      </c>
      <c r="J2024">
        <f t="shared" si="97"/>
        <v>3198.3827808805991</v>
      </c>
      <c r="K2024">
        <f t="shared" si="98"/>
        <v>0.86914108751050467</v>
      </c>
    </row>
    <row r="2025" spans="4:11" x14ac:dyDescent="0.35">
      <c r="D2025">
        <v>2016</v>
      </c>
      <c r="E2025" s="1">
        <v>42106</v>
      </c>
      <c r="F2025" s="1" t="str">
        <f t="shared" si="96"/>
        <v>First halving</v>
      </c>
      <c r="G2025">
        <v>235.6352</v>
      </c>
      <c r="H2025">
        <f t="shared" si="97"/>
        <v>121.57708564963457</v>
      </c>
      <c r="I2025">
        <f t="shared" si="97"/>
        <v>625.2352212746506</v>
      </c>
      <c r="J2025">
        <f t="shared" si="97"/>
        <v>3208.2977675013294</v>
      </c>
      <c r="K2025">
        <f t="shared" si="98"/>
        <v>0.87218308131679145</v>
      </c>
    </row>
    <row r="2026" spans="4:11" x14ac:dyDescent="0.35">
      <c r="D2026">
        <v>2017</v>
      </c>
      <c r="E2026" s="1">
        <v>42107</v>
      </c>
      <c r="F2026" s="1" t="str">
        <f t="shared" si="96"/>
        <v>First halving</v>
      </c>
      <c r="G2026">
        <v>223.40559999999999</v>
      </c>
      <c r="H2026">
        <f t="shared" si="97"/>
        <v>121.94181690658345</v>
      </c>
      <c r="I2026">
        <f t="shared" si="97"/>
        <v>627.14218869953834</v>
      </c>
      <c r="J2026">
        <f t="shared" si="97"/>
        <v>3218.243490580584</v>
      </c>
      <c r="K2026">
        <f t="shared" si="98"/>
        <v>0.87523572210140033</v>
      </c>
    </row>
    <row r="2027" spans="4:11" x14ac:dyDescent="0.35">
      <c r="D2027">
        <v>2018</v>
      </c>
      <c r="E2027" s="1">
        <v>42108</v>
      </c>
      <c r="F2027" s="1" t="str">
        <f t="shared" si="96"/>
        <v>First halving</v>
      </c>
      <c r="G2027">
        <v>218.2741</v>
      </c>
      <c r="H2027">
        <f t="shared" si="97"/>
        <v>122.30764235730319</v>
      </c>
      <c r="I2027">
        <f t="shared" si="97"/>
        <v>629.05497237507188</v>
      </c>
      <c r="J2027">
        <f t="shared" si="97"/>
        <v>3228.2200454013841</v>
      </c>
      <c r="K2027">
        <f t="shared" si="98"/>
        <v>0.87829904712875528</v>
      </c>
    </row>
    <row r="2028" spans="4:11" x14ac:dyDescent="0.35">
      <c r="D2028">
        <v>2019</v>
      </c>
      <c r="E2028" s="1">
        <v>42109</v>
      </c>
      <c r="F2028" s="1" t="str">
        <f t="shared" si="96"/>
        <v>First halving</v>
      </c>
      <c r="G2028">
        <v>223.5659</v>
      </c>
      <c r="H2028">
        <f t="shared" si="97"/>
        <v>122.67456528437509</v>
      </c>
      <c r="I2028">
        <f t="shared" si="97"/>
        <v>630.97359004081591</v>
      </c>
      <c r="J2028">
        <f t="shared" si="97"/>
        <v>3238.2275275421289</v>
      </c>
      <c r="K2028">
        <f t="shared" si="98"/>
        <v>0.88137309379370599</v>
      </c>
    </row>
    <row r="2029" spans="4:11" x14ac:dyDescent="0.35">
      <c r="D2029">
        <v>2020</v>
      </c>
      <c r="E2029" s="1">
        <v>42110</v>
      </c>
      <c r="F2029" s="1" t="str">
        <f t="shared" si="96"/>
        <v>First halving</v>
      </c>
      <c r="G2029">
        <v>228.107</v>
      </c>
      <c r="H2029">
        <f t="shared" si="97"/>
        <v>123.0425889802282</v>
      </c>
      <c r="I2029">
        <f t="shared" si="97"/>
        <v>632.89805949044035</v>
      </c>
      <c r="J2029">
        <f t="shared" si="97"/>
        <v>3248.2660328775096</v>
      </c>
      <c r="K2029">
        <f t="shared" si="98"/>
        <v>0.88445789962198396</v>
      </c>
    </row>
    <row r="2030" spans="4:11" x14ac:dyDescent="0.35">
      <c r="D2030">
        <v>2021</v>
      </c>
      <c r="E2030" s="1">
        <v>42111</v>
      </c>
      <c r="F2030" s="1" t="str">
        <f t="shared" si="96"/>
        <v>First halving</v>
      </c>
      <c r="G2030">
        <v>222.23249999999999</v>
      </c>
      <c r="H2030">
        <f t="shared" si="97"/>
        <v>123.41171674716887</v>
      </c>
      <c r="I2030">
        <f t="shared" si="97"/>
        <v>634.82839857188617</v>
      </c>
      <c r="J2030">
        <f t="shared" si="97"/>
        <v>3258.3356575794301</v>
      </c>
      <c r="K2030">
        <f t="shared" si="98"/>
        <v>0.88755350227066099</v>
      </c>
    </row>
    <row r="2031" spans="4:11" x14ac:dyDescent="0.35">
      <c r="D2031">
        <v>2022</v>
      </c>
      <c r="E2031" s="1">
        <v>42112</v>
      </c>
      <c r="F2031" s="1" t="str">
        <f t="shared" si="96"/>
        <v>First halving</v>
      </c>
      <c r="G2031">
        <v>222.84299999999999</v>
      </c>
      <c r="H2031">
        <f t="shared" si="97"/>
        <v>123.78195189741037</v>
      </c>
      <c r="I2031">
        <f t="shared" si="97"/>
        <v>636.76462518753044</v>
      </c>
      <c r="J2031">
        <f t="shared" si="97"/>
        <v>3268.4364981179265</v>
      </c>
      <c r="K2031">
        <f t="shared" si="98"/>
        <v>0.89065993952860834</v>
      </c>
    </row>
    <row r="2032" spans="4:11" x14ac:dyDescent="0.35">
      <c r="D2032">
        <v>2023</v>
      </c>
      <c r="E2032" s="1">
        <v>42113</v>
      </c>
      <c r="F2032" s="1" t="str">
        <f t="shared" si="96"/>
        <v>First halving</v>
      </c>
      <c r="G2032">
        <v>221.69130000000001</v>
      </c>
      <c r="H2032">
        <f t="shared" si="97"/>
        <v>124.15329775310258</v>
      </c>
      <c r="I2032">
        <f t="shared" si="97"/>
        <v>638.70675729435243</v>
      </c>
      <c r="J2032">
        <f t="shared" si="97"/>
        <v>3278.5686512620923</v>
      </c>
      <c r="K2032">
        <f t="shared" si="98"/>
        <v>0.89377724931695857</v>
      </c>
    </row>
    <row r="2033" spans="4:11" x14ac:dyDescent="0.35">
      <c r="D2033">
        <v>2024</v>
      </c>
      <c r="E2033" s="1">
        <v>42114</v>
      </c>
      <c r="F2033" s="1" t="str">
        <f t="shared" si="96"/>
        <v>First halving</v>
      </c>
      <c r="G2033">
        <v>224.30760000000001</v>
      </c>
      <c r="H2033">
        <f t="shared" si="97"/>
        <v>124.52575764636187</v>
      </c>
      <c r="I2033">
        <f t="shared" si="97"/>
        <v>640.65481290410025</v>
      </c>
      <c r="J2033">
        <f t="shared" si="97"/>
        <v>3288.7322140810052</v>
      </c>
      <c r="K2033">
        <f t="shared" si="98"/>
        <v>0.89690546968956797</v>
      </c>
    </row>
    <row r="2034" spans="4:11" x14ac:dyDescent="0.35">
      <c r="D2034">
        <v>2025</v>
      </c>
      <c r="E2034" s="1">
        <v>42115</v>
      </c>
      <c r="F2034" s="1" t="str">
        <f t="shared" si="96"/>
        <v>First halving</v>
      </c>
      <c r="G2034">
        <v>235.815</v>
      </c>
      <c r="H2034">
        <f t="shared" si="97"/>
        <v>124.89933491930094</v>
      </c>
      <c r="I2034">
        <f t="shared" si="97"/>
        <v>642.6088100834578</v>
      </c>
      <c r="J2034">
        <f t="shared" si="97"/>
        <v>3298.9272839446567</v>
      </c>
      <c r="K2034">
        <f t="shared" si="98"/>
        <v>0.90004463883348151</v>
      </c>
    </row>
    <row r="2035" spans="4:11" x14ac:dyDescent="0.35">
      <c r="D2035">
        <v>2026</v>
      </c>
      <c r="E2035" s="1">
        <v>42116</v>
      </c>
      <c r="F2035" s="1" t="str">
        <f t="shared" si="96"/>
        <v>First halving</v>
      </c>
      <c r="G2035">
        <v>233.923</v>
      </c>
      <c r="H2035">
        <f t="shared" si="97"/>
        <v>125.27403292405883</v>
      </c>
      <c r="I2035">
        <f t="shared" si="97"/>
        <v>644.56876695421238</v>
      </c>
      <c r="J2035">
        <f t="shared" si="97"/>
        <v>3309.1539585248856</v>
      </c>
      <c r="K2035">
        <f t="shared" si="98"/>
        <v>0.9031947950693987</v>
      </c>
    </row>
    <row r="2036" spans="4:11" x14ac:dyDescent="0.35">
      <c r="D2036">
        <v>2027</v>
      </c>
      <c r="E2036" s="1">
        <v>42117</v>
      </c>
      <c r="F2036" s="1" t="str">
        <f t="shared" si="96"/>
        <v>First halving</v>
      </c>
      <c r="G2036">
        <v>235.5616</v>
      </c>
      <c r="H2036">
        <f t="shared" si="97"/>
        <v>125.64985502283099</v>
      </c>
      <c r="I2036">
        <f t="shared" si="97"/>
        <v>646.53470169342268</v>
      </c>
      <c r="J2036">
        <f t="shared" si="97"/>
        <v>3319.4123357963131</v>
      </c>
      <c r="K2036">
        <f t="shared" si="98"/>
        <v>0.90635597685214164</v>
      </c>
    </row>
    <row r="2037" spans="4:11" x14ac:dyDescent="0.35">
      <c r="D2037">
        <v>2028</v>
      </c>
      <c r="E2037" s="1">
        <v>42118</v>
      </c>
      <c r="F2037" s="1" t="str">
        <f t="shared" si="96"/>
        <v>First halving</v>
      </c>
      <c r="G2037">
        <v>230.786</v>
      </c>
      <c r="H2037">
        <f t="shared" si="97"/>
        <v>126.02680458789948</v>
      </c>
      <c r="I2037">
        <f t="shared" si="97"/>
        <v>648.50663253358766</v>
      </c>
      <c r="J2037">
        <f t="shared" si="97"/>
        <v>3329.7025140372821</v>
      </c>
      <c r="K2037">
        <f t="shared" si="98"/>
        <v>0.90952822277112422</v>
      </c>
    </row>
    <row r="2038" spans="4:11" x14ac:dyDescent="0.35">
      <c r="D2038">
        <v>2029</v>
      </c>
      <c r="E2038" s="1">
        <v>42119</v>
      </c>
      <c r="F2038" s="1" t="str">
        <f t="shared" si="96"/>
        <v>First halving</v>
      </c>
      <c r="G2038">
        <v>225.85290000000001</v>
      </c>
      <c r="H2038">
        <f t="shared" si="97"/>
        <v>126.40488500166316</v>
      </c>
      <c r="I2038">
        <f t="shared" si="97"/>
        <v>650.48457776281509</v>
      </c>
      <c r="J2038">
        <f t="shared" si="97"/>
        <v>3340.0245918307978</v>
      </c>
      <c r="K2038">
        <f t="shared" si="98"/>
        <v>0.91271157155082316</v>
      </c>
    </row>
    <row r="2039" spans="4:11" x14ac:dyDescent="0.35">
      <c r="D2039">
        <v>2030</v>
      </c>
      <c r="E2039" s="1">
        <v>42120</v>
      </c>
      <c r="F2039" s="1" t="str">
        <f t="shared" si="96"/>
        <v>First halving</v>
      </c>
      <c r="G2039">
        <v>218.815</v>
      </c>
      <c r="H2039">
        <f t="shared" si="97"/>
        <v>126.78409965666813</v>
      </c>
      <c r="I2039">
        <f t="shared" si="97"/>
        <v>652.46855572499169</v>
      </c>
      <c r="J2039">
        <f t="shared" si="97"/>
        <v>3350.3786680654734</v>
      </c>
      <c r="K2039">
        <f t="shared" si="98"/>
        <v>0.91590606205125114</v>
      </c>
    </row>
    <row r="2040" spans="4:11" x14ac:dyDescent="0.35">
      <c r="D2040">
        <v>2031</v>
      </c>
      <c r="E2040" s="1">
        <v>42121</v>
      </c>
      <c r="F2040" s="1" t="str">
        <f t="shared" si="96"/>
        <v>First halving</v>
      </c>
      <c r="G2040">
        <v>228.49940000000001</v>
      </c>
      <c r="H2040">
        <f t="shared" si="97"/>
        <v>127.16445195563813</v>
      </c>
      <c r="I2040">
        <f t="shared" si="97"/>
        <v>654.45858481995288</v>
      </c>
      <c r="J2040">
        <f t="shared" si="97"/>
        <v>3360.7648419364768</v>
      </c>
      <c r="K2040">
        <f t="shared" si="98"/>
        <v>0.91911173326843054</v>
      </c>
    </row>
    <row r="2041" spans="4:11" x14ac:dyDescent="0.35">
      <c r="D2041">
        <v>2032</v>
      </c>
      <c r="E2041" s="1">
        <v>42122</v>
      </c>
      <c r="F2041" s="1" t="str">
        <f t="shared" si="96"/>
        <v>First halving</v>
      </c>
      <c r="G2041">
        <v>225.6763</v>
      </c>
      <c r="H2041">
        <f t="shared" si="97"/>
        <v>127.54594531150502</v>
      </c>
      <c r="I2041">
        <f t="shared" si="97"/>
        <v>656.45468350365377</v>
      </c>
      <c r="J2041">
        <f t="shared" si="97"/>
        <v>3371.1832129464801</v>
      </c>
      <c r="K2041">
        <f t="shared" si="98"/>
        <v>0.92232862433487006</v>
      </c>
    </row>
    <row r="2042" spans="4:11" x14ac:dyDescent="0.35">
      <c r="D2042">
        <v>2033</v>
      </c>
      <c r="E2042" s="1">
        <v>42123</v>
      </c>
      <c r="F2042" s="1" t="str">
        <f t="shared" si="96"/>
        <v>First halving</v>
      </c>
      <c r="G2042">
        <v>225.97640000000001</v>
      </c>
      <c r="H2042">
        <f t="shared" si="97"/>
        <v>127.92858314743953</v>
      </c>
      <c r="I2042">
        <f t="shared" si="97"/>
        <v>658.45687028833993</v>
      </c>
      <c r="J2042">
        <f t="shared" si="97"/>
        <v>3381.6338809066146</v>
      </c>
      <c r="K2042">
        <f t="shared" si="98"/>
        <v>0.92555677452004215</v>
      </c>
    </row>
    <row r="2043" spans="4:11" x14ac:dyDescent="0.35">
      <c r="D2043">
        <v>2034</v>
      </c>
      <c r="E2043" s="1">
        <v>42124</v>
      </c>
      <c r="F2043" s="1" t="str">
        <f t="shared" si="96"/>
        <v>First halving</v>
      </c>
      <c r="G2043">
        <v>236.57040000000001</v>
      </c>
      <c r="H2043">
        <f t="shared" si="97"/>
        <v>128.31236889688182</v>
      </c>
      <c r="I2043">
        <f t="shared" si="97"/>
        <v>660.46516374271937</v>
      </c>
      <c r="J2043">
        <f t="shared" si="97"/>
        <v>3392.1169459374255</v>
      </c>
      <c r="K2043">
        <f t="shared" si="98"/>
        <v>0.92879622323086231</v>
      </c>
    </row>
    <row r="2044" spans="4:11" x14ac:dyDescent="0.35">
      <c r="D2044">
        <v>2035</v>
      </c>
      <c r="E2044" s="1">
        <v>42125</v>
      </c>
      <c r="F2044" s="1" t="str">
        <f t="shared" si="96"/>
        <v>First halving</v>
      </c>
      <c r="G2044">
        <v>232.1241</v>
      </c>
      <c r="H2044">
        <f t="shared" si="97"/>
        <v>128.69730600357246</v>
      </c>
      <c r="I2044">
        <f t="shared" si="97"/>
        <v>662.47958249213468</v>
      </c>
      <c r="J2044">
        <f t="shared" si="97"/>
        <v>3402.6325084698319</v>
      </c>
      <c r="K2044">
        <f t="shared" si="98"/>
        <v>0.93204701001217038</v>
      </c>
    </row>
    <row r="2045" spans="4:11" x14ac:dyDescent="0.35">
      <c r="D2045">
        <v>2036</v>
      </c>
      <c r="E2045" s="1">
        <v>42126</v>
      </c>
      <c r="F2045" s="1" t="str">
        <f t="shared" si="96"/>
        <v>First halving</v>
      </c>
      <c r="G2045">
        <v>234.90450000000001</v>
      </c>
      <c r="H2045">
        <f t="shared" si="97"/>
        <v>129.08339792158316</v>
      </c>
      <c r="I2045">
        <f t="shared" si="97"/>
        <v>664.50014521873572</v>
      </c>
      <c r="J2045">
        <f t="shared" si="97"/>
        <v>3413.1806692460887</v>
      </c>
      <c r="K2045">
        <f t="shared" si="98"/>
        <v>0.93530917454721307</v>
      </c>
    </row>
    <row r="2046" spans="4:11" x14ac:dyDescent="0.35">
      <c r="D2046">
        <v>2037</v>
      </c>
      <c r="E2046" s="1">
        <v>42127</v>
      </c>
      <c r="F2046" s="1" t="str">
        <f t="shared" si="96"/>
        <v>First halving</v>
      </c>
      <c r="G2046">
        <v>240.12029999999999</v>
      </c>
      <c r="H2046">
        <f t="shared" si="97"/>
        <v>129.4706481153479</v>
      </c>
      <c r="I2046">
        <f t="shared" si="97"/>
        <v>666.52687066165288</v>
      </c>
      <c r="J2046">
        <f t="shared" si="97"/>
        <v>3423.7615293207518</v>
      </c>
      <c r="K2046">
        <f t="shared" si="98"/>
        <v>0.9385827566581284</v>
      </c>
    </row>
    <row r="2047" spans="4:11" x14ac:dyDescent="0.35">
      <c r="D2047">
        <v>2038</v>
      </c>
      <c r="E2047" s="1">
        <v>42128</v>
      </c>
      <c r="F2047" s="1" t="str">
        <f t="shared" si="96"/>
        <v>First halving</v>
      </c>
      <c r="G2047">
        <v>238.7688</v>
      </c>
      <c r="H2047">
        <f t="shared" si="97"/>
        <v>129.85906005969392</v>
      </c>
      <c r="I2047">
        <f t="shared" si="97"/>
        <v>668.55977761717088</v>
      </c>
      <c r="J2047">
        <f t="shared" si="97"/>
        <v>3434.3751900616467</v>
      </c>
      <c r="K2047">
        <f t="shared" si="98"/>
        <v>0.94186779630643191</v>
      </c>
    </row>
    <row r="2048" spans="4:11" x14ac:dyDescent="0.35">
      <c r="D2048">
        <v>2039</v>
      </c>
      <c r="E2048" s="1">
        <v>42129</v>
      </c>
      <c r="F2048" s="1" t="str">
        <f t="shared" si="96"/>
        <v>First halving</v>
      </c>
      <c r="G2048">
        <v>236.5532</v>
      </c>
      <c r="H2048">
        <f t="shared" si="97"/>
        <v>130.24863723987298</v>
      </c>
      <c r="I2048">
        <f t="shared" si="97"/>
        <v>670.59888493890321</v>
      </c>
      <c r="J2048">
        <f t="shared" si="97"/>
        <v>3445.0217531508383</v>
      </c>
      <c r="K2048">
        <f t="shared" si="98"/>
        <v>0.94516433359350449</v>
      </c>
    </row>
    <row r="2049" spans="4:11" x14ac:dyDescent="0.35">
      <c r="D2049">
        <v>2040</v>
      </c>
      <c r="E2049" s="1">
        <v>42130</v>
      </c>
      <c r="F2049" s="1" t="str">
        <f t="shared" si="96"/>
        <v>First halving</v>
      </c>
      <c r="G2049">
        <v>230.0478</v>
      </c>
      <c r="H2049">
        <f t="shared" si="97"/>
        <v>130.63938315159257</v>
      </c>
      <c r="I2049">
        <f t="shared" si="97"/>
        <v>672.64421153796684</v>
      </c>
      <c r="J2049">
        <f t="shared" si="97"/>
        <v>3455.7013205856065</v>
      </c>
      <c r="K2049">
        <f t="shared" si="98"/>
        <v>0.94847240876108185</v>
      </c>
    </row>
    <row r="2050" spans="4:11" x14ac:dyDescent="0.35">
      <c r="D2050">
        <v>2041</v>
      </c>
      <c r="E2050" s="1">
        <v>42131</v>
      </c>
      <c r="F2050" s="1" t="str">
        <f t="shared" si="96"/>
        <v>First halving</v>
      </c>
      <c r="G2050">
        <v>237.78290000000001</v>
      </c>
      <c r="H2050">
        <f t="shared" si="97"/>
        <v>131.03130130104734</v>
      </c>
      <c r="I2050">
        <f t="shared" si="97"/>
        <v>674.69577638315764</v>
      </c>
      <c r="J2050">
        <f t="shared" si="97"/>
        <v>3466.4139946794221</v>
      </c>
      <c r="K2050">
        <f t="shared" si="98"/>
        <v>0.95179206219174572</v>
      </c>
    </row>
    <row r="2051" spans="4:11" x14ac:dyDescent="0.35">
      <c r="D2051">
        <v>2042</v>
      </c>
      <c r="E2051" s="1">
        <v>42132</v>
      </c>
      <c r="F2051" s="1" t="str">
        <f t="shared" si="96"/>
        <v>First halving</v>
      </c>
      <c r="G2051">
        <v>243.3946</v>
      </c>
      <c r="H2051">
        <f t="shared" si="97"/>
        <v>131.42439520495046</v>
      </c>
      <c r="I2051">
        <f t="shared" si="97"/>
        <v>676.75359850112625</v>
      </c>
      <c r="J2051">
        <f t="shared" si="97"/>
        <v>3477.1598780629288</v>
      </c>
      <c r="K2051">
        <f t="shared" si="98"/>
        <v>0.95512333440941688</v>
      </c>
    </row>
    <row r="2052" spans="4:11" x14ac:dyDescent="0.35">
      <c r="D2052">
        <v>2043</v>
      </c>
      <c r="E2052" s="1">
        <v>42133</v>
      </c>
      <c r="F2052" s="1" t="str">
        <f t="shared" si="96"/>
        <v>First halving</v>
      </c>
      <c r="G2052">
        <v>240.48249999999999</v>
      </c>
      <c r="H2052">
        <f t="shared" si="97"/>
        <v>131.81866839056531</v>
      </c>
      <c r="I2052">
        <f t="shared" si="97"/>
        <v>678.81769697655466</v>
      </c>
      <c r="J2052">
        <f t="shared" si="97"/>
        <v>3487.9390736849241</v>
      </c>
      <c r="K2052">
        <f t="shared" si="98"/>
        <v>0.95846626607984986</v>
      </c>
    </row>
    <row r="2053" spans="4:11" x14ac:dyDescent="0.35">
      <c r="D2053">
        <v>2044</v>
      </c>
      <c r="E2053" s="1">
        <v>42134</v>
      </c>
      <c r="F2053" s="1" t="str">
        <f t="shared" si="96"/>
        <v>First halving</v>
      </c>
      <c r="G2053">
        <v>239.63120000000001</v>
      </c>
      <c r="H2053">
        <f t="shared" si="97"/>
        <v>132.214124395737</v>
      </c>
      <c r="I2053">
        <f t="shared" si="97"/>
        <v>680.88809095233319</v>
      </c>
      <c r="J2053">
        <f t="shared" si="97"/>
        <v>3498.7516848133478</v>
      </c>
      <c r="K2053">
        <f t="shared" si="98"/>
        <v>0.96182089801112935</v>
      </c>
    </row>
    <row r="2054" spans="4:11" x14ac:dyDescent="0.35">
      <c r="D2054">
        <v>2045</v>
      </c>
      <c r="E2054" s="1">
        <v>42135</v>
      </c>
      <c r="F2054" s="1" t="str">
        <f t="shared" si="96"/>
        <v>First halving</v>
      </c>
      <c r="G2054">
        <v>241.85390000000001</v>
      </c>
      <c r="H2054">
        <f t="shared" si="97"/>
        <v>132.61076676892421</v>
      </c>
      <c r="I2054">
        <f t="shared" si="97"/>
        <v>682.96479962973785</v>
      </c>
      <c r="J2054">
        <f t="shared" si="97"/>
        <v>3509.5978150362694</v>
      </c>
      <c r="K2054">
        <f t="shared" si="98"/>
        <v>0.96518727115416836</v>
      </c>
    </row>
    <row r="2055" spans="4:11" x14ac:dyDescent="0.35">
      <c r="D2055">
        <v>2046</v>
      </c>
      <c r="E2055" s="1">
        <v>42136</v>
      </c>
      <c r="F2055" s="1" t="str">
        <f t="shared" si="96"/>
        <v>First halving</v>
      </c>
      <c r="G2055">
        <v>240.99</v>
      </c>
      <c r="H2055">
        <f t="shared" si="97"/>
        <v>133.00859906923097</v>
      </c>
      <c r="I2055">
        <f t="shared" si="97"/>
        <v>685.04784226860852</v>
      </c>
      <c r="J2055">
        <f t="shared" si="97"/>
        <v>3520.477568262882</v>
      </c>
      <c r="K2055">
        <f t="shared" si="98"/>
        <v>0.96856542660320799</v>
      </c>
    </row>
    <row r="2056" spans="4:11" x14ac:dyDescent="0.35">
      <c r="D2056">
        <v>2047</v>
      </c>
      <c r="E2056" s="1">
        <v>42137</v>
      </c>
      <c r="F2056" s="1" t="str">
        <f t="shared" si="96"/>
        <v>First halving</v>
      </c>
      <c r="G2056">
        <v>235.79810000000001</v>
      </c>
      <c r="H2056">
        <f t="shared" si="97"/>
        <v>133.40762486643865</v>
      </c>
      <c r="I2056">
        <f t="shared" si="97"/>
        <v>687.13723818752783</v>
      </c>
      <c r="J2056">
        <f t="shared" si="97"/>
        <v>3531.3910487244971</v>
      </c>
      <c r="K2056">
        <f t="shared" si="98"/>
        <v>0.97195540559631932</v>
      </c>
    </row>
    <row r="2057" spans="4:11" x14ac:dyDescent="0.35">
      <c r="D2057">
        <v>2048</v>
      </c>
      <c r="E2057" s="1">
        <v>42138</v>
      </c>
      <c r="F2057" s="1" t="str">
        <f t="shared" si="96"/>
        <v>First halving</v>
      </c>
      <c r="G2057">
        <v>236.739</v>
      </c>
      <c r="H2057">
        <f t="shared" si="97"/>
        <v>133.80784774103796</v>
      </c>
      <c r="I2057">
        <f t="shared" si="97"/>
        <v>689.23300676399981</v>
      </c>
      <c r="J2057">
        <f t="shared" si="97"/>
        <v>3542.3383609755433</v>
      </c>
      <c r="K2057">
        <f t="shared" si="98"/>
        <v>0.97535724951590652</v>
      </c>
    </row>
    <row r="2058" spans="4:11" x14ac:dyDescent="0.35">
      <c r="D2058">
        <v>2049</v>
      </c>
      <c r="E2058" s="1">
        <v>42139</v>
      </c>
      <c r="F2058" s="1" t="str">
        <f t="shared" si="96"/>
        <v>First halving</v>
      </c>
      <c r="G2058">
        <v>237.31010000000001</v>
      </c>
      <c r="H2058">
        <f t="shared" si="97"/>
        <v>134.20927128426106</v>
      </c>
      <c r="I2058">
        <f t="shared" si="97"/>
        <v>691.33516743462997</v>
      </c>
      <c r="J2058">
        <f t="shared" si="97"/>
        <v>3553.3196098945677</v>
      </c>
      <c r="K2058">
        <f t="shared" si="98"/>
        <v>0.97877099988921223</v>
      </c>
    </row>
    <row r="2059" spans="4:11" x14ac:dyDescent="0.35">
      <c r="D2059">
        <v>2050</v>
      </c>
      <c r="E2059" s="1">
        <v>42140</v>
      </c>
      <c r="F2059" s="1" t="str">
        <f t="shared" ref="F2059:F2122" si="99">INDEX($C$2:$C$6,MATCH(E2059,$B$2:$B$6,1))</f>
        <v>First halving</v>
      </c>
      <c r="G2059">
        <v>235.72649999999999</v>
      </c>
      <c r="H2059">
        <f t="shared" si="97"/>
        <v>134.61189909811384</v>
      </c>
      <c r="I2059">
        <f t="shared" si="97"/>
        <v>693.44373969530557</v>
      </c>
      <c r="J2059">
        <f t="shared" si="97"/>
        <v>3564.3349006852413</v>
      </c>
      <c r="K2059">
        <f t="shared" si="98"/>
        <v>0.98219669838882451</v>
      </c>
    </row>
    <row r="2060" spans="4:11" x14ac:dyDescent="0.35">
      <c r="D2060">
        <v>2051</v>
      </c>
      <c r="E2060" s="1">
        <v>42141</v>
      </c>
      <c r="F2060" s="1" t="str">
        <f t="shared" si="99"/>
        <v>First halving</v>
      </c>
      <c r="G2060">
        <v>236.09960000000001</v>
      </c>
      <c r="H2060">
        <f t="shared" ref="H2060:J2123" si="100">H2059*(1+INDEX(H$2:H$6,MATCH($F2060,$C$2:$C$6,0)))</f>
        <v>135.01573479540818</v>
      </c>
      <c r="I2060">
        <f t="shared" si="100"/>
        <v>695.55874310137619</v>
      </c>
      <c r="J2060">
        <f t="shared" si="100"/>
        <v>3575.3843388773657</v>
      </c>
      <c r="K2060">
        <f t="shared" ref="K2060:K2123" si="101">K2059*(1+$K$7)</f>
        <v>0.98563438683318549</v>
      </c>
    </row>
    <row r="2061" spans="4:11" x14ac:dyDescent="0.35">
      <c r="D2061">
        <v>2052</v>
      </c>
      <c r="E2061" s="1">
        <v>42142</v>
      </c>
      <c r="F2061" s="1" t="str">
        <f t="shared" si="99"/>
        <v>First halving</v>
      </c>
      <c r="G2061">
        <v>232.8655</v>
      </c>
      <c r="H2061">
        <f t="shared" si="100"/>
        <v>135.4207819997944</v>
      </c>
      <c r="I2061">
        <f t="shared" si="100"/>
        <v>697.68019726783541</v>
      </c>
      <c r="J2061">
        <f t="shared" si="100"/>
        <v>3586.468030327886</v>
      </c>
      <c r="K2061">
        <f t="shared" si="101"/>
        <v>0.98908410718710171</v>
      </c>
    </row>
    <row r="2062" spans="4:11" x14ac:dyDescent="0.35">
      <c r="D2062">
        <v>2053</v>
      </c>
      <c r="E2062" s="1">
        <v>42143</v>
      </c>
      <c r="F2062" s="1" t="str">
        <f t="shared" si="99"/>
        <v>First halving</v>
      </c>
      <c r="G2062">
        <v>231.9434</v>
      </c>
      <c r="H2062">
        <f t="shared" si="100"/>
        <v>135.82704434579378</v>
      </c>
      <c r="I2062">
        <f t="shared" si="100"/>
        <v>699.80812186950232</v>
      </c>
      <c r="J2062">
        <f t="shared" si="100"/>
        <v>3597.586081221903</v>
      </c>
      <c r="K2062">
        <f t="shared" si="101"/>
        <v>0.99254590156225664</v>
      </c>
    </row>
    <row r="2063" spans="4:11" x14ac:dyDescent="0.35">
      <c r="D2063">
        <v>2054</v>
      </c>
      <c r="E2063" s="1">
        <v>42144</v>
      </c>
      <c r="F2063" s="1" t="str">
        <f t="shared" si="99"/>
        <v>First halving</v>
      </c>
      <c r="G2063">
        <v>234.24549999999999</v>
      </c>
      <c r="H2063">
        <f t="shared" si="100"/>
        <v>136.23452547883116</v>
      </c>
      <c r="I2063">
        <f t="shared" si="100"/>
        <v>701.94253664120424</v>
      </c>
      <c r="J2063">
        <f t="shared" si="100"/>
        <v>3608.7385980736913</v>
      </c>
      <c r="K2063">
        <f t="shared" si="101"/>
        <v>0.99601981221772462</v>
      </c>
    </row>
    <row r="2064" spans="4:11" x14ac:dyDescent="0.35">
      <c r="D2064">
        <v>2055</v>
      </c>
      <c r="E2064" s="1">
        <v>42145</v>
      </c>
      <c r="F2064" s="1" t="str">
        <f t="shared" si="99"/>
        <v>First halving</v>
      </c>
      <c r="G2064">
        <v>235.3048</v>
      </c>
      <c r="H2064">
        <f t="shared" si="100"/>
        <v>136.64322905526762</v>
      </c>
      <c r="I2064">
        <f t="shared" si="100"/>
        <v>704.08346137795991</v>
      </c>
      <c r="J2064">
        <f t="shared" si="100"/>
        <v>3619.9256877277203</v>
      </c>
      <c r="K2064">
        <f t="shared" si="101"/>
        <v>0.9995058815604867</v>
      </c>
    </row>
    <row r="2065" spans="4:11" x14ac:dyDescent="0.35">
      <c r="D2065">
        <v>2056</v>
      </c>
      <c r="E2065" s="1">
        <v>42146</v>
      </c>
      <c r="F2065" s="1" t="str">
        <f t="shared" si="99"/>
        <v>First halving</v>
      </c>
      <c r="G2065">
        <v>240.51900000000001</v>
      </c>
      <c r="H2065">
        <f t="shared" si="100"/>
        <v>137.05315874243342</v>
      </c>
      <c r="I2065">
        <f t="shared" si="100"/>
        <v>706.23091593516267</v>
      </c>
      <c r="J2065">
        <f t="shared" si="100"/>
        <v>3631.1474573596765</v>
      </c>
      <c r="K2065">
        <f t="shared" si="101"/>
        <v>1.0030041521459485</v>
      </c>
    </row>
    <row r="2066" spans="4:11" x14ac:dyDescent="0.35">
      <c r="D2066">
        <v>2057</v>
      </c>
      <c r="E2066" s="1">
        <v>42147</v>
      </c>
      <c r="F2066" s="1" t="str">
        <f t="shared" si="99"/>
        <v>First halving</v>
      </c>
      <c r="G2066">
        <v>239.03309999999999</v>
      </c>
      <c r="H2066">
        <f t="shared" si="100"/>
        <v>137.46431821866071</v>
      </c>
      <c r="I2066">
        <f t="shared" si="100"/>
        <v>708.38492022876494</v>
      </c>
      <c r="J2066">
        <f t="shared" si="100"/>
        <v>3642.4040144774917</v>
      </c>
      <c r="K2066">
        <f t="shared" si="101"/>
        <v>1.0065146666784595</v>
      </c>
    </row>
    <row r="2067" spans="4:11" x14ac:dyDescent="0.35">
      <c r="D2067">
        <v>2058</v>
      </c>
      <c r="E2067" s="1">
        <v>42148</v>
      </c>
      <c r="F2067" s="1" t="str">
        <f t="shared" si="99"/>
        <v>First halving</v>
      </c>
      <c r="G2067">
        <v>241.18639999999999</v>
      </c>
      <c r="H2067">
        <f t="shared" si="100"/>
        <v>137.87671117331666</v>
      </c>
      <c r="I2067">
        <f t="shared" si="100"/>
        <v>710.54549423546268</v>
      </c>
      <c r="J2067">
        <f t="shared" si="100"/>
        <v>3653.6954669223724</v>
      </c>
      <c r="K2067">
        <f t="shared" si="101"/>
        <v>1.010037468011834</v>
      </c>
    </row>
    <row r="2068" spans="4:11" x14ac:dyDescent="0.35">
      <c r="D2068">
        <v>2059</v>
      </c>
      <c r="E2068" s="1">
        <v>42149</v>
      </c>
      <c r="F2068" s="1" t="str">
        <f t="shared" si="99"/>
        <v>First halving</v>
      </c>
      <c r="G2068">
        <v>237.4879</v>
      </c>
      <c r="H2068">
        <f t="shared" si="100"/>
        <v>138.29034130683661</v>
      </c>
      <c r="I2068">
        <f t="shared" si="100"/>
        <v>712.71265799288085</v>
      </c>
      <c r="J2068">
        <f t="shared" si="100"/>
        <v>3665.021922869832</v>
      </c>
      <c r="K2068">
        <f t="shared" si="101"/>
        <v>1.0135725991498754</v>
      </c>
    </row>
    <row r="2069" spans="4:11" x14ac:dyDescent="0.35">
      <c r="D2069">
        <v>2060</v>
      </c>
      <c r="E2069" s="1">
        <v>42150</v>
      </c>
      <c r="F2069" s="1" t="str">
        <f t="shared" si="99"/>
        <v>First halving</v>
      </c>
      <c r="G2069">
        <v>237.3271</v>
      </c>
      <c r="H2069">
        <f t="shared" si="100"/>
        <v>138.70521233075709</v>
      </c>
      <c r="I2069">
        <f t="shared" si="100"/>
        <v>714.88643159975913</v>
      </c>
      <c r="J2069">
        <f t="shared" si="100"/>
        <v>3676.383490830729</v>
      </c>
      <c r="K2069">
        <f t="shared" si="101"/>
        <v>1.0171201032468999</v>
      </c>
    </row>
    <row r="2070" spans="4:11" x14ac:dyDescent="0.35">
      <c r="D2070">
        <v>2061</v>
      </c>
      <c r="E2070" s="1">
        <v>42151</v>
      </c>
      <c r="F2070" s="1" t="str">
        <f t="shared" si="99"/>
        <v>First halving</v>
      </c>
      <c r="G2070">
        <v>237.18469999999999</v>
      </c>
      <c r="H2070">
        <f t="shared" si="100"/>
        <v>139.12132796774935</v>
      </c>
      <c r="I2070">
        <f t="shared" si="100"/>
        <v>717.06683521613843</v>
      </c>
      <c r="J2070">
        <f t="shared" si="100"/>
        <v>3687.7802796523047</v>
      </c>
      <c r="K2070">
        <f t="shared" si="101"/>
        <v>1.020680023608264</v>
      </c>
    </row>
    <row r="2071" spans="4:11" x14ac:dyDescent="0.35">
      <c r="D2071">
        <v>2062</v>
      </c>
      <c r="E2071" s="1">
        <v>42152</v>
      </c>
      <c r="F2071" s="1" t="str">
        <f t="shared" si="99"/>
        <v>First halving</v>
      </c>
      <c r="G2071">
        <v>237.4716</v>
      </c>
      <c r="H2071">
        <f t="shared" si="100"/>
        <v>139.53869195165259</v>
      </c>
      <c r="I2071">
        <f t="shared" si="100"/>
        <v>719.2538890635476</v>
      </c>
      <c r="J2071">
        <f t="shared" si="100"/>
        <v>3699.212398519227</v>
      </c>
      <c r="K2071">
        <f t="shared" si="101"/>
        <v>1.0242524036908931</v>
      </c>
    </row>
    <row r="2072" spans="4:11" x14ac:dyDescent="0.35">
      <c r="D2072">
        <v>2063</v>
      </c>
      <c r="E2072" s="1">
        <v>42153</v>
      </c>
      <c r="F2072" s="1" t="str">
        <f t="shared" si="99"/>
        <v>First halving</v>
      </c>
      <c r="G2072">
        <v>237.10489999999999</v>
      </c>
      <c r="H2072">
        <f t="shared" si="100"/>
        <v>139.95730802750754</v>
      </c>
      <c r="I2072">
        <f t="shared" si="100"/>
        <v>721.44761342519143</v>
      </c>
      <c r="J2072">
        <f t="shared" si="100"/>
        <v>3710.679956954637</v>
      </c>
      <c r="K2072">
        <f t="shared" si="101"/>
        <v>1.0278372871038113</v>
      </c>
    </row>
    <row r="2073" spans="4:11" x14ac:dyDescent="0.35">
      <c r="D2073">
        <v>2064</v>
      </c>
      <c r="E2073" s="1">
        <v>42154</v>
      </c>
      <c r="F2073" s="1" t="str">
        <f t="shared" si="99"/>
        <v>First halving</v>
      </c>
      <c r="G2073">
        <v>233.29390000000001</v>
      </c>
      <c r="H2073">
        <f t="shared" si="100"/>
        <v>140.37717995159005</v>
      </c>
      <c r="I2073">
        <f t="shared" si="100"/>
        <v>723.6480286461383</v>
      </c>
      <c r="J2073">
        <f t="shared" si="100"/>
        <v>3722.1830648211967</v>
      </c>
      <c r="K2073">
        <f t="shared" si="101"/>
        <v>1.0314347176086747</v>
      </c>
    </row>
    <row r="2074" spans="4:11" x14ac:dyDescent="0.35">
      <c r="D2074">
        <v>2065</v>
      </c>
      <c r="E2074" s="1">
        <v>42155</v>
      </c>
      <c r="F2074" s="1" t="str">
        <f t="shared" si="99"/>
        <v>First halving</v>
      </c>
      <c r="G2074">
        <v>229.9992</v>
      </c>
      <c r="H2074">
        <f t="shared" si="100"/>
        <v>140.79831149144479</v>
      </c>
      <c r="I2074">
        <f t="shared" si="100"/>
        <v>725.85515513350902</v>
      </c>
      <c r="J2074">
        <f t="shared" si="100"/>
        <v>3733.7218323221427</v>
      </c>
      <c r="K2074">
        <f t="shared" si="101"/>
        <v>1.035044739120305</v>
      </c>
    </row>
    <row r="2075" spans="4:11" x14ac:dyDescent="0.35">
      <c r="D2075">
        <v>2066</v>
      </c>
      <c r="E2075" s="1">
        <v>42156</v>
      </c>
      <c r="F2075" s="1" t="str">
        <f t="shared" si="99"/>
        <v>First halving</v>
      </c>
      <c r="G2075">
        <v>223.30860000000001</v>
      </c>
      <c r="H2075">
        <f t="shared" si="100"/>
        <v>141.2207064259191</v>
      </c>
      <c r="I2075">
        <f t="shared" si="100"/>
        <v>728.06901335666623</v>
      </c>
      <c r="J2075">
        <f t="shared" si="100"/>
        <v>3745.296370002342</v>
      </c>
      <c r="K2075">
        <f t="shared" si="101"/>
        <v>1.0386673957072261</v>
      </c>
    </row>
    <row r="2076" spans="4:11" x14ac:dyDescent="0.35">
      <c r="D2076">
        <v>2067</v>
      </c>
      <c r="E2076" s="1">
        <v>42157</v>
      </c>
      <c r="F2076" s="1" t="str">
        <f t="shared" si="99"/>
        <v>First halving</v>
      </c>
      <c r="G2076">
        <v>225.74610000000001</v>
      </c>
      <c r="H2076">
        <f t="shared" si="100"/>
        <v>141.64436854519684</v>
      </c>
      <c r="I2076">
        <f t="shared" si="100"/>
        <v>730.28962384740407</v>
      </c>
      <c r="J2076">
        <f t="shared" si="100"/>
        <v>3756.9067887493497</v>
      </c>
      <c r="K2076">
        <f t="shared" si="101"/>
        <v>1.0423027315922015</v>
      </c>
    </row>
    <row r="2077" spans="4:11" x14ac:dyDescent="0.35">
      <c r="D2077">
        <v>2068</v>
      </c>
      <c r="E2077" s="1">
        <v>42158</v>
      </c>
      <c r="F2077" s="1" t="str">
        <f t="shared" si="99"/>
        <v>First halving</v>
      </c>
      <c r="G2077">
        <v>225.64519999999999</v>
      </c>
      <c r="H2077">
        <f t="shared" si="100"/>
        <v>142.06930165083241</v>
      </c>
      <c r="I2077">
        <f t="shared" si="100"/>
        <v>732.51700720013866</v>
      </c>
      <c r="J2077">
        <f t="shared" si="100"/>
        <v>3768.5531997944731</v>
      </c>
      <c r="K2077">
        <f t="shared" si="101"/>
        <v>1.0459507911527743</v>
      </c>
    </row>
    <row r="2078" spans="4:11" x14ac:dyDescent="0.35">
      <c r="D2078">
        <v>2069</v>
      </c>
      <c r="E2078" s="1">
        <v>42159</v>
      </c>
      <c r="F2078" s="1" t="str">
        <f t="shared" si="99"/>
        <v>First halving</v>
      </c>
      <c r="G2078">
        <v>224.37100000000001</v>
      </c>
      <c r="H2078">
        <f t="shared" si="100"/>
        <v>142.49550955578491</v>
      </c>
      <c r="I2078">
        <f t="shared" si="100"/>
        <v>734.75118407209914</v>
      </c>
      <c r="J2078">
        <f t="shared" si="100"/>
        <v>3780.2357147138364</v>
      </c>
      <c r="K2078">
        <f t="shared" si="101"/>
        <v>1.0496116189218092</v>
      </c>
    </row>
    <row r="2079" spans="4:11" x14ac:dyDescent="0.35">
      <c r="D2079">
        <v>2070</v>
      </c>
      <c r="E2079" s="1">
        <v>42160</v>
      </c>
      <c r="F2079" s="1" t="str">
        <f t="shared" si="99"/>
        <v>First halving</v>
      </c>
      <c r="G2079">
        <v>225.03569999999999</v>
      </c>
      <c r="H2079">
        <f t="shared" si="100"/>
        <v>142.92299608445225</v>
      </c>
      <c r="I2079">
        <f t="shared" si="100"/>
        <v>736.99217518351907</v>
      </c>
      <c r="J2079">
        <f t="shared" si="100"/>
        <v>3791.9544454294496</v>
      </c>
      <c r="K2079">
        <f t="shared" si="101"/>
        <v>1.0532852595880355</v>
      </c>
    </row>
    <row r="2080" spans="4:11" x14ac:dyDescent="0.35">
      <c r="D2080">
        <v>2071</v>
      </c>
      <c r="E2080" s="1">
        <v>42161</v>
      </c>
      <c r="F2080" s="1" t="str">
        <f t="shared" si="99"/>
        <v>First halving</v>
      </c>
      <c r="G2080">
        <v>225.67910000000001</v>
      </c>
      <c r="H2080">
        <f t="shared" si="100"/>
        <v>143.3517650727056</v>
      </c>
      <c r="I2080">
        <f t="shared" si="100"/>
        <v>739.24000131782884</v>
      </c>
      <c r="J2080">
        <f t="shared" si="100"/>
        <v>3803.7095042102815</v>
      </c>
      <c r="K2080">
        <f t="shared" si="101"/>
        <v>1.0569717579965938</v>
      </c>
    </row>
    <row r="2081" spans="4:11" x14ac:dyDescent="0.35">
      <c r="D2081">
        <v>2072</v>
      </c>
      <c r="E2081" s="1">
        <v>42162</v>
      </c>
      <c r="F2081" s="1" t="str">
        <f t="shared" si="99"/>
        <v>First halving</v>
      </c>
      <c r="G2081">
        <v>223.3896</v>
      </c>
      <c r="H2081">
        <f t="shared" si="100"/>
        <v>143.7818203679237</v>
      </c>
      <c r="I2081">
        <f t="shared" si="100"/>
        <v>741.49468332184824</v>
      </c>
      <c r="J2081">
        <f t="shared" si="100"/>
        <v>3815.5010036733338</v>
      </c>
      <c r="K2081">
        <f t="shared" si="101"/>
        <v>1.0606711591495819</v>
      </c>
    </row>
    <row r="2082" spans="4:11" x14ac:dyDescent="0.35">
      <c r="D2082">
        <v>2073</v>
      </c>
      <c r="E2082" s="1">
        <v>42163</v>
      </c>
      <c r="F2082" s="1" t="str">
        <f t="shared" si="99"/>
        <v>First halving</v>
      </c>
      <c r="G2082">
        <v>228.64519999999999</v>
      </c>
      <c r="H2082">
        <f t="shared" si="100"/>
        <v>144.21316582902745</v>
      </c>
      <c r="I2082">
        <f t="shared" si="100"/>
        <v>743.75624210597982</v>
      </c>
      <c r="J2082">
        <f t="shared" si="100"/>
        <v>3827.3290567847216</v>
      </c>
      <c r="K2082">
        <f t="shared" si="101"/>
        <v>1.0643835082066055</v>
      </c>
    </row>
    <row r="2083" spans="4:11" x14ac:dyDescent="0.35">
      <c r="D2083">
        <v>2074</v>
      </c>
      <c r="E2083" s="1">
        <v>42164</v>
      </c>
      <c r="F2083" s="1" t="str">
        <f t="shared" si="99"/>
        <v>First halving</v>
      </c>
      <c r="G2083">
        <v>229.33269999999999</v>
      </c>
      <c r="H2083">
        <f t="shared" si="100"/>
        <v>144.64580532651451</v>
      </c>
      <c r="I2083">
        <f t="shared" si="100"/>
        <v>746.02469864440309</v>
      </c>
      <c r="J2083">
        <f t="shared" si="100"/>
        <v>3839.1937768607545</v>
      </c>
      <c r="K2083">
        <f t="shared" si="101"/>
        <v>1.0681088504853287</v>
      </c>
    </row>
    <row r="2084" spans="4:11" x14ac:dyDescent="0.35">
      <c r="D2084">
        <v>2075</v>
      </c>
      <c r="E2084" s="1">
        <v>42165</v>
      </c>
      <c r="F2084" s="1" t="str">
        <f t="shared" si="99"/>
        <v>First halving</v>
      </c>
      <c r="G2084">
        <v>228.9521</v>
      </c>
      <c r="H2084">
        <f t="shared" si="100"/>
        <v>145.07974274249403</v>
      </c>
      <c r="I2084">
        <f t="shared" si="100"/>
        <v>748.30007397526856</v>
      </c>
      <c r="J2084">
        <f t="shared" si="100"/>
        <v>3851.0952775690234</v>
      </c>
      <c r="K2084">
        <f t="shared" si="101"/>
        <v>1.0718472314620273</v>
      </c>
    </row>
    <row r="2085" spans="4:11" x14ac:dyDescent="0.35">
      <c r="D2085">
        <v>2076</v>
      </c>
      <c r="E2085" s="1">
        <v>42166</v>
      </c>
      <c r="F2085" s="1" t="str">
        <f t="shared" si="99"/>
        <v>First halving</v>
      </c>
      <c r="G2085">
        <v>230.0189</v>
      </c>
      <c r="H2085">
        <f t="shared" si="100"/>
        <v>145.51498197072149</v>
      </c>
      <c r="I2085">
        <f t="shared" si="100"/>
        <v>750.58238920089309</v>
      </c>
      <c r="J2085">
        <f t="shared" si="100"/>
        <v>3863.0336729294877</v>
      </c>
      <c r="K2085">
        <f t="shared" si="101"/>
        <v>1.0755986967721445</v>
      </c>
    </row>
    <row r="2086" spans="4:11" x14ac:dyDescent="0.35">
      <c r="D2086">
        <v>2077</v>
      </c>
      <c r="E2086" s="1">
        <v>42167</v>
      </c>
      <c r="F2086" s="1" t="str">
        <f t="shared" si="99"/>
        <v>First halving</v>
      </c>
      <c r="G2086">
        <v>230.20410000000001</v>
      </c>
      <c r="H2086">
        <f t="shared" si="100"/>
        <v>145.95152691663364</v>
      </c>
      <c r="I2086">
        <f t="shared" si="100"/>
        <v>752.87166548795585</v>
      </c>
      <c r="J2086">
        <f t="shared" si="100"/>
        <v>3875.0090773155694</v>
      </c>
      <c r="K2086">
        <f t="shared" si="101"/>
        <v>1.0793632922108471</v>
      </c>
    </row>
    <row r="2087" spans="4:11" x14ac:dyDescent="0.35">
      <c r="D2087">
        <v>2078</v>
      </c>
      <c r="E2087" s="1">
        <v>42168</v>
      </c>
      <c r="F2087" s="1" t="str">
        <f t="shared" si="99"/>
        <v>First halving</v>
      </c>
      <c r="G2087">
        <v>232.7533</v>
      </c>
      <c r="H2087">
        <f t="shared" si="100"/>
        <v>146.38938149738351</v>
      </c>
      <c r="I2087">
        <f t="shared" si="100"/>
        <v>755.16792406769412</v>
      </c>
      <c r="J2087">
        <f t="shared" si="100"/>
        <v>3887.0216054552479</v>
      </c>
      <c r="K2087">
        <f t="shared" si="101"/>
        <v>1.0831410637335852</v>
      </c>
    </row>
    <row r="2088" spans="4:11" x14ac:dyDescent="0.35">
      <c r="D2088">
        <v>2079</v>
      </c>
      <c r="E2088" s="1">
        <v>42169</v>
      </c>
      <c r="F2088" s="1" t="str">
        <f t="shared" si="99"/>
        <v>First halving</v>
      </c>
      <c r="G2088">
        <v>233.8536</v>
      </c>
      <c r="H2088">
        <f t="shared" si="100"/>
        <v>146.82854964187564</v>
      </c>
      <c r="I2088">
        <f t="shared" si="100"/>
        <v>757.47118623610061</v>
      </c>
      <c r="J2088">
        <f t="shared" si="100"/>
        <v>3899.0713724321595</v>
      </c>
      <c r="K2088">
        <f t="shared" si="101"/>
        <v>1.0869320574566528</v>
      </c>
    </row>
    <row r="2089" spans="4:11" x14ac:dyDescent="0.35">
      <c r="D2089">
        <v>2080</v>
      </c>
      <c r="E2089" s="1">
        <v>42170</v>
      </c>
      <c r="F2089" s="1" t="str">
        <f t="shared" si="99"/>
        <v>First halving</v>
      </c>
      <c r="G2089">
        <v>237.30959999999999</v>
      </c>
      <c r="H2089">
        <f t="shared" si="100"/>
        <v>147.26903529080124</v>
      </c>
      <c r="I2089">
        <f t="shared" si="100"/>
        <v>759.78147335412075</v>
      </c>
      <c r="J2089">
        <f t="shared" si="100"/>
        <v>3911.1584936866998</v>
      </c>
      <c r="K2089">
        <f t="shared" si="101"/>
        <v>1.0907363196577511</v>
      </c>
    </row>
    <row r="2090" spans="4:11" x14ac:dyDescent="0.35">
      <c r="D2090">
        <v>2081</v>
      </c>
      <c r="E2090" s="1">
        <v>42171</v>
      </c>
      <c r="F2090" s="1" t="str">
        <f t="shared" si="99"/>
        <v>First halving</v>
      </c>
      <c r="G2090">
        <v>250.89769999999999</v>
      </c>
      <c r="H2090">
        <f t="shared" si="100"/>
        <v>147.71084239667363</v>
      </c>
      <c r="I2090">
        <f t="shared" si="100"/>
        <v>762.09880684785082</v>
      </c>
      <c r="J2090">
        <f t="shared" si="100"/>
        <v>3923.283085017129</v>
      </c>
      <c r="K2090">
        <f t="shared" si="101"/>
        <v>1.0945538967765533</v>
      </c>
    </row>
    <row r="2091" spans="4:11" x14ac:dyDescent="0.35">
      <c r="D2091">
        <v>2082</v>
      </c>
      <c r="E2091" s="1">
        <v>42172</v>
      </c>
      <c r="F2091" s="1" t="str">
        <f t="shared" si="99"/>
        <v>First halving</v>
      </c>
      <c r="G2091">
        <v>249.16810000000001</v>
      </c>
      <c r="H2091">
        <f t="shared" si="100"/>
        <v>148.15397492386364</v>
      </c>
      <c r="I2091">
        <f t="shared" si="100"/>
        <v>764.42320820873681</v>
      </c>
      <c r="J2091">
        <f t="shared" si="100"/>
        <v>3935.4452625806825</v>
      </c>
      <c r="K2091">
        <f t="shared" si="101"/>
        <v>1.0983848354152714</v>
      </c>
    </row>
    <row r="2092" spans="4:11" x14ac:dyDescent="0.35">
      <c r="D2092">
        <v>2083</v>
      </c>
      <c r="E2092" s="1">
        <v>42173</v>
      </c>
      <c r="F2092" s="1" t="str">
        <f t="shared" si="99"/>
        <v>First halving</v>
      </c>
      <c r="G2092">
        <v>248.8732</v>
      </c>
      <c r="H2092">
        <f t="shared" si="100"/>
        <v>148.59843684863523</v>
      </c>
      <c r="I2092">
        <f t="shared" si="100"/>
        <v>766.75469899377345</v>
      </c>
      <c r="J2092">
        <f t="shared" si="100"/>
        <v>3947.645142894683</v>
      </c>
      <c r="K2092">
        <f t="shared" si="101"/>
        <v>1.102229182339225</v>
      </c>
    </row>
    <row r="2093" spans="4:11" x14ac:dyDescent="0.35">
      <c r="D2093">
        <v>2084</v>
      </c>
      <c r="E2093" s="1">
        <v>42174</v>
      </c>
      <c r="F2093" s="1" t="str">
        <f t="shared" si="99"/>
        <v>First halving</v>
      </c>
      <c r="G2093">
        <v>243.547</v>
      </c>
      <c r="H2093">
        <f t="shared" si="100"/>
        <v>149.04423215918112</v>
      </c>
      <c r="I2093">
        <f t="shared" si="100"/>
        <v>769.09330082570443</v>
      </c>
      <c r="J2093">
        <f t="shared" si="100"/>
        <v>3959.8828428376569</v>
      </c>
      <c r="K2093">
        <f t="shared" si="101"/>
        <v>1.1060869844774124</v>
      </c>
    </row>
    <row r="2094" spans="4:11" x14ac:dyDescent="0.35">
      <c r="D2094">
        <v>2085</v>
      </c>
      <c r="E2094" s="1">
        <v>42175</v>
      </c>
      <c r="F2094" s="1" t="str">
        <f t="shared" si="99"/>
        <v>First halving</v>
      </c>
      <c r="G2094">
        <v>245.2612</v>
      </c>
      <c r="H2094">
        <f t="shared" si="100"/>
        <v>149.49136485565865</v>
      </c>
      <c r="I2094">
        <f t="shared" si="100"/>
        <v>771.43903539322287</v>
      </c>
      <c r="J2094">
        <f t="shared" si="100"/>
        <v>3972.158479650454</v>
      </c>
      <c r="K2094">
        <f t="shared" si="101"/>
        <v>1.1099582889230835</v>
      </c>
    </row>
    <row r="2095" spans="4:11" x14ac:dyDescent="0.35">
      <c r="D2095">
        <v>2086</v>
      </c>
      <c r="E2095" s="1">
        <v>42176</v>
      </c>
      <c r="F2095" s="1" t="str">
        <f t="shared" si="99"/>
        <v>First halving</v>
      </c>
      <c r="G2095">
        <v>244.01</v>
      </c>
      <c r="H2095">
        <f t="shared" si="100"/>
        <v>149.93983895022561</v>
      </c>
      <c r="I2095">
        <f t="shared" si="100"/>
        <v>773.79192445117224</v>
      </c>
      <c r="J2095">
        <f t="shared" si="100"/>
        <v>3984.4721709373707</v>
      </c>
      <c r="K2095">
        <f t="shared" si="101"/>
        <v>1.1138431429343143</v>
      </c>
    </row>
    <row r="2096" spans="4:11" x14ac:dyDescent="0.35">
      <c r="D2096">
        <v>2087</v>
      </c>
      <c r="E2096" s="1">
        <v>42177</v>
      </c>
      <c r="F2096" s="1" t="str">
        <f t="shared" si="99"/>
        <v>First halving</v>
      </c>
      <c r="G2096">
        <v>246.77</v>
      </c>
      <c r="H2096">
        <f t="shared" si="100"/>
        <v>150.38965846707626</v>
      </c>
      <c r="I2096">
        <f t="shared" si="100"/>
        <v>776.15198982074833</v>
      </c>
      <c r="J2096">
        <f t="shared" si="100"/>
        <v>3996.8240346672769</v>
      </c>
      <c r="K2096">
        <f t="shared" si="101"/>
        <v>1.1177415939345845</v>
      </c>
    </row>
    <row r="2097" spans="4:11" x14ac:dyDescent="0.35">
      <c r="D2097">
        <v>2088</v>
      </c>
      <c r="E2097" s="1">
        <v>42178</v>
      </c>
      <c r="F2097" s="1" t="str">
        <f t="shared" si="99"/>
        <v>First halving</v>
      </c>
      <c r="G2097">
        <v>243.9862</v>
      </c>
      <c r="H2097">
        <f t="shared" si="100"/>
        <v>150.84082744247746</v>
      </c>
      <c r="I2097">
        <f t="shared" si="100"/>
        <v>778.51925338970159</v>
      </c>
      <c r="J2097">
        <f t="shared" si="100"/>
        <v>4009.214189174746</v>
      </c>
      <c r="K2097">
        <f t="shared" si="101"/>
        <v>1.1216536895133555</v>
      </c>
    </row>
    <row r="2098" spans="4:11" x14ac:dyDescent="0.35">
      <c r="D2098">
        <v>2089</v>
      </c>
      <c r="E2098" s="1">
        <v>42179</v>
      </c>
      <c r="F2098" s="1" t="str">
        <f t="shared" si="99"/>
        <v>First halving</v>
      </c>
      <c r="G2098">
        <v>240.21549999999999</v>
      </c>
      <c r="H2098">
        <f t="shared" si="100"/>
        <v>151.29334992480489</v>
      </c>
      <c r="I2098">
        <f t="shared" si="100"/>
        <v>780.89373711254018</v>
      </c>
      <c r="J2098">
        <f t="shared" si="100"/>
        <v>4021.642753161188</v>
      </c>
      <c r="K2098">
        <f t="shared" si="101"/>
        <v>1.1255794774266523</v>
      </c>
    </row>
    <row r="2099" spans="4:11" x14ac:dyDescent="0.35">
      <c r="D2099">
        <v>2090</v>
      </c>
      <c r="E2099" s="1">
        <v>42180</v>
      </c>
      <c r="F2099" s="1" t="str">
        <f t="shared" si="99"/>
        <v>First halving</v>
      </c>
      <c r="G2099">
        <v>242.422</v>
      </c>
      <c r="H2099">
        <f t="shared" si="100"/>
        <v>151.74722997457928</v>
      </c>
      <c r="I2099">
        <f t="shared" si="100"/>
        <v>783.27546301073346</v>
      </c>
      <c r="J2099">
        <f t="shared" si="100"/>
        <v>4034.109845695988</v>
      </c>
      <c r="K2099">
        <f t="shared" si="101"/>
        <v>1.1295190055976456</v>
      </c>
    </row>
    <row r="2100" spans="4:11" x14ac:dyDescent="0.35">
      <c r="D2100">
        <v>2091</v>
      </c>
      <c r="E2100" s="1">
        <v>42181</v>
      </c>
      <c r="F2100" s="1" t="str">
        <f t="shared" si="99"/>
        <v>First halving</v>
      </c>
      <c r="G2100">
        <v>242.64240000000001</v>
      </c>
      <c r="H2100">
        <f t="shared" si="100"/>
        <v>152.20247166450301</v>
      </c>
      <c r="I2100">
        <f t="shared" si="100"/>
        <v>785.66445317291618</v>
      </c>
      <c r="J2100">
        <f t="shared" si="100"/>
        <v>4046.6155862176461</v>
      </c>
      <c r="K2100">
        <f t="shared" si="101"/>
        <v>1.1334723221172374</v>
      </c>
    </row>
    <row r="2101" spans="4:11" x14ac:dyDescent="0.35">
      <c r="D2101">
        <v>2092</v>
      </c>
      <c r="E2101" s="1">
        <v>42182</v>
      </c>
      <c r="F2101" s="1" t="str">
        <f t="shared" si="99"/>
        <v>First halving</v>
      </c>
      <c r="G2101">
        <v>250.70660000000001</v>
      </c>
      <c r="H2101">
        <f t="shared" si="100"/>
        <v>152.65907907949651</v>
      </c>
      <c r="I2101">
        <f t="shared" si="100"/>
        <v>788.06072975509358</v>
      </c>
      <c r="J2101">
        <f t="shared" si="100"/>
        <v>4059.160094534921</v>
      </c>
      <c r="K2101">
        <f t="shared" si="101"/>
        <v>1.1374394752446477</v>
      </c>
    </row>
    <row r="2102" spans="4:11" x14ac:dyDescent="0.35">
      <c r="D2102">
        <v>2093</v>
      </c>
      <c r="E2102" s="1">
        <v>42183</v>
      </c>
      <c r="F2102" s="1" t="str">
        <f t="shared" si="99"/>
        <v>First halving</v>
      </c>
      <c r="G2102">
        <v>248.06729999999999</v>
      </c>
      <c r="H2102">
        <f t="shared" si="100"/>
        <v>153.11705631673499</v>
      </c>
      <c r="I2102">
        <f t="shared" si="100"/>
        <v>790.46431498084655</v>
      </c>
      <c r="J2102">
        <f t="shared" si="100"/>
        <v>4071.7434908279797</v>
      </c>
      <c r="K2102">
        <f t="shared" si="101"/>
        <v>1.141420513408004</v>
      </c>
    </row>
    <row r="2103" spans="4:11" x14ac:dyDescent="0.35">
      <c r="D2103">
        <v>2094</v>
      </c>
      <c r="E2103" s="1">
        <v>42184</v>
      </c>
      <c r="F2103" s="1" t="str">
        <f t="shared" si="99"/>
        <v>First halving</v>
      </c>
      <c r="G2103">
        <v>256.48750000000001</v>
      </c>
      <c r="H2103">
        <f t="shared" si="100"/>
        <v>153.57640748568517</v>
      </c>
      <c r="I2103">
        <f t="shared" si="100"/>
        <v>792.87523114153817</v>
      </c>
      <c r="J2103">
        <f t="shared" si="100"/>
        <v>4084.3658956495469</v>
      </c>
      <c r="K2103">
        <f t="shared" si="101"/>
        <v>1.1454154852049321</v>
      </c>
    </row>
    <row r="2104" spans="4:11" x14ac:dyDescent="0.35">
      <c r="D2104">
        <v>2095</v>
      </c>
      <c r="E2104" s="1">
        <v>42185</v>
      </c>
      <c r="F2104" s="1" t="str">
        <f t="shared" si="99"/>
        <v>First halving</v>
      </c>
      <c r="G2104">
        <v>262.48430000000002</v>
      </c>
      <c r="H2104">
        <f t="shared" si="100"/>
        <v>154.03713670814221</v>
      </c>
      <c r="I2104">
        <f t="shared" si="100"/>
        <v>795.29350059651983</v>
      </c>
      <c r="J2104">
        <f t="shared" si="100"/>
        <v>4097.0274299260609</v>
      </c>
      <c r="K2104">
        <f t="shared" si="101"/>
        <v>1.1494244394031494</v>
      </c>
    </row>
    <row r="2105" spans="4:11" x14ac:dyDescent="0.35">
      <c r="D2105">
        <v>2096</v>
      </c>
      <c r="E2105" s="1">
        <v>42186</v>
      </c>
      <c r="F2105" s="1" t="str">
        <f t="shared" si="99"/>
        <v>First halving</v>
      </c>
      <c r="G2105">
        <v>257.66039999999998</v>
      </c>
      <c r="H2105">
        <f t="shared" si="100"/>
        <v>154.49924811826662</v>
      </c>
      <c r="I2105">
        <f t="shared" si="100"/>
        <v>797.71914577333916</v>
      </c>
      <c r="J2105">
        <f t="shared" si="100"/>
        <v>4109.7282149588318</v>
      </c>
      <c r="K2105">
        <f t="shared" si="101"/>
        <v>1.1534474249410605</v>
      </c>
    </row>
    <row r="2106" spans="4:11" x14ac:dyDescent="0.35">
      <c r="D2106">
        <v>2097</v>
      </c>
      <c r="E2106" s="1">
        <v>42187</v>
      </c>
      <c r="F2106" s="1" t="str">
        <f t="shared" si="99"/>
        <v>First halving</v>
      </c>
      <c r="G2106">
        <v>254.35050000000001</v>
      </c>
      <c r="H2106">
        <f t="shared" si="100"/>
        <v>154.9627458626214</v>
      </c>
      <c r="I2106">
        <f t="shared" si="100"/>
        <v>800.15218916794788</v>
      </c>
      <c r="J2106">
        <f t="shared" si="100"/>
        <v>4122.4683724252045</v>
      </c>
      <c r="K2106">
        <f t="shared" si="101"/>
        <v>1.1574844909283541</v>
      </c>
    </row>
    <row r="2107" spans="4:11" x14ac:dyDescent="0.35">
      <c r="D2107">
        <v>2098</v>
      </c>
      <c r="E2107" s="1">
        <v>42188</v>
      </c>
      <c r="F2107" s="1" t="str">
        <f t="shared" si="99"/>
        <v>First halving</v>
      </c>
      <c r="G2107">
        <v>255.59610000000001</v>
      </c>
      <c r="H2107">
        <f t="shared" si="100"/>
        <v>155.42763410020925</v>
      </c>
      <c r="I2107">
        <f t="shared" si="100"/>
        <v>802.5926533449101</v>
      </c>
      <c r="J2107">
        <f t="shared" si="100"/>
        <v>4135.2480243797227</v>
      </c>
      <c r="K2107">
        <f t="shared" si="101"/>
        <v>1.1615356866466036</v>
      </c>
    </row>
    <row r="2108" spans="4:11" x14ac:dyDescent="0.35">
      <c r="D2108">
        <v>2099</v>
      </c>
      <c r="E2108" s="1">
        <v>42189</v>
      </c>
      <c r="F2108" s="1" t="str">
        <f t="shared" si="99"/>
        <v>First halving</v>
      </c>
      <c r="G2108">
        <v>260.34879999999998</v>
      </c>
      <c r="H2108">
        <f t="shared" si="100"/>
        <v>155.89391700250985</v>
      </c>
      <c r="I2108">
        <f t="shared" si="100"/>
        <v>805.0405609376121</v>
      </c>
      <c r="J2108">
        <f t="shared" si="100"/>
        <v>4148.0672932553007</v>
      </c>
      <c r="K2108">
        <f t="shared" si="101"/>
        <v>1.1656010615498666</v>
      </c>
    </row>
    <row r="2109" spans="4:11" x14ac:dyDescent="0.35">
      <c r="D2109">
        <v>2100</v>
      </c>
      <c r="E2109" s="1">
        <v>42190</v>
      </c>
      <c r="F2109" s="1" t="str">
        <f t="shared" si="99"/>
        <v>First halving</v>
      </c>
      <c r="G2109">
        <v>271.01530000000002</v>
      </c>
      <c r="H2109">
        <f t="shared" si="100"/>
        <v>156.36159875351737</v>
      </c>
      <c r="I2109">
        <f t="shared" si="100"/>
        <v>807.4959346484718</v>
      </c>
      <c r="J2109">
        <f t="shared" si="100"/>
        <v>4160.9263018643924</v>
      </c>
      <c r="K2109">
        <f t="shared" si="101"/>
        <v>1.1696806652652914</v>
      </c>
    </row>
    <row r="2110" spans="4:11" x14ac:dyDescent="0.35">
      <c r="D2110">
        <v>2101</v>
      </c>
      <c r="E2110" s="1">
        <v>42191</v>
      </c>
      <c r="F2110" s="1" t="str">
        <f t="shared" si="99"/>
        <v>First halving</v>
      </c>
      <c r="G2110">
        <v>268.49349999999998</v>
      </c>
      <c r="H2110">
        <f t="shared" si="100"/>
        <v>156.83068354977792</v>
      </c>
      <c r="I2110">
        <f t="shared" si="100"/>
        <v>809.9587972491496</v>
      </c>
      <c r="J2110">
        <f t="shared" si="100"/>
        <v>4173.8251734001724</v>
      </c>
      <c r="K2110">
        <f t="shared" si="101"/>
        <v>1.17377454759372</v>
      </c>
    </row>
    <row r="2111" spans="4:11" x14ac:dyDescent="0.35">
      <c r="D2111">
        <v>2102</v>
      </c>
      <c r="E2111" s="1">
        <v>42192</v>
      </c>
      <c r="F2111" s="1" t="str">
        <f t="shared" si="99"/>
        <v>First halving</v>
      </c>
      <c r="G2111">
        <v>264.95659999999998</v>
      </c>
      <c r="H2111">
        <f t="shared" si="100"/>
        <v>157.30117560042723</v>
      </c>
      <c r="I2111">
        <f t="shared" si="100"/>
        <v>812.42917158075954</v>
      </c>
      <c r="J2111">
        <f t="shared" si="100"/>
        <v>4186.7640314377131</v>
      </c>
      <c r="K2111">
        <f t="shared" si="101"/>
        <v>1.177882758510298</v>
      </c>
    </row>
    <row r="2112" spans="4:11" x14ac:dyDescent="0.35">
      <c r="D2112">
        <v>2103</v>
      </c>
      <c r="E2112" s="1">
        <v>42193</v>
      </c>
      <c r="F2112" s="1" t="str">
        <f t="shared" si="99"/>
        <v>First halving</v>
      </c>
      <c r="G2112">
        <v>269.64589999999998</v>
      </c>
      <c r="H2112">
        <f t="shared" si="100"/>
        <v>157.7730791272285</v>
      </c>
      <c r="I2112">
        <f t="shared" si="100"/>
        <v>814.90708055408084</v>
      </c>
      <c r="J2112">
        <f t="shared" si="100"/>
        <v>4199.7429999351707</v>
      </c>
      <c r="K2112">
        <f t="shared" si="101"/>
        <v>1.1820053481650841</v>
      </c>
    </row>
    <row r="2113" spans="4:11" x14ac:dyDescent="0.35">
      <c r="D2113">
        <v>2104</v>
      </c>
      <c r="E2113" s="1">
        <v>42194</v>
      </c>
      <c r="F2113" s="1" t="str">
        <f t="shared" si="99"/>
        <v>First halving</v>
      </c>
      <c r="G2113">
        <v>268.11340000000001</v>
      </c>
      <c r="H2113">
        <f t="shared" si="100"/>
        <v>158.24639836461017</v>
      </c>
      <c r="I2113">
        <f t="shared" si="100"/>
        <v>817.39254714977073</v>
      </c>
      <c r="J2113">
        <f t="shared" si="100"/>
        <v>4212.76220323497</v>
      </c>
      <c r="K2113">
        <f t="shared" si="101"/>
        <v>1.1861423668836619</v>
      </c>
    </row>
    <row r="2114" spans="4:11" x14ac:dyDescent="0.35">
      <c r="D2114">
        <v>2105</v>
      </c>
      <c r="E2114" s="1">
        <v>42195</v>
      </c>
      <c r="F2114" s="1" t="str">
        <f t="shared" si="99"/>
        <v>First halving</v>
      </c>
      <c r="G2114">
        <v>283.88099999999997</v>
      </c>
      <c r="H2114">
        <f t="shared" si="100"/>
        <v>158.72113755970398</v>
      </c>
      <c r="I2114">
        <f t="shared" si="100"/>
        <v>819.88559441857751</v>
      </c>
      <c r="J2114">
        <f t="shared" si="100"/>
        <v>4225.8217660649989</v>
      </c>
      <c r="K2114">
        <f t="shared" si="101"/>
        <v>1.1902938651677548</v>
      </c>
    </row>
    <row r="2115" spans="4:11" x14ac:dyDescent="0.35">
      <c r="D2115">
        <v>2106</v>
      </c>
      <c r="E2115" s="1">
        <v>42196</v>
      </c>
      <c r="F2115" s="1" t="str">
        <f t="shared" si="99"/>
        <v>First halving</v>
      </c>
      <c r="G2115">
        <v>291.68729999999999</v>
      </c>
      <c r="H2115">
        <f t="shared" si="100"/>
        <v>159.19730097238306</v>
      </c>
      <c r="I2115">
        <f t="shared" si="100"/>
        <v>822.38624548155417</v>
      </c>
      <c r="J2115">
        <f t="shared" si="100"/>
        <v>4238.9218135398005</v>
      </c>
      <c r="K2115">
        <f t="shared" si="101"/>
        <v>1.1944598936958419</v>
      </c>
    </row>
    <row r="2116" spans="4:11" x14ac:dyDescent="0.35">
      <c r="D2116">
        <v>2107</v>
      </c>
      <c r="E2116" s="1">
        <v>42197</v>
      </c>
      <c r="F2116" s="1" t="str">
        <f t="shared" si="99"/>
        <v>First halving</v>
      </c>
      <c r="G2116">
        <v>309.9778</v>
      </c>
      <c r="H2116">
        <f t="shared" si="100"/>
        <v>159.6748928753002</v>
      </c>
      <c r="I2116">
        <f t="shared" si="100"/>
        <v>824.89452353027286</v>
      </c>
      <c r="J2116">
        <f t="shared" si="100"/>
        <v>4252.0624711617747</v>
      </c>
      <c r="K2116">
        <f t="shared" si="101"/>
        <v>1.1986405033237775</v>
      </c>
    </row>
    <row r="2117" spans="4:11" x14ac:dyDescent="0.35">
      <c r="D2117">
        <v>2108</v>
      </c>
      <c r="E2117" s="1">
        <v>42198</v>
      </c>
      <c r="F2117" s="1" t="str">
        <f t="shared" si="99"/>
        <v>First halving</v>
      </c>
      <c r="G2117">
        <v>290.8811</v>
      </c>
      <c r="H2117">
        <f t="shared" si="100"/>
        <v>160.15391755392608</v>
      </c>
      <c r="I2117">
        <f t="shared" si="100"/>
        <v>827.41045182704022</v>
      </c>
      <c r="J2117">
        <f t="shared" si="100"/>
        <v>4265.243864822377</v>
      </c>
      <c r="K2117">
        <f t="shared" si="101"/>
        <v>1.2028357450854108</v>
      </c>
    </row>
    <row r="2118" spans="4:11" x14ac:dyDescent="0.35">
      <c r="D2118">
        <v>2109</v>
      </c>
      <c r="E2118" s="1">
        <v>42199</v>
      </c>
      <c r="F2118" s="1" t="str">
        <f t="shared" si="99"/>
        <v>First halving</v>
      </c>
      <c r="G2118">
        <v>286.18560000000002</v>
      </c>
      <c r="H2118">
        <f t="shared" si="100"/>
        <v>160.63437930658785</v>
      </c>
      <c r="I2118">
        <f t="shared" si="100"/>
        <v>829.93405370511266</v>
      </c>
      <c r="J2118">
        <f t="shared" si="100"/>
        <v>4278.4661208033267</v>
      </c>
      <c r="K2118">
        <f t="shared" si="101"/>
        <v>1.2070456701932097</v>
      </c>
    </row>
    <row r="2119" spans="4:11" x14ac:dyDescent="0.35">
      <c r="D2119">
        <v>2110</v>
      </c>
      <c r="E2119" s="1">
        <v>42200</v>
      </c>
      <c r="F2119" s="1" t="str">
        <f t="shared" si="99"/>
        <v>First halving</v>
      </c>
      <c r="G2119">
        <v>283.82310000000001</v>
      </c>
      <c r="H2119">
        <f t="shared" si="100"/>
        <v>161.11628244450759</v>
      </c>
      <c r="I2119">
        <f t="shared" si="100"/>
        <v>832.4653525689132</v>
      </c>
      <c r="J2119">
        <f t="shared" si="100"/>
        <v>4291.7293657778173</v>
      </c>
      <c r="K2119">
        <f t="shared" si="101"/>
        <v>1.2112703300388861</v>
      </c>
    </row>
    <row r="2120" spans="4:11" x14ac:dyDescent="0.35">
      <c r="D2120">
        <v>2111</v>
      </c>
      <c r="E2120" s="1">
        <v>42201</v>
      </c>
      <c r="F2120" s="1" t="str">
        <f t="shared" si="99"/>
        <v>First halving</v>
      </c>
      <c r="G2120">
        <v>277.82729999999998</v>
      </c>
      <c r="H2120">
        <f t="shared" si="100"/>
        <v>161.59963129184109</v>
      </c>
      <c r="I2120">
        <f t="shared" si="100"/>
        <v>835.00437189424838</v>
      </c>
      <c r="J2120">
        <f t="shared" si="100"/>
        <v>4305.0337268117291</v>
      </c>
      <c r="K2120">
        <f t="shared" si="101"/>
        <v>1.2155097761940223</v>
      </c>
    </row>
    <row r="2121" spans="4:11" x14ac:dyDescent="0.35">
      <c r="D2121">
        <v>2112</v>
      </c>
      <c r="E2121" s="1">
        <v>42202</v>
      </c>
      <c r="F2121" s="1" t="str">
        <f t="shared" si="99"/>
        <v>First halving</v>
      </c>
      <c r="G2121">
        <v>278.48829999999998</v>
      </c>
      <c r="H2121">
        <f t="shared" si="100"/>
        <v>162.0844301857166</v>
      </c>
      <c r="I2121">
        <f t="shared" si="100"/>
        <v>837.55113522852582</v>
      </c>
      <c r="J2121">
        <f t="shared" si="100"/>
        <v>4318.3793313648457</v>
      </c>
      <c r="K2121">
        <f t="shared" si="101"/>
        <v>1.2197640604107014</v>
      </c>
    </row>
    <row r="2122" spans="4:11" x14ac:dyDescent="0.35">
      <c r="D2122">
        <v>2113</v>
      </c>
      <c r="E2122" s="1">
        <v>42203</v>
      </c>
      <c r="F2122" s="1" t="str">
        <f t="shared" si="99"/>
        <v>First halving</v>
      </c>
      <c r="G2122">
        <v>274.49380000000002</v>
      </c>
      <c r="H2122">
        <f t="shared" si="100"/>
        <v>162.57068347627373</v>
      </c>
      <c r="I2122">
        <f t="shared" si="100"/>
        <v>840.10566619097278</v>
      </c>
      <c r="J2122">
        <f t="shared" si="100"/>
        <v>4331.7663072920768</v>
      </c>
      <c r="K2122">
        <f t="shared" si="101"/>
        <v>1.224033234622139</v>
      </c>
    </row>
    <row r="2123" spans="4:11" x14ac:dyDescent="0.35">
      <c r="D2123">
        <v>2114</v>
      </c>
      <c r="E2123" s="1">
        <v>42204</v>
      </c>
      <c r="F2123" s="1" t="str">
        <f t="shared" ref="F2123:F2186" si="102">INDEX($C$2:$C$6,MATCH(E2123,$B$2:$B$6,1))</f>
        <v>First halving</v>
      </c>
      <c r="G2123">
        <v>272.4889</v>
      </c>
      <c r="H2123">
        <f t="shared" si="100"/>
        <v>163.05839552670253</v>
      </c>
      <c r="I2123">
        <f t="shared" si="100"/>
        <v>842.6679884728552</v>
      </c>
      <c r="J2123">
        <f t="shared" si="100"/>
        <v>4345.1947828446828</v>
      </c>
      <c r="K2123">
        <f t="shared" si="101"/>
        <v>1.2283173509433165</v>
      </c>
    </row>
    <row r="2124" spans="4:11" x14ac:dyDescent="0.35">
      <c r="D2124">
        <v>2115</v>
      </c>
      <c r="E2124" s="1">
        <v>42205</v>
      </c>
      <c r="F2124" s="1" t="str">
        <f t="shared" si="102"/>
        <v>First halving</v>
      </c>
      <c r="G2124">
        <v>278.41390000000001</v>
      </c>
      <c r="H2124">
        <f t="shared" ref="H2124:J2187" si="103">H2123*(1+INDEX(H$2:H$6,MATCH($F2124,$C$2:$C$6,0)))</f>
        <v>163.54757071328262</v>
      </c>
      <c r="I2124">
        <f t="shared" si="103"/>
        <v>845.23812583769745</v>
      </c>
      <c r="J2124">
        <f t="shared" si="103"/>
        <v>4358.6648866715013</v>
      </c>
      <c r="K2124">
        <f t="shared" ref="K2124:K2187" si="104">K2123*(1+$K$7)</f>
        <v>1.2326164616716182</v>
      </c>
    </row>
    <row r="2125" spans="4:11" x14ac:dyDescent="0.35">
      <c r="D2125">
        <v>2116</v>
      </c>
      <c r="E2125" s="1">
        <v>42206</v>
      </c>
      <c r="F2125" s="1" t="str">
        <f t="shared" si="102"/>
        <v>First halving</v>
      </c>
      <c r="G2125">
        <v>275.09949999999998</v>
      </c>
      <c r="H2125">
        <f t="shared" si="103"/>
        <v>164.03821342542244</v>
      </c>
      <c r="I2125">
        <f t="shared" si="103"/>
        <v>847.81610212150247</v>
      </c>
      <c r="J2125">
        <f t="shared" si="103"/>
        <v>4372.1767478201837</v>
      </c>
      <c r="K2125">
        <f t="shared" si="104"/>
        <v>1.2369306192874689</v>
      </c>
    </row>
    <row r="2126" spans="4:11" x14ac:dyDescent="0.35">
      <c r="D2126">
        <v>2117</v>
      </c>
      <c r="E2126" s="1">
        <v>42207</v>
      </c>
      <c r="F2126" s="1" t="str">
        <f t="shared" si="102"/>
        <v>First halving</v>
      </c>
      <c r="G2126">
        <v>276.61739999999998</v>
      </c>
      <c r="H2126">
        <f t="shared" si="103"/>
        <v>164.53032806569868</v>
      </c>
      <c r="I2126">
        <f t="shared" si="103"/>
        <v>850.40194123297306</v>
      </c>
      <c r="J2126">
        <f t="shared" si="103"/>
        <v>4385.7304957384267</v>
      </c>
      <c r="K2126">
        <f t="shared" si="104"/>
        <v>1.2412598764549752</v>
      </c>
    </row>
    <row r="2127" spans="4:11" x14ac:dyDescent="0.35">
      <c r="D2127">
        <v>2118</v>
      </c>
      <c r="E2127" s="1">
        <v>42208</v>
      </c>
      <c r="F2127" s="1" t="str">
        <f t="shared" si="102"/>
        <v>First halving</v>
      </c>
      <c r="G2127">
        <v>275.6266</v>
      </c>
      <c r="H2127">
        <f t="shared" si="103"/>
        <v>165.02391904989577</v>
      </c>
      <c r="I2127">
        <f t="shared" si="103"/>
        <v>852.99566715373362</v>
      </c>
      <c r="J2127">
        <f t="shared" si="103"/>
        <v>4399.3262602752166</v>
      </c>
      <c r="K2127">
        <f t="shared" si="104"/>
        <v>1.2456042860225676</v>
      </c>
    </row>
    <row r="2128" spans="4:11" x14ac:dyDescent="0.35">
      <c r="D2128">
        <v>2119</v>
      </c>
      <c r="E2128" s="1">
        <v>42209</v>
      </c>
      <c r="F2128" s="1" t="str">
        <f t="shared" si="102"/>
        <v>First halving</v>
      </c>
      <c r="G2128">
        <v>287.97379999999998</v>
      </c>
      <c r="H2128">
        <f t="shared" si="103"/>
        <v>165.51899080704544</v>
      </c>
      <c r="I2128">
        <f t="shared" si="103"/>
        <v>855.5973039385525</v>
      </c>
      <c r="J2128">
        <f t="shared" si="103"/>
        <v>4412.9641716820706</v>
      </c>
      <c r="K2128">
        <f t="shared" si="104"/>
        <v>1.2499639010236465</v>
      </c>
    </row>
    <row r="2129" spans="4:11" x14ac:dyDescent="0.35">
      <c r="D2129">
        <v>2120</v>
      </c>
      <c r="E2129" s="1">
        <v>42210</v>
      </c>
      <c r="F2129" s="1" t="str">
        <f t="shared" si="102"/>
        <v>First halving</v>
      </c>
      <c r="G2129">
        <v>288.1343</v>
      </c>
      <c r="H2129">
        <f t="shared" si="103"/>
        <v>166.01554777946657</v>
      </c>
      <c r="I2129">
        <f t="shared" si="103"/>
        <v>858.20687571556505</v>
      </c>
      <c r="J2129">
        <f t="shared" si="103"/>
        <v>4426.6443606142857</v>
      </c>
      <c r="K2129">
        <f t="shared" si="104"/>
        <v>1.2543387746772294</v>
      </c>
    </row>
    <row r="2130" spans="4:11" x14ac:dyDescent="0.35">
      <c r="D2130">
        <v>2121</v>
      </c>
      <c r="E2130" s="1">
        <v>42211</v>
      </c>
      <c r="F2130" s="1" t="str">
        <f t="shared" si="102"/>
        <v>First halving</v>
      </c>
      <c r="G2130">
        <v>291.63720000000001</v>
      </c>
      <c r="H2130">
        <f t="shared" si="103"/>
        <v>166.51359442280494</v>
      </c>
      <c r="I2130">
        <f t="shared" si="103"/>
        <v>860.82440668649747</v>
      </c>
      <c r="J2130">
        <f t="shared" si="103"/>
        <v>4440.3669581321901</v>
      </c>
      <c r="K2130">
        <f t="shared" si="104"/>
        <v>1.2587289603885998</v>
      </c>
    </row>
    <row r="2131" spans="4:11" x14ac:dyDescent="0.35">
      <c r="D2131">
        <v>2122</v>
      </c>
      <c r="E2131" s="1">
        <v>42212</v>
      </c>
      <c r="F2131" s="1" t="str">
        <f t="shared" si="102"/>
        <v>First halving</v>
      </c>
      <c r="G2131">
        <v>292.73059999999998</v>
      </c>
      <c r="H2131">
        <f t="shared" si="103"/>
        <v>167.01313520607334</v>
      </c>
      <c r="I2131">
        <f t="shared" si="103"/>
        <v>863.44992112689124</v>
      </c>
      <c r="J2131">
        <f t="shared" si="103"/>
        <v>4454.1320957024</v>
      </c>
      <c r="K2131">
        <f t="shared" si="104"/>
        <v>1.2631345117499599</v>
      </c>
    </row>
    <row r="2132" spans="4:11" x14ac:dyDescent="0.35">
      <c r="D2132">
        <v>2123</v>
      </c>
      <c r="E2132" s="1">
        <v>42213</v>
      </c>
      <c r="F2132" s="1" t="str">
        <f t="shared" si="102"/>
        <v>First halving</v>
      </c>
      <c r="G2132">
        <v>293.7851</v>
      </c>
      <c r="H2132">
        <f t="shared" si="103"/>
        <v>167.51417461169154</v>
      </c>
      <c r="I2132">
        <f t="shared" si="103"/>
        <v>866.08344338632821</v>
      </c>
      <c r="J2132">
        <f t="shared" si="103"/>
        <v>4467.9399051990777</v>
      </c>
      <c r="K2132">
        <f t="shared" si="104"/>
        <v>1.2675554825410849</v>
      </c>
    </row>
    <row r="2133" spans="4:11" x14ac:dyDescent="0.35">
      <c r="D2133">
        <v>2124</v>
      </c>
      <c r="E2133" s="1">
        <v>42214</v>
      </c>
      <c r="F2133" s="1" t="str">
        <f t="shared" si="102"/>
        <v>First halving</v>
      </c>
      <c r="G2133">
        <v>288.7681</v>
      </c>
      <c r="H2133">
        <f t="shared" si="103"/>
        <v>168.01671713552659</v>
      </c>
      <c r="I2133">
        <f t="shared" si="103"/>
        <v>868.7249978886565</v>
      </c>
      <c r="J2133">
        <f t="shared" si="103"/>
        <v>4481.7905189051953</v>
      </c>
      <c r="K2133">
        <f t="shared" si="104"/>
        <v>1.2719919267299786</v>
      </c>
    </row>
    <row r="2134" spans="4:11" x14ac:dyDescent="0.35">
      <c r="D2134">
        <v>2125</v>
      </c>
      <c r="E2134" s="1">
        <v>42215</v>
      </c>
      <c r="F2134" s="1" t="str">
        <f t="shared" si="102"/>
        <v>First halving</v>
      </c>
      <c r="G2134">
        <v>287.28980000000001</v>
      </c>
      <c r="H2134">
        <f t="shared" si="103"/>
        <v>168.52076728693316</v>
      </c>
      <c r="I2134">
        <f t="shared" si="103"/>
        <v>871.37460913221685</v>
      </c>
      <c r="J2134">
        <f t="shared" si="103"/>
        <v>4495.6840695138017</v>
      </c>
      <c r="K2134">
        <f t="shared" si="104"/>
        <v>1.2764438984735336</v>
      </c>
    </row>
    <row r="2135" spans="4:11" x14ac:dyDescent="0.35">
      <c r="D2135">
        <v>2126</v>
      </c>
      <c r="E2135" s="1">
        <v>42216</v>
      </c>
      <c r="F2135" s="1" t="str">
        <f t="shared" si="102"/>
        <v>First halving</v>
      </c>
      <c r="G2135">
        <v>283.94170000000003</v>
      </c>
      <c r="H2135">
        <f t="shared" si="103"/>
        <v>169.02632958879394</v>
      </c>
      <c r="I2135">
        <f t="shared" si="103"/>
        <v>874.03230169007008</v>
      </c>
      <c r="J2135">
        <f t="shared" si="103"/>
        <v>4509.6206901292953</v>
      </c>
      <c r="K2135">
        <f t="shared" si="104"/>
        <v>1.280911452118191</v>
      </c>
    </row>
    <row r="2136" spans="4:11" x14ac:dyDescent="0.35">
      <c r="D2136">
        <v>2127</v>
      </c>
      <c r="E2136" s="1">
        <v>42217</v>
      </c>
      <c r="F2136" s="1" t="str">
        <f t="shared" si="102"/>
        <v>First halving</v>
      </c>
      <c r="G2136">
        <v>280.03710000000001</v>
      </c>
      <c r="H2136">
        <f t="shared" si="103"/>
        <v>169.53340857756029</v>
      </c>
      <c r="I2136">
        <f t="shared" si="103"/>
        <v>876.69810021022477</v>
      </c>
      <c r="J2136">
        <f t="shared" si="103"/>
        <v>4523.6005142686963</v>
      </c>
      <c r="K2136">
        <f t="shared" si="104"/>
        <v>1.2853946422006048</v>
      </c>
    </row>
    <row r="2137" spans="4:11" x14ac:dyDescent="0.35">
      <c r="D2137">
        <v>2128</v>
      </c>
      <c r="E2137" s="1">
        <v>42218</v>
      </c>
      <c r="F2137" s="1" t="str">
        <f t="shared" si="102"/>
        <v>First halving</v>
      </c>
      <c r="G2137">
        <v>281.64999999999998</v>
      </c>
      <c r="H2137">
        <f t="shared" si="103"/>
        <v>170.04200880329296</v>
      </c>
      <c r="I2137">
        <f t="shared" si="103"/>
        <v>879.372029415866</v>
      </c>
      <c r="J2137">
        <f t="shared" si="103"/>
        <v>4537.6236758629293</v>
      </c>
      <c r="K2137">
        <f t="shared" si="104"/>
        <v>1.2898935234483071</v>
      </c>
    </row>
    <row r="2138" spans="4:11" x14ac:dyDescent="0.35">
      <c r="D2138">
        <v>2129</v>
      </c>
      <c r="E2138" s="1">
        <v>42219</v>
      </c>
      <c r="F2138" s="1" t="str">
        <f t="shared" si="102"/>
        <v>First halving</v>
      </c>
      <c r="G2138">
        <v>280.4796</v>
      </c>
      <c r="H2138">
        <f t="shared" si="103"/>
        <v>170.55213482970282</v>
      </c>
      <c r="I2138">
        <f t="shared" si="103"/>
        <v>882.0541141055844</v>
      </c>
      <c r="J2138">
        <f t="shared" si="103"/>
        <v>4551.6903092581051</v>
      </c>
      <c r="K2138">
        <f t="shared" si="104"/>
        <v>1.2944081507803762</v>
      </c>
    </row>
    <row r="2139" spans="4:11" x14ac:dyDescent="0.35">
      <c r="D2139">
        <v>2130</v>
      </c>
      <c r="E2139" s="1">
        <v>42220</v>
      </c>
      <c r="F2139" s="1" t="str">
        <f t="shared" si="102"/>
        <v>First halving</v>
      </c>
      <c r="G2139">
        <v>284.50330000000002</v>
      </c>
      <c r="H2139">
        <f t="shared" si="103"/>
        <v>171.06379123419191</v>
      </c>
      <c r="I2139">
        <f t="shared" si="103"/>
        <v>884.74437915360647</v>
      </c>
      <c r="J2139">
        <f t="shared" si="103"/>
        <v>4565.8005492168058</v>
      </c>
      <c r="K2139">
        <f t="shared" si="104"/>
        <v>1.2989385793081076</v>
      </c>
    </row>
    <row r="2140" spans="4:11" x14ac:dyDescent="0.35">
      <c r="D2140">
        <v>2131</v>
      </c>
      <c r="E2140" s="1">
        <v>42221</v>
      </c>
      <c r="F2140" s="1" t="str">
        <f t="shared" si="102"/>
        <v>First halving</v>
      </c>
      <c r="G2140">
        <v>281.37830000000002</v>
      </c>
      <c r="H2140">
        <f t="shared" si="103"/>
        <v>171.57698260789448</v>
      </c>
      <c r="I2140">
        <f t="shared" si="103"/>
        <v>887.44284951002498</v>
      </c>
      <c r="J2140">
        <f t="shared" si="103"/>
        <v>4579.9545309193782</v>
      </c>
      <c r="K2140">
        <f t="shared" si="104"/>
        <v>1.303484864335686</v>
      </c>
    </row>
    <row r="2141" spans="4:11" x14ac:dyDescent="0.35">
      <c r="D2141">
        <v>2132</v>
      </c>
      <c r="E2141" s="1">
        <v>42222</v>
      </c>
      <c r="F2141" s="1" t="str">
        <f t="shared" si="102"/>
        <v>First halving</v>
      </c>
      <c r="G2141">
        <v>278.2516</v>
      </c>
      <c r="H2141">
        <f t="shared" si="103"/>
        <v>172.09171355571814</v>
      </c>
      <c r="I2141">
        <f t="shared" si="103"/>
        <v>890.14955020103059</v>
      </c>
      <c r="J2141">
        <f t="shared" si="103"/>
        <v>4594.1523899652284</v>
      </c>
      <c r="K2141">
        <f t="shared" si="104"/>
        <v>1.308047061360861</v>
      </c>
    </row>
    <row r="2142" spans="4:11" x14ac:dyDescent="0.35">
      <c r="D2142">
        <v>2133</v>
      </c>
      <c r="E2142" s="1">
        <v>42223</v>
      </c>
      <c r="F2142" s="1" t="str">
        <f t="shared" si="102"/>
        <v>First halving</v>
      </c>
      <c r="G2142">
        <v>279.03030000000001</v>
      </c>
      <c r="H2142">
        <f t="shared" si="103"/>
        <v>172.60798869638529</v>
      </c>
      <c r="I2142">
        <f t="shared" si="103"/>
        <v>892.86450632914375</v>
      </c>
      <c r="J2142">
        <f t="shared" si="103"/>
        <v>4608.3942623741214</v>
      </c>
      <c r="K2142">
        <f t="shared" si="104"/>
        <v>1.3126252260756242</v>
      </c>
    </row>
    <row r="2143" spans="4:11" x14ac:dyDescent="0.35">
      <c r="D2143">
        <v>2134</v>
      </c>
      <c r="E2143" s="1">
        <v>42224</v>
      </c>
      <c r="F2143" s="1" t="str">
        <f t="shared" si="102"/>
        <v>First halving</v>
      </c>
      <c r="G2143">
        <v>260.2</v>
      </c>
      <c r="H2143">
        <f t="shared" si="103"/>
        <v>173.12581266247443</v>
      </c>
      <c r="I2143">
        <f t="shared" si="103"/>
        <v>895.58774307344765</v>
      </c>
      <c r="J2143">
        <f t="shared" si="103"/>
        <v>4622.6802845874818</v>
      </c>
      <c r="K2143">
        <f t="shared" si="104"/>
        <v>1.3172194143668889</v>
      </c>
    </row>
    <row r="2144" spans="4:11" x14ac:dyDescent="0.35">
      <c r="D2144">
        <v>2135</v>
      </c>
      <c r="E2144" s="1">
        <v>42225</v>
      </c>
      <c r="F2144" s="1" t="str">
        <f t="shared" si="102"/>
        <v>First halving</v>
      </c>
      <c r="G2144">
        <v>264.43880000000001</v>
      </c>
      <c r="H2144">
        <f t="shared" si="103"/>
        <v>173.64519010046183</v>
      </c>
      <c r="I2144">
        <f t="shared" si="103"/>
        <v>898.31928568982164</v>
      </c>
      <c r="J2144">
        <f t="shared" si="103"/>
        <v>4637.0105934697031</v>
      </c>
      <c r="K2144">
        <f t="shared" si="104"/>
        <v>1.3218296823171731</v>
      </c>
    </row>
    <row r="2145" spans="4:11" x14ac:dyDescent="0.35">
      <c r="D2145">
        <v>2136</v>
      </c>
      <c r="E2145" s="1">
        <v>42226</v>
      </c>
      <c r="F2145" s="1" t="str">
        <f t="shared" si="102"/>
        <v>First halving</v>
      </c>
      <c r="G2145">
        <v>263.76150000000001</v>
      </c>
      <c r="H2145">
        <f t="shared" si="103"/>
        <v>174.16612567076319</v>
      </c>
      <c r="I2145">
        <f t="shared" si="103"/>
        <v>901.05915951117561</v>
      </c>
      <c r="J2145">
        <f t="shared" si="103"/>
        <v>4651.3853263094597</v>
      </c>
      <c r="K2145">
        <f t="shared" si="104"/>
        <v>1.3264560862052832</v>
      </c>
    </row>
    <row r="2146" spans="4:11" x14ac:dyDescent="0.35">
      <c r="D2146">
        <v>2137</v>
      </c>
      <c r="E2146" s="1">
        <v>42227</v>
      </c>
      <c r="F2146" s="1" t="str">
        <f t="shared" si="102"/>
        <v>First halving</v>
      </c>
      <c r="G2146">
        <v>270.91669999999999</v>
      </c>
      <c r="H2146">
        <f t="shared" si="103"/>
        <v>174.68862404777548</v>
      </c>
      <c r="I2146">
        <f t="shared" si="103"/>
        <v>903.80738994768467</v>
      </c>
      <c r="J2146">
        <f t="shared" si="103"/>
        <v>4665.8046208210199</v>
      </c>
      <c r="K2146">
        <f t="shared" si="104"/>
        <v>1.3310986825070017</v>
      </c>
    </row>
    <row r="2147" spans="4:11" x14ac:dyDescent="0.35">
      <c r="D2147">
        <v>2138</v>
      </c>
      <c r="E2147" s="1">
        <v>42228</v>
      </c>
      <c r="F2147" s="1" t="str">
        <f t="shared" si="102"/>
        <v>First halving</v>
      </c>
      <c r="G2147">
        <v>265.64179999999999</v>
      </c>
      <c r="H2147">
        <f t="shared" si="103"/>
        <v>175.21268991991877</v>
      </c>
      <c r="I2147">
        <f t="shared" si="103"/>
        <v>906.56400248702505</v>
      </c>
      <c r="J2147">
        <f t="shared" si="103"/>
        <v>4680.2686151455655</v>
      </c>
      <c r="K2147">
        <f t="shared" si="104"/>
        <v>1.3357575278957763</v>
      </c>
    </row>
    <row r="2148" spans="4:11" x14ac:dyDescent="0.35">
      <c r="D2148">
        <v>2139</v>
      </c>
      <c r="E2148" s="1">
        <v>42229</v>
      </c>
      <c r="F2148" s="1" t="str">
        <f t="shared" si="102"/>
        <v>First halving</v>
      </c>
      <c r="G2148">
        <v>263.33710000000002</v>
      </c>
      <c r="H2148">
        <f t="shared" si="103"/>
        <v>175.73832798967851</v>
      </c>
      <c r="I2148">
        <f t="shared" si="103"/>
        <v>909.32902269461044</v>
      </c>
      <c r="J2148">
        <f t="shared" si="103"/>
        <v>4694.7774478525171</v>
      </c>
      <c r="K2148">
        <f t="shared" si="104"/>
        <v>1.3404326792434116</v>
      </c>
    </row>
    <row r="2149" spans="4:11" x14ac:dyDescent="0.35">
      <c r="D2149">
        <v>2140</v>
      </c>
      <c r="E2149" s="1">
        <v>42230</v>
      </c>
      <c r="F2149" s="1" t="str">
        <f t="shared" si="102"/>
        <v>First halving</v>
      </c>
      <c r="G2149">
        <v>264.86860000000001</v>
      </c>
      <c r="H2149">
        <f t="shared" si="103"/>
        <v>176.26554297364751</v>
      </c>
      <c r="I2149">
        <f t="shared" si="103"/>
        <v>912.10247621382905</v>
      </c>
      <c r="J2149">
        <f t="shared" si="103"/>
        <v>4709.3312579408603</v>
      </c>
      <c r="K2149">
        <f t="shared" si="104"/>
        <v>1.3451241936207636</v>
      </c>
    </row>
    <row r="2150" spans="4:11" x14ac:dyDescent="0.35">
      <c r="D2150">
        <v>2141</v>
      </c>
      <c r="E2150" s="1">
        <v>42231</v>
      </c>
      <c r="F2150" s="1" t="str">
        <f t="shared" si="102"/>
        <v>First halving</v>
      </c>
      <c r="G2150">
        <v>260.73430000000002</v>
      </c>
      <c r="H2150">
        <f t="shared" si="103"/>
        <v>176.79433960256844</v>
      </c>
      <c r="I2150">
        <f t="shared" si="103"/>
        <v>914.88438876628118</v>
      </c>
      <c r="J2150">
        <f t="shared" si="103"/>
        <v>4723.9301848404775</v>
      </c>
      <c r="K2150">
        <f t="shared" si="104"/>
        <v>1.3498321282984365</v>
      </c>
    </row>
    <row r="2151" spans="4:11" x14ac:dyDescent="0.35">
      <c r="D2151">
        <v>2142</v>
      </c>
      <c r="E2151" s="1">
        <v>42232</v>
      </c>
      <c r="F2151" s="1" t="str">
        <f t="shared" si="102"/>
        <v>First halving</v>
      </c>
      <c r="G2151">
        <v>257.67349999999999</v>
      </c>
      <c r="H2151">
        <f t="shared" si="103"/>
        <v>177.32472262137614</v>
      </c>
      <c r="I2151">
        <f t="shared" si="103"/>
        <v>917.67478615201833</v>
      </c>
      <c r="J2151">
        <f t="shared" si="103"/>
        <v>4738.5743684134832</v>
      </c>
      <c r="K2151">
        <f t="shared" si="104"/>
        <v>1.3545565407474811</v>
      </c>
    </row>
    <row r="2152" spans="4:11" x14ac:dyDescent="0.35">
      <c r="D2152">
        <v>2143</v>
      </c>
      <c r="E2152" s="1">
        <v>42233</v>
      </c>
      <c r="F2152" s="1" t="str">
        <f t="shared" si="102"/>
        <v>First halving</v>
      </c>
      <c r="G2152">
        <v>256.98399999999998</v>
      </c>
      <c r="H2152">
        <f t="shared" si="103"/>
        <v>177.85669678924026</v>
      </c>
      <c r="I2152">
        <f t="shared" si="103"/>
        <v>920.47369424978194</v>
      </c>
      <c r="J2152">
        <f t="shared" si="103"/>
        <v>4753.2639489555659</v>
      </c>
      <c r="K2152">
        <f t="shared" si="104"/>
        <v>1.3592974886400975</v>
      </c>
    </row>
    <row r="2153" spans="4:11" x14ac:dyDescent="0.35">
      <c r="D2153">
        <v>2144</v>
      </c>
      <c r="E2153" s="1">
        <v>42234</v>
      </c>
      <c r="F2153" s="1" t="str">
        <f t="shared" si="102"/>
        <v>First halving</v>
      </c>
      <c r="G2153">
        <v>219.00450000000001</v>
      </c>
      <c r="H2153">
        <f t="shared" si="103"/>
        <v>178.39026687960796</v>
      </c>
      <c r="I2153">
        <f t="shared" si="103"/>
        <v>923.28113901724373</v>
      </c>
      <c r="J2153">
        <f t="shared" si="103"/>
        <v>4767.9990671973283</v>
      </c>
      <c r="K2153">
        <f t="shared" si="104"/>
        <v>1.364055029850338</v>
      </c>
    </row>
    <row r="2154" spans="4:11" x14ac:dyDescent="0.35">
      <c r="D2154">
        <v>2145</v>
      </c>
      <c r="E2154" s="1">
        <v>42235</v>
      </c>
      <c r="F2154" s="1" t="str">
        <f t="shared" si="102"/>
        <v>First halving</v>
      </c>
      <c r="G2154">
        <v>225.39439999999999</v>
      </c>
      <c r="H2154">
        <f t="shared" si="103"/>
        <v>178.92543768024677</v>
      </c>
      <c r="I2154">
        <f t="shared" si="103"/>
        <v>926.09714649124635</v>
      </c>
      <c r="J2154">
        <f t="shared" si="103"/>
        <v>4782.7798643056403</v>
      </c>
      <c r="K2154">
        <f t="shared" si="104"/>
        <v>1.3688292224548142</v>
      </c>
    </row>
    <row r="2155" spans="4:11" x14ac:dyDescent="0.35">
      <c r="D2155">
        <v>2146</v>
      </c>
      <c r="E2155" s="1">
        <v>42236</v>
      </c>
      <c r="F2155" s="1" t="str">
        <f t="shared" si="102"/>
        <v>First halving</v>
      </c>
      <c r="G2155">
        <v>234.68729999999999</v>
      </c>
      <c r="H2155">
        <f t="shared" si="103"/>
        <v>179.46221399328749</v>
      </c>
      <c r="I2155">
        <f t="shared" si="103"/>
        <v>928.92174278804464</v>
      </c>
      <c r="J2155">
        <f t="shared" si="103"/>
        <v>4797.6064818849882</v>
      </c>
      <c r="K2155">
        <f t="shared" si="104"/>
        <v>1.3736201247334061</v>
      </c>
    </row>
    <row r="2156" spans="4:11" x14ac:dyDescent="0.35">
      <c r="D2156">
        <v>2147</v>
      </c>
      <c r="E2156" s="1">
        <v>42237</v>
      </c>
      <c r="F2156" s="1" t="str">
        <f t="shared" si="102"/>
        <v>First halving</v>
      </c>
      <c r="G2156">
        <v>231.94059999999999</v>
      </c>
      <c r="H2156">
        <f t="shared" si="103"/>
        <v>180.00060063526735</v>
      </c>
      <c r="I2156">
        <f t="shared" si="103"/>
        <v>931.75495410354813</v>
      </c>
      <c r="J2156">
        <f t="shared" si="103"/>
        <v>4812.4790619788319</v>
      </c>
      <c r="K2156">
        <f t="shared" si="104"/>
        <v>1.378427795169973</v>
      </c>
    </row>
    <row r="2157" spans="4:11" x14ac:dyDescent="0.35">
      <c r="D2157">
        <v>2148</v>
      </c>
      <c r="E2157" s="1">
        <v>42238</v>
      </c>
      <c r="F2157" s="1" t="str">
        <f t="shared" si="102"/>
        <v>First halving</v>
      </c>
      <c r="G2157">
        <v>229.74440000000001</v>
      </c>
      <c r="H2157">
        <f t="shared" si="103"/>
        <v>180.54060243717313</v>
      </c>
      <c r="I2157">
        <f t="shared" si="103"/>
        <v>934.59680671356398</v>
      </c>
      <c r="J2157">
        <f t="shared" si="103"/>
        <v>4827.3977470709669</v>
      </c>
      <c r="K2157">
        <f t="shared" si="104"/>
        <v>1.3832522924530681</v>
      </c>
    </row>
    <row r="2158" spans="4:11" x14ac:dyDescent="0.35">
      <c r="D2158">
        <v>2149</v>
      </c>
      <c r="E2158" s="1">
        <v>42239</v>
      </c>
      <c r="F2158" s="1" t="str">
        <f t="shared" si="102"/>
        <v>First halving</v>
      </c>
      <c r="G2158">
        <v>227.589</v>
      </c>
      <c r="H2158">
        <f t="shared" si="103"/>
        <v>181.08222424448462</v>
      </c>
      <c r="I2158">
        <f t="shared" si="103"/>
        <v>937.44732697404038</v>
      </c>
      <c r="J2158">
        <f t="shared" si="103"/>
        <v>4842.3626800868878</v>
      </c>
      <c r="K2158">
        <f t="shared" si="104"/>
        <v>1.388093675476654</v>
      </c>
    </row>
    <row r="2159" spans="4:11" x14ac:dyDescent="0.35">
      <c r="D2159">
        <v>2150</v>
      </c>
      <c r="E2159" s="1">
        <v>42240</v>
      </c>
      <c r="F2159" s="1" t="str">
        <f t="shared" si="102"/>
        <v>First halving</v>
      </c>
      <c r="G2159">
        <v>209.13220000000001</v>
      </c>
      <c r="H2159">
        <f t="shared" si="103"/>
        <v>181.62547091721805</v>
      </c>
      <c r="I2159">
        <f t="shared" si="103"/>
        <v>940.30654132131122</v>
      </c>
      <c r="J2159">
        <f t="shared" si="103"/>
        <v>4857.3740043951575</v>
      </c>
      <c r="K2159">
        <f t="shared" si="104"/>
        <v>1.3929520033408223</v>
      </c>
    </row>
    <row r="2160" spans="4:11" x14ac:dyDescent="0.35">
      <c r="D2160">
        <v>2151</v>
      </c>
      <c r="E2160" s="1">
        <v>42241</v>
      </c>
      <c r="F2160" s="1" t="str">
        <f t="shared" si="102"/>
        <v>First halving</v>
      </c>
      <c r="G2160">
        <v>221.71180000000001</v>
      </c>
      <c r="H2160">
        <f t="shared" si="103"/>
        <v>182.1703473299697</v>
      </c>
      <c r="I2160">
        <f t="shared" si="103"/>
        <v>943.17447627234117</v>
      </c>
      <c r="J2160">
        <f t="shared" si="103"/>
        <v>4872.4318638087834</v>
      </c>
      <c r="K2160">
        <f t="shared" si="104"/>
        <v>1.3978273353525152</v>
      </c>
    </row>
    <row r="2161" spans="4:11" x14ac:dyDescent="0.35">
      <c r="D2161">
        <v>2152</v>
      </c>
      <c r="E2161" s="1">
        <v>42242</v>
      </c>
      <c r="F2161" s="1" t="str">
        <f t="shared" si="102"/>
        <v>First halving</v>
      </c>
      <c r="G2161">
        <v>225.37979999999999</v>
      </c>
      <c r="H2161">
        <f t="shared" si="103"/>
        <v>182.7168583719596</v>
      </c>
      <c r="I2161">
        <f t="shared" si="103"/>
        <v>946.05115842497185</v>
      </c>
      <c r="J2161">
        <f t="shared" si="103"/>
        <v>4887.5364025865911</v>
      </c>
      <c r="K2161">
        <f t="shared" si="104"/>
        <v>1.4027197310262491</v>
      </c>
    </row>
    <row r="2162" spans="4:11" x14ac:dyDescent="0.35">
      <c r="D2162">
        <v>2153</v>
      </c>
      <c r="E2162" s="1">
        <v>42243</v>
      </c>
      <c r="F2162" s="1" t="str">
        <f t="shared" si="102"/>
        <v>First halving</v>
      </c>
      <c r="G2162">
        <v>224.261</v>
      </c>
      <c r="H2162">
        <f t="shared" si="103"/>
        <v>183.26500894707547</v>
      </c>
      <c r="I2162">
        <f t="shared" si="103"/>
        <v>948.93661445816804</v>
      </c>
      <c r="J2162">
        <f t="shared" si="103"/>
        <v>4902.6877654346099</v>
      </c>
      <c r="K2162">
        <f t="shared" si="104"/>
        <v>1.4076292500848411</v>
      </c>
    </row>
    <row r="2163" spans="4:11" x14ac:dyDescent="0.35">
      <c r="D2163">
        <v>2154</v>
      </c>
      <c r="E2163" s="1">
        <v>42244</v>
      </c>
      <c r="F2163" s="1" t="str">
        <f t="shared" si="102"/>
        <v>First halving</v>
      </c>
      <c r="G2163">
        <v>230.98249999999999</v>
      </c>
      <c r="H2163">
        <f t="shared" si="103"/>
        <v>183.81480397391667</v>
      </c>
      <c r="I2163">
        <f t="shared" si="103"/>
        <v>951.83087113226543</v>
      </c>
      <c r="J2163">
        <f t="shared" si="103"/>
        <v>4917.8860975074576</v>
      </c>
      <c r="K2163">
        <f t="shared" si="104"/>
        <v>1.4125559524601381</v>
      </c>
    </row>
    <row r="2164" spans="4:11" x14ac:dyDescent="0.35">
      <c r="D2164">
        <v>2155</v>
      </c>
      <c r="E2164" s="1">
        <v>42245</v>
      </c>
      <c r="F2164" s="1" t="str">
        <f t="shared" si="102"/>
        <v>First halving</v>
      </c>
      <c r="G2164">
        <v>229.75620000000001</v>
      </c>
      <c r="H2164">
        <f t="shared" si="103"/>
        <v>184.36624838583839</v>
      </c>
      <c r="I2164">
        <f t="shared" si="103"/>
        <v>954.73395528921878</v>
      </c>
      <c r="J2164">
        <f t="shared" si="103"/>
        <v>4933.1315444097309</v>
      </c>
      <c r="K2164">
        <f t="shared" si="104"/>
        <v>1.4174998982937486</v>
      </c>
    </row>
    <row r="2165" spans="4:11" x14ac:dyDescent="0.35">
      <c r="D2165">
        <v>2156</v>
      </c>
      <c r="E2165" s="1">
        <v>42246</v>
      </c>
      <c r="F2165" s="1" t="str">
        <f t="shared" si="102"/>
        <v>First halving</v>
      </c>
      <c r="G2165">
        <v>228.6088</v>
      </c>
      <c r="H2165">
        <f t="shared" si="103"/>
        <v>184.91934713099587</v>
      </c>
      <c r="I2165">
        <f t="shared" si="103"/>
        <v>957.64589385285092</v>
      </c>
      <c r="J2165">
        <f t="shared" si="103"/>
        <v>4948.4242521974011</v>
      </c>
      <c r="K2165">
        <f t="shared" si="104"/>
        <v>1.4224611479377767</v>
      </c>
    </row>
    <row r="2166" spans="4:11" x14ac:dyDescent="0.35">
      <c r="D2166">
        <v>2157</v>
      </c>
      <c r="E2166" s="1">
        <v>42247</v>
      </c>
      <c r="F2166" s="1" t="str">
        <f t="shared" si="102"/>
        <v>First halving</v>
      </c>
      <c r="G2166">
        <v>230.01730000000001</v>
      </c>
      <c r="H2166">
        <f t="shared" si="103"/>
        <v>185.47410517238885</v>
      </c>
      <c r="I2166">
        <f t="shared" si="103"/>
        <v>960.56671382910213</v>
      </c>
      <c r="J2166">
        <f t="shared" si="103"/>
        <v>4963.7643673792136</v>
      </c>
      <c r="K2166">
        <f t="shared" si="104"/>
        <v>1.427439761955559</v>
      </c>
    </row>
    <row r="2167" spans="4:11" x14ac:dyDescent="0.35">
      <c r="D2167">
        <v>2158</v>
      </c>
      <c r="E2167" s="1">
        <v>42248</v>
      </c>
      <c r="F2167" s="1" t="str">
        <f t="shared" si="102"/>
        <v>First halving</v>
      </c>
      <c r="G2167">
        <v>227.34690000000001</v>
      </c>
      <c r="H2167">
        <f t="shared" si="103"/>
        <v>186.030527487906</v>
      </c>
      <c r="I2167">
        <f t="shared" si="103"/>
        <v>963.49644230628087</v>
      </c>
      <c r="J2167">
        <f t="shared" si="103"/>
        <v>4979.1520369180898</v>
      </c>
      <c r="K2167">
        <f t="shared" si="104"/>
        <v>1.4324358011224034</v>
      </c>
    </row>
    <row r="2168" spans="4:11" x14ac:dyDescent="0.35">
      <c r="D2168">
        <v>2159</v>
      </c>
      <c r="E2168" s="1">
        <v>42249</v>
      </c>
      <c r="F2168" s="1" t="str">
        <f t="shared" si="102"/>
        <v>First halving</v>
      </c>
      <c r="G2168">
        <v>228.85509999999999</v>
      </c>
      <c r="H2168">
        <f t="shared" si="103"/>
        <v>186.5886190703697</v>
      </c>
      <c r="I2168">
        <f t="shared" si="103"/>
        <v>966.43510645531501</v>
      </c>
      <c r="J2168">
        <f t="shared" si="103"/>
        <v>4994.5874082325363</v>
      </c>
      <c r="K2168">
        <f t="shared" si="104"/>
        <v>1.4374493264263319</v>
      </c>
    </row>
    <row r="2169" spans="4:11" x14ac:dyDescent="0.35">
      <c r="D2169">
        <v>2160</v>
      </c>
      <c r="E2169" s="1">
        <v>42250</v>
      </c>
      <c r="F2169" s="1" t="str">
        <f t="shared" si="102"/>
        <v>First halving</v>
      </c>
      <c r="G2169">
        <v>226.76499999999999</v>
      </c>
      <c r="H2169">
        <f t="shared" si="103"/>
        <v>187.14838492758079</v>
      </c>
      <c r="I2169">
        <f t="shared" si="103"/>
        <v>969.38273353000375</v>
      </c>
      <c r="J2169">
        <f t="shared" si="103"/>
        <v>5010.0706291980578</v>
      </c>
      <c r="K2169">
        <f t="shared" si="104"/>
        <v>1.4424803990688242</v>
      </c>
    </row>
    <row r="2170" spans="4:11" x14ac:dyDescent="0.35">
      <c r="D2170">
        <v>2161</v>
      </c>
      <c r="E2170" s="1">
        <v>42251</v>
      </c>
      <c r="F2170" s="1" t="str">
        <f t="shared" si="102"/>
        <v>First halving</v>
      </c>
      <c r="G2170">
        <v>230.08510000000001</v>
      </c>
      <c r="H2170">
        <f t="shared" si="103"/>
        <v>187.70983008236351</v>
      </c>
      <c r="I2170">
        <f t="shared" si="103"/>
        <v>972.33935086727024</v>
      </c>
      <c r="J2170">
        <f t="shared" si="103"/>
        <v>5025.6018481485726</v>
      </c>
      <c r="K2170">
        <f t="shared" si="104"/>
        <v>1.4475290804655652</v>
      </c>
    </row>
    <row r="2171" spans="4:11" x14ac:dyDescent="0.35">
      <c r="D2171">
        <v>2162</v>
      </c>
      <c r="E2171" s="1">
        <v>42252</v>
      </c>
      <c r="F2171" s="1" t="str">
        <f t="shared" si="102"/>
        <v>First halving</v>
      </c>
      <c r="G2171">
        <v>234.6771</v>
      </c>
      <c r="H2171">
        <f t="shared" si="103"/>
        <v>188.27295957261057</v>
      </c>
      <c r="I2171">
        <f t="shared" si="103"/>
        <v>975.30498588741546</v>
      </c>
      <c r="J2171">
        <f t="shared" si="103"/>
        <v>5041.1812138778332</v>
      </c>
      <c r="K2171">
        <f t="shared" si="104"/>
        <v>1.4525954322471948</v>
      </c>
    </row>
    <row r="2172" spans="4:11" x14ac:dyDescent="0.35">
      <c r="D2172">
        <v>2163</v>
      </c>
      <c r="E2172" s="1">
        <v>42253</v>
      </c>
      <c r="F2172" s="1" t="str">
        <f t="shared" si="102"/>
        <v>First halving</v>
      </c>
      <c r="G2172">
        <v>239.4383</v>
      </c>
      <c r="H2172">
        <f t="shared" si="103"/>
        <v>188.83777845132838</v>
      </c>
      <c r="I2172">
        <f t="shared" si="103"/>
        <v>978.27966609437203</v>
      </c>
      <c r="J2172">
        <f t="shared" si="103"/>
        <v>5056.8088756408551</v>
      </c>
      <c r="K2172">
        <f t="shared" si="104"/>
        <v>1.45767951626006</v>
      </c>
    </row>
    <row r="2173" spans="4:11" x14ac:dyDescent="0.35">
      <c r="D2173">
        <v>2164</v>
      </c>
      <c r="E2173" s="1">
        <v>42254</v>
      </c>
      <c r="F2173" s="1" t="str">
        <f t="shared" si="102"/>
        <v>First halving</v>
      </c>
      <c r="G2173">
        <v>240.02019999999999</v>
      </c>
      <c r="H2173">
        <f t="shared" si="103"/>
        <v>189.40429178668234</v>
      </c>
      <c r="I2173">
        <f t="shared" si="103"/>
        <v>981.26341907595986</v>
      </c>
      <c r="J2173">
        <f t="shared" si="103"/>
        <v>5072.484983155342</v>
      </c>
      <c r="K2173">
        <f t="shared" si="104"/>
        <v>1.4627813945669703</v>
      </c>
    </row>
    <row r="2174" spans="4:11" x14ac:dyDescent="0.35">
      <c r="D2174">
        <v>2165</v>
      </c>
      <c r="E2174" s="1">
        <v>42255</v>
      </c>
      <c r="F2174" s="1" t="str">
        <f t="shared" si="102"/>
        <v>First halving</v>
      </c>
      <c r="G2174">
        <v>243.54730000000001</v>
      </c>
      <c r="H2174">
        <f t="shared" si="103"/>
        <v>189.97250466204235</v>
      </c>
      <c r="I2174">
        <f t="shared" si="103"/>
        <v>984.25627250414152</v>
      </c>
      <c r="J2174">
        <f t="shared" si="103"/>
        <v>5088.2096866031243</v>
      </c>
      <c r="K2174">
        <f t="shared" si="104"/>
        <v>1.4679011294479547</v>
      </c>
    </row>
    <row r="2175" spans="4:11" x14ac:dyDescent="0.35">
      <c r="D2175">
        <v>2166</v>
      </c>
      <c r="E2175" s="1">
        <v>42256</v>
      </c>
      <c r="F2175" s="1" t="str">
        <f t="shared" si="102"/>
        <v>First halving</v>
      </c>
      <c r="G2175">
        <v>238.29159999999999</v>
      </c>
      <c r="H2175">
        <f t="shared" si="103"/>
        <v>190.54242217602845</v>
      </c>
      <c r="I2175">
        <f t="shared" si="103"/>
        <v>987.25825413527912</v>
      </c>
      <c r="J2175">
        <f t="shared" si="103"/>
        <v>5103.9831366315948</v>
      </c>
      <c r="K2175">
        <f t="shared" si="104"/>
        <v>1.4730387834010226</v>
      </c>
    </row>
    <row r="2176" spans="4:11" x14ac:dyDescent="0.35">
      <c r="D2176">
        <v>2167</v>
      </c>
      <c r="E2176" s="1">
        <v>42257</v>
      </c>
      <c r="F2176" s="1" t="str">
        <f t="shared" si="102"/>
        <v>First halving</v>
      </c>
      <c r="G2176">
        <v>238.58959999999999</v>
      </c>
      <c r="H2176">
        <f t="shared" si="103"/>
        <v>191.11404944255651</v>
      </c>
      <c r="I2176">
        <f t="shared" si="103"/>
        <v>990.26939181039177</v>
      </c>
      <c r="J2176">
        <f t="shared" si="103"/>
        <v>5119.8054843551536</v>
      </c>
      <c r="K2176">
        <f t="shared" si="104"/>
        <v>1.4781944191429262</v>
      </c>
    </row>
    <row r="2177" spans="4:11" x14ac:dyDescent="0.35">
      <c r="D2177">
        <v>2168</v>
      </c>
      <c r="E2177" s="1">
        <v>42258</v>
      </c>
      <c r="F2177" s="1" t="str">
        <f t="shared" si="102"/>
        <v>First halving</v>
      </c>
      <c r="G2177">
        <v>240.0838</v>
      </c>
      <c r="H2177">
        <f t="shared" si="103"/>
        <v>191.68739159088415</v>
      </c>
      <c r="I2177">
        <f t="shared" si="103"/>
        <v>993.28971345541345</v>
      </c>
      <c r="J2177">
        <f t="shared" si="103"/>
        <v>5135.676881356655</v>
      </c>
      <c r="K2177">
        <f t="shared" si="104"/>
        <v>1.4833680996099265</v>
      </c>
    </row>
    <row r="2178" spans="4:11" x14ac:dyDescent="0.35">
      <c r="D2178">
        <v>2169</v>
      </c>
      <c r="E2178" s="1">
        <v>42259</v>
      </c>
      <c r="F2178" s="1" t="str">
        <f t="shared" si="102"/>
        <v>First halving</v>
      </c>
      <c r="G2178">
        <v>234.8185</v>
      </c>
      <c r="H2178">
        <f t="shared" si="103"/>
        <v>192.26245376565677</v>
      </c>
      <c r="I2178">
        <f t="shared" si="103"/>
        <v>996.31924708145243</v>
      </c>
      <c r="J2178">
        <f t="shared" si="103"/>
        <v>5151.5974796888613</v>
      </c>
      <c r="K2178">
        <f t="shared" si="104"/>
        <v>1.4885598879585613</v>
      </c>
    </row>
    <row r="2179" spans="4:11" x14ac:dyDescent="0.35">
      <c r="D2179">
        <v>2170</v>
      </c>
      <c r="E2179" s="1">
        <v>42260</v>
      </c>
      <c r="F2179" s="1" t="str">
        <f t="shared" si="102"/>
        <v>First halving</v>
      </c>
      <c r="G2179">
        <v>230.328</v>
      </c>
      <c r="H2179">
        <f t="shared" si="103"/>
        <v>192.83924112695371</v>
      </c>
      <c r="I2179">
        <f t="shared" si="103"/>
        <v>999.35802078505083</v>
      </c>
      <c r="J2179">
        <f t="shared" si="103"/>
        <v>5167.5674318758975</v>
      </c>
      <c r="K2179">
        <f t="shared" si="104"/>
        <v>1.4937698475664163</v>
      </c>
    </row>
    <row r="2180" spans="4:11" x14ac:dyDescent="0.35">
      <c r="D2180">
        <v>2171</v>
      </c>
      <c r="E2180" s="1">
        <v>42261</v>
      </c>
      <c r="F2180" s="1" t="str">
        <f t="shared" si="102"/>
        <v>First halving</v>
      </c>
      <c r="G2180">
        <v>230.2406</v>
      </c>
      <c r="H2180">
        <f t="shared" si="103"/>
        <v>193.41775885033454</v>
      </c>
      <c r="I2180">
        <f t="shared" si="103"/>
        <v>1002.4060627484453</v>
      </c>
      <c r="J2180">
        <f t="shared" si="103"/>
        <v>5183.586890914713</v>
      </c>
      <c r="K2180">
        <f t="shared" si="104"/>
        <v>1.4989980420328988</v>
      </c>
    </row>
    <row r="2181" spans="4:11" x14ac:dyDescent="0.35">
      <c r="D2181">
        <v>2172</v>
      </c>
      <c r="E2181" s="1">
        <v>42262</v>
      </c>
      <c r="F2181" s="1" t="str">
        <f t="shared" si="102"/>
        <v>First halving</v>
      </c>
      <c r="G2181">
        <v>229.92410000000001</v>
      </c>
      <c r="H2181">
        <f t="shared" si="103"/>
        <v>193.99801212688553</v>
      </c>
      <c r="I2181">
        <f t="shared" si="103"/>
        <v>1005.463401239828</v>
      </c>
      <c r="J2181">
        <f t="shared" si="103"/>
        <v>5199.6560102765488</v>
      </c>
      <c r="K2181">
        <f t="shared" si="104"/>
        <v>1.504244535180014</v>
      </c>
    </row>
    <row r="2182" spans="4:11" x14ac:dyDescent="0.35">
      <c r="D2182">
        <v>2173</v>
      </c>
      <c r="E2182" s="1">
        <v>42263</v>
      </c>
      <c r="F2182" s="1" t="str">
        <f t="shared" si="102"/>
        <v>First halving</v>
      </c>
      <c r="G2182">
        <v>228.79759999999999</v>
      </c>
      <c r="H2182">
        <f t="shared" si="103"/>
        <v>194.58000616326618</v>
      </c>
      <c r="I2182">
        <f t="shared" si="103"/>
        <v>1008.5300646136095</v>
      </c>
      <c r="J2182">
        <f t="shared" si="103"/>
        <v>5215.7749439084064</v>
      </c>
      <c r="K2182">
        <f t="shared" si="104"/>
        <v>1.5095093910531441</v>
      </c>
    </row>
    <row r="2183" spans="4:11" x14ac:dyDescent="0.35">
      <c r="D2183">
        <v>2174</v>
      </c>
      <c r="E2183" s="1">
        <v>42264</v>
      </c>
      <c r="F2183" s="1" t="str">
        <f t="shared" si="102"/>
        <v>First halving</v>
      </c>
      <c r="G2183">
        <v>232.79239999999999</v>
      </c>
      <c r="H2183">
        <f t="shared" si="103"/>
        <v>195.16374618175595</v>
      </c>
      <c r="I2183">
        <f t="shared" si="103"/>
        <v>1011.606081310681</v>
      </c>
      <c r="J2183">
        <f t="shared" si="103"/>
        <v>5231.9438462345233</v>
      </c>
      <c r="K2183">
        <f t="shared" si="104"/>
        <v>1.5147926739218303</v>
      </c>
    </row>
    <row r="2184" spans="4:11" x14ac:dyDescent="0.35">
      <c r="D2184">
        <v>2175</v>
      </c>
      <c r="E2184" s="1">
        <v>42265</v>
      </c>
      <c r="F2184" s="1" t="str">
        <f t="shared" si="102"/>
        <v>First halving</v>
      </c>
      <c r="G2184">
        <v>232.7167</v>
      </c>
      <c r="H2184">
        <f t="shared" si="103"/>
        <v>195.7492374203012</v>
      </c>
      <c r="I2184">
        <f t="shared" si="103"/>
        <v>1014.6914798586786</v>
      </c>
      <c r="J2184">
        <f t="shared" si="103"/>
        <v>5248.1628721578509</v>
      </c>
      <c r="K2184">
        <f t="shared" si="104"/>
        <v>1.5200944482805567</v>
      </c>
    </row>
    <row r="2185" spans="4:11" x14ac:dyDescent="0.35">
      <c r="D2185">
        <v>2176</v>
      </c>
      <c r="E2185" s="1">
        <v>42266</v>
      </c>
      <c r="F2185" s="1" t="str">
        <f t="shared" si="102"/>
        <v>First halving</v>
      </c>
      <c r="G2185">
        <v>231.23820000000001</v>
      </c>
      <c r="H2185">
        <f t="shared" si="103"/>
        <v>196.33648513256207</v>
      </c>
      <c r="I2185">
        <f t="shared" si="103"/>
        <v>1017.7862888722475</v>
      </c>
      <c r="J2185">
        <f t="shared" si="103"/>
        <v>5264.4321770615406</v>
      </c>
      <c r="K2185">
        <f t="shared" si="104"/>
        <v>1.5254147788495387</v>
      </c>
    </row>
    <row r="2186" spans="4:11" x14ac:dyDescent="0.35">
      <c r="D2186">
        <v>2177</v>
      </c>
      <c r="E2186" s="1">
        <v>42267</v>
      </c>
      <c r="F2186" s="1" t="str">
        <f t="shared" si="102"/>
        <v>First halving</v>
      </c>
      <c r="G2186">
        <v>230.8605</v>
      </c>
      <c r="H2186">
        <f t="shared" si="103"/>
        <v>196.92549458795975</v>
      </c>
      <c r="I2186">
        <f t="shared" si="103"/>
        <v>1020.8905370533079</v>
      </c>
      <c r="J2186">
        <f t="shared" si="103"/>
        <v>5280.7519168104318</v>
      </c>
      <c r="K2186">
        <f t="shared" si="104"/>
        <v>1.5307537305755121</v>
      </c>
    </row>
    <row r="2187" spans="4:11" x14ac:dyDescent="0.35">
      <c r="D2187">
        <v>2178</v>
      </c>
      <c r="E2187" s="1">
        <v>42268</v>
      </c>
      <c r="F2187" s="1" t="str">
        <f t="shared" ref="F2187:F2250" si="105">INDEX($C$2:$C$6,MATCH(E2187,$B$2:$B$6,1))</f>
        <v>First halving</v>
      </c>
      <c r="G2187">
        <v>226.60560000000001</v>
      </c>
      <c r="H2187">
        <f t="shared" si="103"/>
        <v>197.51627107172359</v>
      </c>
      <c r="I2187">
        <f t="shared" si="103"/>
        <v>1024.0042531913205</v>
      </c>
      <c r="J2187">
        <f t="shared" si="103"/>
        <v>5297.1222477525444</v>
      </c>
      <c r="K2187">
        <f t="shared" si="104"/>
        <v>1.5361113686325265</v>
      </c>
    </row>
    <row r="2188" spans="4:11" x14ac:dyDescent="0.35">
      <c r="D2188">
        <v>2179</v>
      </c>
      <c r="E2188" s="1">
        <v>42269</v>
      </c>
      <c r="F2188" s="1" t="str">
        <f t="shared" si="105"/>
        <v>First halving</v>
      </c>
      <c r="G2188">
        <v>230.52369999999999</v>
      </c>
      <c r="H2188">
        <f t="shared" ref="H2188:J2251" si="106">H2187*(1+INDEX(H$2:H$6,MATCH($F2188,$C$2:$C$6,0)))</f>
        <v>198.10881988493875</v>
      </c>
      <c r="I2188">
        <f t="shared" si="106"/>
        <v>1027.1274661635539</v>
      </c>
      <c r="J2188">
        <f t="shared" si="106"/>
        <v>5313.5433267205781</v>
      </c>
      <c r="K2188">
        <f t="shared" ref="K2188:K2251" si="107">K2187*(1+$K$7)</f>
        <v>1.5414877584227404</v>
      </c>
    </row>
    <row r="2189" spans="4:11" x14ac:dyDescent="0.35">
      <c r="D2189">
        <v>2180</v>
      </c>
      <c r="E2189" s="1">
        <v>42270</v>
      </c>
      <c r="F2189" s="1" t="str">
        <f t="shared" si="105"/>
        <v>First halving</v>
      </c>
      <c r="G2189">
        <v>229.9556</v>
      </c>
      <c r="H2189">
        <f t="shared" si="106"/>
        <v>198.70314634459353</v>
      </c>
      <c r="I2189">
        <f t="shared" si="106"/>
        <v>1030.2602049353527</v>
      </c>
      <c r="J2189">
        <f t="shared" si="106"/>
        <v>5330.0153110334122</v>
      </c>
      <c r="K2189">
        <f t="shared" si="107"/>
        <v>1.54688296557722</v>
      </c>
    </row>
    <row r="2190" spans="4:11" x14ac:dyDescent="0.35">
      <c r="D2190">
        <v>2181</v>
      </c>
      <c r="E2190" s="1">
        <v>42271</v>
      </c>
      <c r="F2190" s="1" t="str">
        <f t="shared" si="105"/>
        <v>First halving</v>
      </c>
      <c r="G2190">
        <v>234.2833</v>
      </c>
      <c r="H2190">
        <f t="shared" si="106"/>
        <v>199.2992557836273</v>
      </c>
      <c r="I2190">
        <f t="shared" si="106"/>
        <v>1033.4024985604055</v>
      </c>
      <c r="J2190">
        <f t="shared" si="106"/>
        <v>5346.5383584976162</v>
      </c>
      <c r="K2190">
        <f t="shared" si="107"/>
        <v>1.5522970559567404</v>
      </c>
    </row>
    <row r="2191" spans="4:11" x14ac:dyDescent="0.35">
      <c r="D2191">
        <v>2182</v>
      </c>
      <c r="E2191" s="1">
        <v>42272</v>
      </c>
      <c r="F2191" s="1" t="str">
        <f t="shared" si="105"/>
        <v>First halving</v>
      </c>
      <c r="G2191">
        <v>234.83789999999999</v>
      </c>
      <c r="H2191">
        <f t="shared" si="106"/>
        <v>199.89715355097817</v>
      </c>
      <c r="I2191">
        <f t="shared" si="106"/>
        <v>1036.5543761810147</v>
      </c>
      <c r="J2191">
        <f t="shared" si="106"/>
        <v>5363.1126274089593</v>
      </c>
      <c r="K2191">
        <f t="shared" si="107"/>
        <v>1.557730095652589</v>
      </c>
    </row>
    <row r="2192" spans="4:11" x14ac:dyDescent="0.35">
      <c r="D2192">
        <v>2183</v>
      </c>
      <c r="E2192" s="1">
        <v>42273</v>
      </c>
      <c r="F2192" s="1" t="str">
        <f t="shared" si="105"/>
        <v>First halving</v>
      </c>
      <c r="G2192">
        <v>234.20830000000001</v>
      </c>
      <c r="H2192">
        <f t="shared" si="106"/>
        <v>200.49684501163108</v>
      </c>
      <c r="I2192">
        <f t="shared" si="106"/>
        <v>1039.7158670283668</v>
      </c>
      <c r="J2192">
        <f t="shared" si="106"/>
        <v>5379.7382765539278</v>
      </c>
      <c r="K2192">
        <f t="shared" si="107"/>
        <v>1.5631821509873731</v>
      </c>
    </row>
    <row r="2193" spans="4:11" x14ac:dyDescent="0.35">
      <c r="D2193">
        <v>2184</v>
      </c>
      <c r="E2193" s="1">
        <v>42274</v>
      </c>
      <c r="F2193" s="1" t="str">
        <f t="shared" si="105"/>
        <v>First halving</v>
      </c>
      <c r="G2193">
        <v>232.8486</v>
      </c>
      <c r="H2193">
        <f t="shared" si="106"/>
        <v>201.09833554666596</v>
      </c>
      <c r="I2193">
        <f t="shared" si="106"/>
        <v>1042.8870004228033</v>
      </c>
      <c r="J2193">
        <f t="shared" si="106"/>
        <v>5396.4154652112456</v>
      </c>
      <c r="K2193">
        <f t="shared" si="107"/>
        <v>1.5686532885158291</v>
      </c>
    </row>
    <row r="2194" spans="4:11" x14ac:dyDescent="0.35">
      <c r="D2194">
        <v>2185</v>
      </c>
      <c r="E2194" s="1">
        <v>42275</v>
      </c>
      <c r="F2194" s="1" t="str">
        <f t="shared" si="105"/>
        <v>First halving</v>
      </c>
      <c r="G2194">
        <v>239.34280000000001</v>
      </c>
      <c r="H2194">
        <f t="shared" si="106"/>
        <v>201.70163055330593</v>
      </c>
      <c r="I2194">
        <f t="shared" si="106"/>
        <v>1046.0678057740929</v>
      </c>
      <c r="J2194">
        <f t="shared" si="106"/>
        <v>5413.1443531534014</v>
      </c>
      <c r="K2194">
        <f t="shared" si="107"/>
        <v>1.5741435750256345</v>
      </c>
    </row>
    <row r="2195" spans="4:11" x14ac:dyDescent="0.35">
      <c r="D2195">
        <v>2186</v>
      </c>
      <c r="E2195" s="1">
        <v>42276</v>
      </c>
      <c r="F2195" s="1" t="str">
        <f t="shared" si="105"/>
        <v>First halving</v>
      </c>
      <c r="G2195">
        <v>236.62139999999999</v>
      </c>
      <c r="H2195">
        <f t="shared" si="106"/>
        <v>202.30673544496582</v>
      </c>
      <c r="I2195">
        <f t="shared" si="106"/>
        <v>1049.2583125817039</v>
      </c>
      <c r="J2195">
        <f t="shared" si="106"/>
        <v>5429.9251006481772</v>
      </c>
      <c r="K2195">
        <f t="shared" si="107"/>
        <v>1.5796530775382243</v>
      </c>
    </row>
    <row r="2196" spans="4:11" x14ac:dyDescent="0.35">
      <c r="D2196">
        <v>2187</v>
      </c>
      <c r="E2196" s="1">
        <v>42277</v>
      </c>
      <c r="F2196" s="1" t="str">
        <f t="shared" si="105"/>
        <v>First halving</v>
      </c>
      <c r="G2196">
        <v>236.24549999999999</v>
      </c>
      <c r="H2196">
        <f t="shared" si="106"/>
        <v>202.9136556513007</v>
      </c>
      <c r="I2196">
        <f t="shared" si="106"/>
        <v>1052.458550435078</v>
      </c>
      <c r="J2196">
        <f t="shared" si="106"/>
        <v>5446.7578684601867</v>
      </c>
      <c r="K2196">
        <f t="shared" si="107"/>
        <v>1.5851818633096082</v>
      </c>
    </row>
    <row r="2197" spans="4:11" x14ac:dyDescent="0.35">
      <c r="D2197">
        <v>2188</v>
      </c>
      <c r="E2197" s="1">
        <v>42278</v>
      </c>
      <c r="F2197" s="1" t="str">
        <f t="shared" si="105"/>
        <v>First halving</v>
      </c>
      <c r="G2197">
        <v>237.56979999999999</v>
      </c>
      <c r="H2197">
        <f t="shared" si="106"/>
        <v>203.52239661825459</v>
      </c>
      <c r="I2197">
        <f t="shared" si="106"/>
        <v>1055.668549013905</v>
      </c>
      <c r="J2197">
        <f t="shared" si="106"/>
        <v>5463.6428178524138</v>
      </c>
      <c r="K2197">
        <f t="shared" si="107"/>
        <v>1.5907299998311919</v>
      </c>
    </row>
    <row r="2198" spans="4:11" x14ac:dyDescent="0.35">
      <c r="D2198">
        <v>2189</v>
      </c>
      <c r="E2198" s="1">
        <v>42279</v>
      </c>
      <c r="F2198" s="1" t="str">
        <f t="shared" si="105"/>
        <v>First halving</v>
      </c>
      <c r="G2198">
        <v>237.40209999999999</v>
      </c>
      <c r="H2198">
        <f t="shared" si="106"/>
        <v>204.13296380810934</v>
      </c>
      <c r="I2198">
        <f t="shared" si="106"/>
        <v>1058.8883380883974</v>
      </c>
      <c r="J2198">
        <f t="shared" si="106"/>
        <v>5480.5801105877572</v>
      </c>
      <c r="K2198">
        <f t="shared" si="107"/>
        <v>1.5962975548306011</v>
      </c>
    </row>
    <row r="2199" spans="4:11" x14ac:dyDescent="0.35">
      <c r="D2199">
        <v>2190</v>
      </c>
      <c r="E2199" s="1">
        <v>42280</v>
      </c>
      <c r="F2199" s="1" t="str">
        <f t="shared" si="105"/>
        <v>First halving</v>
      </c>
      <c r="G2199">
        <v>239.0891</v>
      </c>
      <c r="H2199">
        <f t="shared" si="106"/>
        <v>204.74536269953364</v>
      </c>
      <c r="I2199">
        <f t="shared" si="106"/>
        <v>1062.117947519567</v>
      </c>
      <c r="J2199">
        <f t="shared" si="106"/>
        <v>5497.5699089305799</v>
      </c>
      <c r="K2199">
        <f t="shared" si="107"/>
        <v>1.6018845962725083</v>
      </c>
    </row>
    <row r="2200" spans="4:11" x14ac:dyDescent="0.35">
      <c r="D2200">
        <v>2191</v>
      </c>
      <c r="E2200" s="1">
        <v>42281</v>
      </c>
      <c r="F2200" s="1" t="str">
        <f t="shared" si="105"/>
        <v>First halving</v>
      </c>
      <c r="G2200">
        <v>238.6874</v>
      </c>
      <c r="H2200">
        <f t="shared" si="106"/>
        <v>205.35959878763222</v>
      </c>
      <c r="I2200">
        <f t="shared" si="106"/>
        <v>1065.3574072595018</v>
      </c>
      <c r="J2200">
        <f t="shared" si="106"/>
        <v>5514.6123756482657</v>
      </c>
      <c r="K2200">
        <f t="shared" si="107"/>
        <v>1.6074911923594621</v>
      </c>
    </row>
    <row r="2201" spans="4:11" x14ac:dyDescent="0.35">
      <c r="D2201">
        <v>2192</v>
      </c>
      <c r="E2201" s="1">
        <v>42282</v>
      </c>
      <c r="F2201" s="1" t="str">
        <f t="shared" si="105"/>
        <v>First halving</v>
      </c>
      <c r="G2201">
        <v>240.5872</v>
      </c>
      <c r="H2201">
        <f t="shared" si="106"/>
        <v>205.97567758399509</v>
      </c>
      <c r="I2201">
        <f t="shared" si="106"/>
        <v>1068.6067473516432</v>
      </c>
      <c r="J2201">
        <f t="shared" si="106"/>
        <v>5531.7076740127759</v>
      </c>
      <c r="K2201">
        <f t="shared" si="107"/>
        <v>1.6131174115327203</v>
      </c>
    </row>
    <row r="2202" spans="4:11" x14ac:dyDescent="0.35">
      <c r="D2202">
        <v>2193</v>
      </c>
      <c r="E2202" s="1">
        <v>42283</v>
      </c>
      <c r="F2202" s="1" t="str">
        <f t="shared" si="105"/>
        <v>First halving</v>
      </c>
      <c r="G2202">
        <v>246.42179999999999</v>
      </c>
      <c r="H2202">
        <f t="shared" si="106"/>
        <v>206.59360461674706</v>
      </c>
      <c r="I2202">
        <f t="shared" si="106"/>
        <v>1071.8659979310657</v>
      </c>
      <c r="J2202">
        <f t="shared" si="106"/>
        <v>5548.8559678022157</v>
      </c>
      <c r="K2202">
        <f t="shared" si="107"/>
        <v>1.6187633224730849</v>
      </c>
    </row>
    <row r="2203" spans="4:11" x14ac:dyDescent="0.35">
      <c r="D2203">
        <v>2194</v>
      </c>
      <c r="E2203" s="1">
        <v>42284</v>
      </c>
      <c r="F2203" s="1" t="str">
        <f t="shared" si="105"/>
        <v>First halving</v>
      </c>
      <c r="G2203">
        <v>243.2664</v>
      </c>
      <c r="H2203">
        <f t="shared" si="106"/>
        <v>207.21338543059727</v>
      </c>
      <c r="I2203">
        <f t="shared" si="106"/>
        <v>1075.1351892247555</v>
      </c>
      <c r="J2203">
        <f t="shared" si="106"/>
        <v>5566.0574213024029</v>
      </c>
      <c r="K2203">
        <f t="shared" si="107"/>
        <v>1.6244289941017407</v>
      </c>
    </row>
    <row r="2204" spans="4:11" x14ac:dyDescent="0.35">
      <c r="D2204">
        <v>2195</v>
      </c>
      <c r="E2204" s="1">
        <v>42285</v>
      </c>
      <c r="F2204" s="1" t="str">
        <f t="shared" si="105"/>
        <v>First halving</v>
      </c>
      <c r="G2204">
        <v>242.69049999999999</v>
      </c>
      <c r="H2204">
        <f t="shared" si="106"/>
        <v>207.83502558688903</v>
      </c>
      <c r="I2204">
        <f t="shared" si="106"/>
        <v>1078.4143515518911</v>
      </c>
      <c r="J2204">
        <f t="shared" si="106"/>
        <v>5583.3121993084405</v>
      </c>
      <c r="K2204">
        <f t="shared" si="107"/>
        <v>1.6301144955810969</v>
      </c>
    </row>
    <row r="2205" spans="4:11" x14ac:dyDescent="0.35">
      <c r="D2205">
        <v>2196</v>
      </c>
      <c r="E2205" s="1">
        <v>42286</v>
      </c>
      <c r="F2205" s="1" t="str">
        <f t="shared" si="105"/>
        <v>First halving</v>
      </c>
      <c r="G2205">
        <v>244.32130000000001</v>
      </c>
      <c r="H2205">
        <f t="shared" si="106"/>
        <v>208.45853066364967</v>
      </c>
      <c r="I2205">
        <f t="shared" si="106"/>
        <v>1081.7035153241243</v>
      </c>
      <c r="J2205">
        <f t="shared" si="106"/>
        <v>5600.6204671262976</v>
      </c>
      <c r="K2205">
        <f t="shared" si="107"/>
        <v>1.6358198963156307</v>
      </c>
    </row>
    <row r="2206" spans="4:11" x14ac:dyDescent="0.35">
      <c r="D2206">
        <v>2197</v>
      </c>
      <c r="E2206" s="1">
        <v>42287</v>
      </c>
      <c r="F2206" s="1" t="str">
        <f t="shared" si="105"/>
        <v>First halving</v>
      </c>
      <c r="G2206">
        <v>245.3313</v>
      </c>
      <c r="H2206">
        <f t="shared" si="106"/>
        <v>209.08390625564058</v>
      </c>
      <c r="I2206">
        <f t="shared" si="106"/>
        <v>1085.002711045863</v>
      </c>
      <c r="J2206">
        <f t="shared" si="106"/>
        <v>5617.9823905743897</v>
      </c>
      <c r="K2206">
        <f t="shared" si="107"/>
        <v>1.6415452659527356</v>
      </c>
    </row>
    <row r="2207" spans="4:11" x14ac:dyDescent="0.35">
      <c r="D2207">
        <v>2198</v>
      </c>
      <c r="E2207" s="1">
        <v>42288</v>
      </c>
      <c r="F2207" s="1" t="str">
        <f t="shared" si="105"/>
        <v>First halving</v>
      </c>
      <c r="G2207">
        <v>247.52529999999999</v>
      </c>
      <c r="H2207">
        <f t="shared" si="106"/>
        <v>209.71115797440748</v>
      </c>
      <c r="I2207">
        <f t="shared" si="106"/>
        <v>1088.3119693145529</v>
      </c>
      <c r="J2207">
        <f t="shared" si="106"/>
        <v>5635.3981359851705</v>
      </c>
      <c r="K2207">
        <f t="shared" si="107"/>
        <v>1.6472906743835702</v>
      </c>
    </row>
    <row r="2208" spans="4:11" x14ac:dyDescent="0.35">
      <c r="D2208">
        <v>2199</v>
      </c>
      <c r="E2208" s="1">
        <v>42289</v>
      </c>
      <c r="F2208" s="1" t="str">
        <f t="shared" si="105"/>
        <v>First halving</v>
      </c>
      <c r="G2208">
        <v>245.5856</v>
      </c>
      <c r="H2208">
        <f t="shared" si="106"/>
        <v>210.34029144833067</v>
      </c>
      <c r="I2208">
        <f t="shared" si="106"/>
        <v>1091.6313208209624</v>
      </c>
      <c r="J2208">
        <f t="shared" si="106"/>
        <v>5652.8678702067255</v>
      </c>
      <c r="K2208">
        <f t="shared" si="107"/>
        <v>1.6530561917439128</v>
      </c>
    </row>
    <row r="2209" spans="4:11" x14ac:dyDescent="0.35">
      <c r="D2209">
        <v>2200</v>
      </c>
      <c r="E2209" s="1">
        <v>42290</v>
      </c>
      <c r="F2209" s="1" t="str">
        <f t="shared" si="105"/>
        <v>First halving</v>
      </c>
      <c r="G2209">
        <v>249.93520000000001</v>
      </c>
      <c r="H2209">
        <f t="shared" si="106"/>
        <v>210.97131232267566</v>
      </c>
      <c r="I2209">
        <f t="shared" si="106"/>
        <v>1094.9607963494664</v>
      </c>
      <c r="J2209">
        <f t="shared" si="106"/>
        <v>5670.3917606043669</v>
      </c>
      <c r="K2209">
        <f t="shared" si="107"/>
        <v>1.6588418884150167</v>
      </c>
    </row>
    <row r="2210" spans="4:11" x14ac:dyDescent="0.35">
      <c r="D2210">
        <v>2201</v>
      </c>
      <c r="E2210" s="1">
        <v>42291</v>
      </c>
      <c r="F2210" s="1" t="str">
        <f t="shared" si="105"/>
        <v>First halving</v>
      </c>
      <c r="G2210">
        <v>252.5949</v>
      </c>
      <c r="H2210">
        <f t="shared" si="106"/>
        <v>211.60422625964367</v>
      </c>
      <c r="I2210">
        <f t="shared" si="106"/>
        <v>1098.3004267783322</v>
      </c>
      <c r="J2210">
        <f t="shared" si="106"/>
        <v>5687.9699750622412</v>
      </c>
      <c r="K2210">
        <f t="shared" si="107"/>
        <v>1.6646478350244693</v>
      </c>
    </row>
    <row r="2211" spans="4:11" x14ac:dyDescent="0.35">
      <c r="D2211">
        <v>2202</v>
      </c>
      <c r="E2211" s="1">
        <v>42292</v>
      </c>
      <c r="F2211" s="1" t="str">
        <f t="shared" si="105"/>
        <v>First halving</v>
      </c>
      <c r="G2211">
        <v>254.8133</v>
      </c>
      <c r="H2211">
        <f t="shared" si="106"/>
        <v>212.23903893842257</v>
      </c>
      <c r="I2211">
        <f t="shared" si="106"/>
        <v>1101.650243080006</v>
      </c>
      <c r="J2211">
        <f t="shared" si="106"/>
        <v>5705.6026819849349</v>
      </c>
      <c r="K2211">
        <f t="shared" si="107"/>
        <v>1.6704741024470551</v>
      </c>
    </row>
    <row r="2212" spans="4:11" x14ac:dyDescent="0.35">
      <c r="D2212">
        <v>2203</v>
      </c>
      <c r="E2212" s="1">
        <v>42293</v>
      </c>
      <c r="F2212" s="1" t="str">
        <f t="shared" si="105"/>
        <v>First halving</v>
      </c>
      <c r="G2212">
        <v>262.93529999999998</v>
      </c>
      <c r="H2212">
        <f t="shared" si="106"/>
        <v>212.87575605523782</v>
      </c>
      <c r="I2212">
        <f t="shared" si="106"/>
        <v>1105.0102763213999</v>
      </c>
      <c r="J2212">
        <f t="shared" si="106"/>
        <v>5723.2900502990888</v>
      </c>
      <c r="K2212">
        <f t="shared" si="107"/>
        <v>1.67632076180562</v>
      </c>
    </row>
    <row r="2213" spans="4:11" x14ac:dyDescent="0.35">
      <c r="D2213">
        <v>2204</v>
      </c>
      <c r="E2213" s="1">
        <v>42294</v>
      </c>
      <c r="F2213" s="1" t="str">
        <f t="shared" si="105"/>
        <v>First halving</v>
      </c>
      <c r="G2213">
        <v>271.20389999999998</v>
      </c>
      <c r="H2213">
        <f t="shared" si="106"/>
        <v>213.51438332340351</v>
      </c>
      <c r="I2213">
        <f t="shared" si="106"/>
        <v>1108.3805576641803</v>
      </c>
      <c r="J2213">
        <f t="shared" si="106"/>
        <v>5741.0322494550164</v>
      </c>
      <c r="K2213">
        <f t="shared" si="107"/>
        <v>1.6821878844719398</v>
      </c>
    </row>
    <row r="2214" spans="4:11" x14ac:dyDescent="0.35">
      <c r="D2214">
        <v>2205</v>
      </c>
      <c r="E2214" s="1">
        <v>42295</v>
      </c>
      <c r="F2214" s="1" t="str">
        <f t="shared" si="105"/>
        <v>First halving</v>
      </c>
      <c r="G2214">
        <v>262.90030000000002</v>
      </c>
      <c r="H2214">
        <f t="shared" si="106"/>
        <v>214.15492647337371</v>
      </c>
      <c r="I2214">
        <f t="shared" si="106"/>
        <v>1111.7611183650561</v>
      </c>
      <c r="J2214">
        <f t="shared" si="106"/>
        <v>5758.8294494283273</v>
      </c>
      <c r="K2214">
        <f t="shared" si="107"/>
        <v>1.6880755420675917</v>
      </c>
    </row>
    <row r="2215" spans="4:11" x14ac:dyDescent="0.35">
      <c r="D2215">
        <v>2206</v>
      </c>
      <c r="E2215" s="1">
        <v>42296</v>
      </c>
      <c r="F2215" s="1" t="str">
        <f t="shared" si="105"/>
        <v>First halving</v>
      </c>
      <c r="G2215">
        <v>264.41579999999999</v>
      </c>
      <c r="H2215">
        <f t="shared" si="106"/>
        <v>214.7973912527938</v>
      </c>
      <c r="I2215">
        <f t="shared" si="106"/>
        <v>1115.1519897760695</v>
      </c>
      <c r="J2215">
        <f t="shared" si="106"/>
        <v>5776.6818207215556</v>
      </c>
      <c r="K2215">
        <f t="shared" si="107"/>
        <v>1.6939838064648283</v>
      </c>
    </row>
    <row r="2216" spans="4:11" x14ac:dyDescent="0.35">
      <c r="D2216">
        <v>2207</v>
      </c>
      <c r="E2216" s="1">
        <v>42297</v>
      </c>
      <c r="F2216" s="1" t="str">
        <f t="shared" si="105"/>
        <v>First halving</v>
      </c>
      <c r="G2216">
        <v>270.21879999999999</v>
      </c>
      <c r="H2216">
        <f t="shared" si="106"/>
        <v>215.44178342655215</v>
      </c>
      <c r="I2216">
        <f t="shared" si="106"/>
        <v>1118.5532033448865</v>
      </c>
      <c r="J2216">
        <f t="shared" si="106"/>
        <v>5794.589534365793</v>
      </c>
      <c r="K2216">
        <f t="shared" si="107"/>
        <v>1.6999127497874553</v>
      </c>
    </row>
    <row r="2217" spans="4:11" x14ac:dyDescent="0.35">
      <c r="D2217">
        <v>2208</v>
      </c>
      <c r="E2217" s="1">
        <v>42298</v>
      </c>
      <c r="F2217" s="1" t="str">
        <f t="shared" si="105"/>
        <v>First halving</v>
      </c>
      <c r="G2217">
        <v>267.3272</v>
      </c>
      <c r="H2217">
        <f t="shared" si="106"/>
        <v>216.08810877683177</v>
      </c>
      <c r="I2217">
        <f t="shared" si="106"/>
        <v>1121.9647906150883</v>
      </c>
      <c r="J2217">
        <f t="shared" si="106"/>
        <v>5812.5527619223276</v>
      </c>
      <c r="K2217">
        <f t="shared" si="107"/>
        <v>1.7058624444117114</v>
      </c>
    </row>
    <row r="2218" spans="4:11" x14ac:dyDescent="0.35">
      <c r="D2218">
        <v>2209</v>
      </c>
      <c r="E2218" s="1">
        <v>42299</v>
      </c>
      <c r="F2218" s="1" t="str">
        <f t="shared" si="105"/>
        <v>First halving</v>
      </c>
      <c r="G2218">
        <v>274.41079999999999</v>
      </c>
      <c r="H2218">
        <f t="shared" si="106"/>
        <v>216.73637310316224</v>
      </c>
      <c r="I2218">
        <f t="shared" si="106"/>
        <v>1125.3867832264643</v>
      </c>
      <c r="J2218">
        <f t="shared" si="106"/>
        <v>5830.571675484287</v>
      </c>
      <c r="K2218">
        <f t="shared" si="107"/>
        <v>1.7118329629671525</v>
      </c>
    </row>
    <row r="2219" spans="4:11" x14ac:dyDescent="0.35">
      <c r="D2219">
        <v>2210</v>
      </c>
      <c r="E2219" s="1">
        <v>42300</v>
      </c>
      <c r="F2219" s="1" t="str">
        <f t="shared" si="105"/>
        <v>First halving</v>
      </c>
      <c r="G2219">
        <v>277.4554</v>
      </c>
      <c r="H2219">
        <f t="shared" si="106"/>
        <v>217.3865822224717</v>
      </c>
      <c r="I2219">
        <f t="shared" si="106"/>
        <v>1128.8192129153051</v>
      </c>
      <c r="J2219">
        <f t="shared" si="106"/>
        <v>5848.6464476782885</v>
      </c>
      <c r="K2219">
        <f t="shared" si="107"/>
        <v>1.7178243783375375</v>
      </c>
    </row>
    <row r="2220" spans="4:11" x14ac:dyDescent="0.35">
      <c r="D2220">
        <v>2211</v>
      </c>
      <c r="E2220" s="1">
        <v>42301</v>
      </c>
      <c r="F2220" s="1" t="str">
        <f t="shared" si="105"/>
        <v>First halving</v>
      </c>
      <c r="G2220">
        <v>282.66050000000001</v>
      </c>
      <c r="H2220">
        <f t="shared" si="106"/>
        <v>218.0387419691391</v>
      </c>
      <c r="I2220">
        <f t="shared" si="106"/>
        <v>1132.2621115146967</v>
      </c>
      <c r="J2220">
        <f t="shared" si="106"/>
        <v>5866.7772516660916</v>
      </c>
      <c r="K2220">
        <f t="shared" si="107"/>
        <v>1.7238367636617191</v>
      </c>
    </row>
    <row r="2221" spans="4:11" x14ac:dyDescent="0.35">
      <c r="D2221">
        <v>2212</v>
      </c>
      <c r="E2221" s="1">
        <v>42302</v>
      </c>
      <c r="F2221" s="1" t="str">
        <f t="shared" si="105"/>
        <v>First halving</v>
      </c>
      <c r="G2221">
        <v>283.07170000000002</v>
      </c>
      <c r="H2221">
        <f t="shared" si="106"/>
        <v>218.69285819504648</v>
      </c>
      <c r="I2221">
        <f t="shared" si="106"/>
        <v>1135.7155109548164</v>
      </c>
      <c r="J2221">
        <f t="shared" si="106"/>
        <v>5884.9642611462568</v>
      </c>
      <c r="K2221">
        <f t="shared" si="107"/>
        <v>1.7298701923345352</v>
      </c>
    </row>
    <row r="2222" spans="4:11" x14ac:dyDescent="0.35">
      <c r="D2222">
        <v>2213</v>
      </c>
      <c r="E2222" s="1">
        <v>42303</v>
      </c>
      <c r="F2222" s="1" t="str">
        <f t="shared" si="105"/>
        <v>First halving</v>
      </c>
      <c r="G2222">
        <v>286.13249999999999</v>
      </c>
      <c r="H2222">
        <f t="shared" si="106"/>
        <v>219.34893676963159</v>
      </c>
      <c r="I2222">
        <f t="shared" si="106"/>
        <v>1139.1794432632287</v>
      </c>
      <c r="J2222">
        <f t="shared" si="106"/>
        <v>5903.207650355811</v>
      </c>
      <c r="K2222">
        <f t="shared" si="107"/>
        <v>1.7359247380077061</v>
      </c>
    </row>
    <row r="2223" spans="4:11" x14ac:dyDescent="0.35">
      <c r="D2223">
        <v>2214</v>
      </c>
      <c r="E2223" s="1">
        <v>42304</v>
      </c>
      <c r="F2223" s="1" t="str">
        <f t="shared" si="105"/>
        <v>First halving</v>
      </c>
      <c r="G2223">
        <v>294.39980000000003</v>
      </c>
      <c r="H2223">
        <f t="shared" si="106"/>
        <v>220.00698357994045</v>
      </c>
      <c r="I2223">
        <f t="shared" si="106"/>
        <v>1142.6539405651815</v>
      </c>
      <c r="J2223">
        <f t="shared" si="106"/>
        <v>5921.5075940719144</v>
      </c>
      <c r="K2223">
        <f t="shared" si="107"/>
        <v>1.7420004745907332</v>
      </c>
    </row>
    <row r="2224" spans="4:11" x14ac:dyDescent="0.35">
      <c r="D2224">
        <v>2215</v>
      </c>
      <c r="E2224" s="1">
        <v>42305</v>
      </c>
      <c r="F2224" s="1" t="str">
        <f t="shared" si="105"/>
        <v>First halving</v>
      </c>
      <c r="G2224">
        <v>303.88659999999999</v>
      </c>
      <c r="H2224">
        <f t="shared" si="106"/>
        <v>220.66700453068026</v>
      </c>
      <c r="I2224">
        <f t="shared" si="106"/>
        <v>1146.1390350839054</v>
      </c>
      <c r="J2224">
        <f t="shared" si="106"/>
        <v>5939.8642676135378</v>
      </c>
      <c r="K2224">
        <f t="shared" si="107"/>
        <v>1.7480974762518009</v>
      </c>
    </row>
    <row r="2225" spans="4:11" x14ac:dyDescent="0.35">
      <c r="D2225">
        <v>2216</v>
      </c>
      <c r="E2225" s="1">
        <v>42306</v>
      </c>
      <c r="F2225" s="1" t="str">
        <f t="shared" si="105"/>
        <v>First halving</v>
      </c>
      <c r="G2225">
        <v>313.58609999999999</v>
      </c>
      <c r="H2225">
        <f t="shared" si="106"/>
        <v>221.32900554427226</v>
      </c>
      <c r="I2225">
        <f t="shared" si="106"/>
        <v>1149.6347591409112</v>
      </c>
      <c r="J2225">
        <f t="shared" si="106"/>
        <v>5958.2778468431407</v>
      </c>
      <c r="K2225">
        <f t="shared" si="107"/>
        <v>1.7542158174186824</v>
      </c>
    </row>
    <row r="2226" spans="4:11" x14ac:dyDescent="0.35">
      <c r="D2226">
        <v>2217</v>
      </c>
      <c r="E2226" s="1">
        <v>42307</v>
      </c>
      <c r="F2226" s="1" t="str">
        <f t="shared" si="105"/>
        <v>First halving</v>
      </c>
      <c r="G2226">
        <v>326.00450000000001</v>
      </c>
      <c r="H2226">
        <f t="shared" si="106"/>
        <v>221.99299256090507</v>
      </c>
      <c r="I2226">
        <f t="shared" si="106"/>
        <v>1153.141145156291</v>
      </c>
      <c r="J2226">
        <f t="shared" si="106"/>
        <v>5976.7485081683553</v>
      </c>
      <c r="K2226">
        <f t="shared" si="107"/>
        <v>1.7603555727796478</v>
      </c>
    </row>
    <row r="2227" spans="4:11" x14ac:dyDescent="0.35">
      <c r="D2227">
        <v>2218</v>
      </c>
      <c r="E2227" s="1">
        <v>42308</v>
      </c>
      <c r="F2227" s="1" t="str">
        <f t="shared" si="105"/>
        <v>First halving</v>
      </c>
      <c r="G2227">
        <v>312.43209999999999</v>
      </c>
      <c r="H2227">
        <f t="shared" si="106"/>
        <v>222.65897153858776</v>
      </c>
      <c r="I2227">
        <f t="shared" si="106"/>
        <v>1156.6582256490178</v>
      </c>
      <c r="J2227">
        <f t="shared" si="106"/>
        <v>5995.2764285436779</v>
      </c>
      <c r="K2227">
        <f t="shared" si="107"/>
        <v>1.7665168172843766</v>
      </c>
    </row>
    <row r="2228" spans="4:11" x14ac:dyDescent="0.35">
      <c r="D2228">
        <v>2219</v>
      </c>
      <c r="E2228" s="1">
        <v>42309</v>
      </c>
      <c r="F2228" s="1" t="str">
        <f t="shared" si="105"/>
        <v>First halving</v>
      </c>
      <c r="G2228">
        <v>325.08199999999999</v>
      </c>
      <c r="H2228">
        <f t="shared" si="106"/>
        <v>223.3269484532035</v>
      </c>
      <c r="I2228">
        <f t="shared" si="106"/>
        <v>1160.1860332372473</v>
      </c>
      <c r="J2228">
        <f t="shared" si="106"/>
        <v>6013.8617854721642</v>
      </c>
      <c r="K2228">
        <f t="shared" si="107"/>
        <v>1.772699626144872</v>
      </c>
    </row>
    <row r="2229" spans="4:11" x14ac:dyDescent="0.35">
      <c r="D2229">
        <v>2220</v>
      </c>
      <c r="E2229" s="1">
        <v>42310</v>
      </c>
      <c r="F2229" s="1" t="str">
        <f t="shared" si="105"/>
        <v>First halving</v>
      </c>
      <c r="G2229">
        <v>359.35230000000001</v>
      </c>
      <c r="H2229">
        <f t="shared" si="106"/>
        <v>223.99692929856309</v>
      </c>
      <c r="I2229">
        <f t="shared" si="106"/>
        <v>1163.724600638621</v>
      </c>
      <c r="J2229">
        <f t="shared" si="106"/>
        <v>6032.5047570071283</v>
      </c>
      <c r="K2229">
        <f t="shared" si="107"/>
        <v>1.7789040748363791</v>
      </c>
    </row>
    <row r="2230" spans="4:11" x14ac:dyDescent="0.35">
      <c r="D2230">
        <v>2221</v>
      </c>
      <c r="E2230" s="1">
        <v>42311</v>
      </c>
      <c r="F2230" s="1" t="str">
        <f t="shared" si="105"/>
        <v>First halving</v>
      </c>
      <c r="G2230">
        <v>400.7063</v>
      </c>
      <c r="H2230">
        <f t="shared" si="106"/>
        <v>224.66892008645874</v>
      </c>
      <c r="I2230">
        <f t="shared" si="106"/>
        <v>1167.2739606705688</v>
      </c>
      <c r="J2230">
        <f t="shared" si="106"/>
        <v>6051.2055217538509</v>
      </c>
      <c r="K2230">
        <f t="shared" si="107"/>
        <v>1.7851302390983066</v>
      </c>
    </row>
    <row r="2231" spans="4:11" x14ac:dyDescent="0.35">
      <c r="D2231">
        <v>2222</v>
      </c>
      <c r="E2231" s="1">
        <v>42312</v>
      </c>
      <c r="F2231" s="1" t="str">
        <f t="shared" si="105"/>
        <v>First halving</v>
      </c>
      <c r="G2231">
        <v>408.7414</v>
      </c>
      <c r="H2231">
        <f t="shared" si="106"/>
        <v>225.34292684671809</v>
      </c>
      <c r="I2231">
        <f t="shared" si="106"/>
        <v>1170.8341462506141</v>
      </c>
      <c r="J2231">
        <f t="shared" si="106"/>
        <v>6069.9642588712886</v>
      </c>
      <c r="K2231">
        <f t="shared" si="107"/>
        <v>1.7913781949351508</v>
      </c>
    </row>
    <row r="2232" spans="4:11" x14ac:dyDescent="0.35">
      <c r="D2232">
        <v>2223</v>
      </c>
      <c r="E2232" s="1">
        <v>42313</v>
      </c>
      <c r="F2232" s="1" t="str">
        <f t="shared" si="105"/>
        <v>First halving</v>
      </c>
      <c r="G2232">
        <v>387.51</v>
      </c>
      <c r="H2232">
        <f t="shared" si="106"/>
        <v>226.01895562725821</v>
      </c>
      <c r="I2232">
        <f t="shared" si="106"/>
        <v>1174.4051903966786</v>
      </c>
      <c r="J2232">
        <f t="shared" si="106"/>
        <v>6088.7811480737901</v>
      </c>
      <c r="K2232">
        <f t="shared" si="107"/>
        <v>1.797648018617424</v>
      </c>
    </row>
    <row r="2233" spans="4:11" x14ac:dyDescent="0.35">
      <c r="D2233">
        <v>2224</v>
      </c>
      <c r="E2233" s="1">
        <v>42314</v>
      </c>
      <c r="F2233" s="1" t="str">
        <f t="shared" si="105"/>
        <v>First halving</v>
      </c>
      <c r="G2233">
        <v>374.95</v>
      </c>
      <c r="H2233">
        <f t="shared" si="106"/>
        <v>226.69701249413995</v>
      </c>
      <c r="I2233">
        <f t="shared" si="106"/>
        <v>1177.9871262273884</v>
      </c>
      <c r="J2233">
        <f t="shared" si="106"/>
        <v>6107.6563696328194</v>
      </c>
      <c r="K2233">
        <f t="shared" si="107"/>
        <v>1.803939786682585</v>
      </c>
    </row>
    <row r="2234" spans="4:11" x14ac:dyDescent="0.35">
      <c r="D2234">
        <v>2225</v>
      </c>
      <c r="E2234" s="1">
        <v>42315</v>
      </c>
      <c r="F2234" s="1" t="str">
        <f t="shared" si="105"/>
        <v>First halving</v>
      </c>
      <c r="G2234">
        <v>384.8</v>
      </c>
      <c r="H2234">
        <f t="shared" si="106"/>
        <v>227.37710353162234</v>
      </c>
      <c r="I2234">
        <f t="shared" si="106"/>
        <v>1181.579986962382</v>
      </c>
      <c r="J2234">
        <f t="shared" si="106"/>
        <v>6126.5901043786816</v>
      </c>
      <c r="K2234">
        <f t="shared" si="107"/>
        <v>1.8102535759359741</v>
      </c>
    </row>
    <row r="2235" spans="4:11" x14ac:dyDescent="0.35">
      <c r="D2235">
        <v>2226</v>
      </c>
      <c r="E2235" s="1">
        <v>42316</v>
      </c>
      <c r="F2235" s="1" t="str">
        <f t="shared" si="105"/>
        <v>First halving</v>
      </c>
      <c r="G2235">
        <v>373.48700000000002</v>
      </c>
      <c r="H2235">
        <f t="shared" si="106"/>
        <v>228.05923484221719</v>
      </c>
      <c r="I2235">
        <f t="shared" si="106"/>
        <v>1185.1838059226172</v>
      </c>
      <c r="J2235">
        <f t="shared" si="106"/>
        <v>6145.5825337022561</v>
      </c>
      <c r="K2235">
        <f t="shared" si="107"/>
        <v>1.8165894634517501</v>
      </c>
    </row>
    <row r="2236" spans="4:11" x14ac:dyDescent="0.35">
      <c r="D2236">
        <v>2227</v>
      </c>
      <c r="E2236" s="1">
        <v>42317</v>
      </c>
      <c r="F2236" s="1" t="str">
        <f t="shared" si="105"/>
        <v>First halving</v>
      </c>
      <c r="G2236">
        <v>380.04300000000001</v>
      </c>
      <c r="H2236">
        <f t="shared" si="106"/>
        <v>228.74341254674383</v>
      </c>
      <c r="I2236">
        <f t="shared" si="106"/>
        <v>1188.7986165306813</v>
      </c>
      <c r="J2236">
        <f t="shared" si="106"/>
        <v>6164.6338395567336</v>
      </c>
      <c r="K2236">
        <f t="shared" si="107"/>
        <v>1.8229475265738313</v>
      </c>
    </row>
    <row r="2237" spans="4:11" x14ac:dyDescent="0.35">
      <c r="D2237">
        <v>2228</v>
      </c>
      <c r="E2237" s="1">
        <v>42318</v>
      </c>
      <c r="F2237" s="1" t="str">
        <f t="shared" si="105"/>
        <v>First halving</v>
      </c>
      <c r="G2237">
        <v>337.93200000000002</v>
      </c>
      <c r="H2237">
        <f t="shared" si="106"/>
        <v>229.42964278438404</v>
      </c>
      <c r="I2237">
        <f t="shared" si="106"/>
        <v>1192.4244523110999</v>
      </c>
      <c r="J2237">
        <f t="shared" si="106"/>
        <v>6183.7442044593599</v>
      </c>
      <c r="K2237">
        <f t="shared" si="107"/>
        <v>1.8293278429168398</v>
      </c>
    </row>
    <row r="2238" spans="4:11" x14ac:dyDescent="0.35">
      <c r="D2238">
        <v>2229</v>
      </c>
      <c r="E2238" s="1">
        <v>42319</v>
      </c>
      <c r="F2238" s="1" t="str">
        <f t="shared" si="105"/>
        <v>First halving</v>
      </c>
      <c r="G2238">
        <v>312.57799999999997</v>
      </c>
      <c r="H2238">
        <f t="shared" si="106"/>
        <v>230.11793171273717</v>
      </c>
      <c r="I2238">
        <f t="shared" si="106"/>
        <v>1196.0613468906488</v>
      </c>
      <c r="J2238">
        <f t="shared" si="106"/>
        <v>6202.9138114931848</v>
      </c>
      <c r="K2238">
        <f t="shared" si="107"/>
        <v>1.8357304903670488</v>
      </c>
    </row>
    <row r="2239" spans="4:11" x14ac:dyDescent="0.35">
      <c r="D2239">
        <v>2230</v>
      </c>
      <c r="E2239" s="1">
        <v>42320</v>
      </c>
      <c r="F2239" s="1" t="str">
        <f t="shared" si="105"/>
        <v>First halving</v>
      </c>
      <c r="G2239">
        <v>336.85599999999999</v>
      </c>
      <c r="H2239">
        <f t="shared" si="106"/>
        <v>230.80828550787535</v>
      </c>
      <c r="I2239">
        <f t="shared" si="106"/>
        <v>1199.7093339986652</v>
      </c>
      <c r="J2239">
        <f t="shared" si="106"/>
        <v>6222.1428443088143</v>
      </c>
      <c r="K2239">
        <f t="shared" si="107"/>
        <v>1.8421555470833335</v>
      </c>
    </row>
    <row r="2240" spans="4:11" x14ac:dyDescent="0.35">
      <c r="D2240">
        <v>2231</v>
      </c>
      <c r="E2240" s="1">
        <v>42321</v>
      </c>
      <c r="F2240" s="1" t="str">
        <f t="shared" si="105"/>
        <v>First halving</v>
      </c>
      <c r="G2240">
        <v>337.29199999999997</v>
      </c>
      <c r="H2240">
        <f t="shared" si="106"/>
        <v>231.50071036439894</v>
      </c>
      <c r="I2240">
        <f t="shared" si="106"/>
        <v>1203.3684474673612</v>
      </c>
      <c r="J2240">
        <f t="shared" si="106"/>
        <v>6241.4314871261722</v>
      </c>
      <c r="K2240">
        <f t="shared" si="107"/>
        <v>1.8486030914981253</v>
      </c>
    </row>
    <row r="2241" spans="4:11" x14ac:dyDescent="0.35">
      <c r="D2241">
        <v>2232</v>
      </c>
      <c r="E2241" s="1">
        <v>42322</v>
      </c>
      <c r="F2241" s="1" t="str">
        <f t="shared" si="105"/>
        <v>First halving</v>
      </c>
      <c r="G2241">
        <v>333.553</v>
      </c>
      <c r="H2241">
        <f t="shared" si="106"/>
        <v>232.19521249549211</v>
      </c>
      <c r="I2241">
        <f t="shared" si="106"/>
        <v>1207.0387212321366</v>
      </c>
      <c r="J2241">
        <f t="shared" si="106"/>
        <v>6260.7799247362636</v>
      </c>
      <c r="K2241">
        <f t="shared" si="107"/>
        <v>1.8550732023183689</v>
      </c>
    </row>
    <row r="2242" spans="4:11" x14ac:dyDescent="0.35">
      <c r="D2242">
        <v>2233</v>
      </c>
      <c r="E2242" s="1">
        <v>42323</v>
      </c>
      <c r="F2242" s="1" t="str">
        <f t="shared" si="105"/>
        <v>First halving</v>
      </c>
      <c r="G2242">
        <v>319.92829999999998</v>
      </c>
      <c r="H2242">
        <f t="shared" si="106"/>
        <v>232.89179813297858</v>
      </c>
      <c r="I2242">
        <f t="shared" si="106"/>
        <v>1210.7201893318945</v>
      </c>
      <c r="J2242">
        <f t="shared" si="106"/>
        <v>6280.1883425029464</v>
      </c>
      <c r="K2242">
        <f t="shared" si="107"/>
        <v>1.8615659585264832</v>
      </c>
    </row>
    <row r="2243" spans="4:11" x14ac:dyDescent="0.35">
      <c r="D2243">
        <v>2234</v>
      </c>
      <c r="E2243" s="1">
        <v>42324</v>
      </c>
      <c r="F2243" s="1" t="str">
        <f t="shared" si="105"/>
        <v>First halving</v>
      </c>
      <c r="G2243">
        <v>331.59</v>
      </c>
      <c r="H2243">
        <f t="shared" si="106"/>
        <v>233.5904735273775</v>
      </c>
      <c r="I2243">
        <f t="shared" si="106"/>
        <v>1214.4128859093569</v>
      </c>
      <c r="J2243">
        <f t="shared" si="106"/>
        <v>6299.6569263647061</v>
      </c>
      <c r="K2243">
        <f t="shared" si="107"/>
        <v>1.8680814393813261</v>
      </c>
    </row>
    <row r="2244" spans="4:11" x14ac:dyDescent="0.35">
      <c r="D2244">
        <v>2235</v>
      </c>
      <c r="E2244" s="1">
        <v>42325</v>
      </c>
      <c r="F2244" s="1" t="str">
        <f t="shared" si="105"/>
        <v>First halving</v>
      </c>
      <c r="G2244">
        <v>335.77</v>
      </c>
      <c r="H2244">
        <f t="shared" si="106"/>
        <v>234.2912449479596</v>
      </c>
      <c r="I2244">
        <f t="shared" si="106"/>
        <v>1218.1168452113805</v>
      </c>
      <c r="J2244">
        <f t="shared" si="106"/>
        <v>6319.1858628364371</v>
      </c>
      <c r="K2244">
        <f t="shared" si="107"/>
        <v>1.8746197244191609</v>
      </c>
    </row>
    <row r="2245" spans="4:11" x14ac:dyDescent="0.35">
      <c r="D2245">
        <v>2236</v>
      </c>
      <c r="E2245" s="1">
        <v>42326</v>
      </c>
      <c r="F2245" s="1" t="str">
        <f t="shared" si="105"/>
        <v>First halving</v>
      </c>
      <c r="G2245">
        <v>334.97300000000001</v>
      </c>
      <c r="H2245">
        <f t="shared" si="106"/>
        <v>234.99411868280345</v>
      </c>
      <c r="I2245">
        <f t="shared" si="106"/>
        <v>1221.8321015892752</v>
      </c>
      <c r="J2245">
        <f t="shared" si="106"/>
        <v>6338.7753390112302</v>
      </c>
      <c r="K2245">
        <f t="shared" si="107"/>
        <v>1.8811808934546281</v>
      </c>
    </row>
    <row r="2246" spans="4:11" x14ac:dyDescent="0.35">
      <c r="D2246">
        <v>2237</v>
      </c>
      <c r="E2246" s="1">
        <v>42327</v>
      </c>
      <c r="F2246" s="1" t="str">
        <f t="shared" si="105"/>
        <v>First halving</v>
      </c>
      <c r="G2246">
        <v>326.315</v>
      </c>
      <c r="H2246">
        <f t="shared" si="106"/>
        <v>235.69910103885184</v>
      </c>
      <c r="I2246">
        <f t="shared" si="106"/>
        <v>1225.5586894991225</v>
      </c>
      <c r="J2246">
        <f t="shared" si="106"/>
        <v>6358.4255425621659</v>
      </c>
      <c r="K2246">
        <f t="shared" si="107"/>
        <v>1.8877650265817194</v>
      </c>
    </row>
    <row r="2247" spans="4:11" x14ac:dyDescent="0.35">
      <c r="D2247">
        <v>2238</v>
      </c>
      <c r="E2247" s="1">
        <v>42328</v>
      </c>
      <c r="F2247" s="1" t="str">
        <f t="shared" si="105"/>
        <v>First halving</v>
      </c>
      <c r="G2247">
        <v>321.988</v>
      </c>
      <c r="H2247">
        <f t="shared" si="106"/>
        <v>236.40619834196838</v>
      </c>
      <c r="I2247">
        <f t="shared" si="106"/>
        <v>1229.2966435020949</v>
      </c>
      <c r="J2247">
        <f t="shared" si="106"/>
        <v>6378.136661744109</v>
      </c>
      <c r="K2247">
        <f t="shared" si="107"/>
        <v>1.8943722041747555</v>
      </c>
    </row>
    <row r="2248" spans="4:11" x14ac:dyDescent="0.35">
      <c r="D2248">
        <v>2239</v>
      </c>
      <c r="E2248" s="1">
        <v>42329</v>
      </c>
      <c r="F2248" s="1" t="str">
        <f t="shared" si="105"/>
        <v>First halving</v>
      </c>
      <c r="G2248">
        <v>327.17399999999998</v>
      </c>
      <c r="H2248">
        <f t="shared" si="106"/>
        <v>237.11541693699425</v>
      </c>
      <c r="I2248">
        <f t="shared" si="106"/>
        <v>1233.0459982647762</v>
      </c>
      <c r="J2248">
        <f t="shared" si="106"/>
        <v>6397.9088853955163</v>
      </c>
      <c r="K2248">
        <f t="shared" si="107"/>
        <v>1.9010025068893672</v>
      </c>
    </row>
    <row r="2249" spans="4:11" x14ac:dyDescent="0.35">
      <c r="D2249">
        <v>2240</v>
      </c>
      <c r="E2249" s="1">
        <v>42330</v>
      </c>
      <c r="F2249" s="1" t="str">
        <f t="shared" si="105"/>
        <v>First halving</v>
      </c>
      <c r="G2249">
        <v>324.34399999999999</v>
      </c>
      <c r="H2249">
        <f t="shared" si="106"/>
        <v>237.8267631878052</v>
      </c>
      <c r="I2249">
        <f t="shared" si="106"/>
        <v>1236.8067885594837</v>
      </c>
      <c r="J2249">
        <f t="shared" si="106"/>
        <v>6417.7424029402428</v>
      </c>
      <c r="K2249">
        <f t="shared" si="107"/>
        <v>1.9076560156634801</v>
      </c>
    </row>
    <row r="2250" spans="4:11" x14ac:dyDescent="0.35">
      <c r="D2250">
        <v>2241</v>
      </c>
      <c r="E2250" s="1">
        <v>42331</v>
      </c>
      <c r="F2250" s="1" t="str">
        <f t="shared" si="105"/>
        <v>First halving</v>
      </c>
      <c r="G2250">
        <v>323.25700000000001</v>
      </c>
      <c r="H2250">
        <f t="shared" si="106"/>
        <v>238.54024347736859</v>
      </c>
      <c r="I2250">
        <f t="shared" si="106"/>
        <v>1240.5790492645901</v>
      </c>
      <c r="J2250">
        <f t="shared" si="106"/>
        <v>6437.6374043893584</v>
      </c>
      <c r="K2250">
        <f t="shared" si="107"/>
        <v>1.9143328117183023</v>
      </c>
    </row>
    <row r="2251" spans="4:11" x14ac:dyDescent="0.35">
      <c r="D2251">
        <v>2242</v>
      </c>
      <c r="E2251" s="1">
        <v>42332</v>
      </c>
      <c r="F2251" s="1" t="str">
        <f t="shared" ref="F2251:F2314" si="108">INDEX($C$2:$C$6,MATCH(E2251,$B$2:$B$6,1))</f>
        <v>First halving</v>
      </c>
      <c r="G2251">
        <v>320.161</v>
      </c>
      <c r="H2251">
        <f t="shared" si="106"/>
        <v>239.25586420780067</v>
      </c>
      <c r="I2251">
        <f t="shared" si="106"/>
        <v>1244.3628153648472</v>
      </c>
      <c r="J2251">
        <f t="shared" si="106"/>
        <v>6457.5940803429658</v>
      </c>
      <c r="K2251">
        <f t="shared" si="107"/>
        <v>1.9210329765593164</v>
      </c>
    </row>
    <row r="2252" spans="4:11" x14ac:dyDescent="0.35">
      <c r="D2252">
        <v>2243</v>
      </c>
      <c r="E2252" s="1">
        <v>42333</v>
      </c>
      <c r="F2252" s="1" t="str">
        <f t="shared" si="108"/>
        <v>First halving</v>
      </c>
      <c r="G2252">
        <v>328.983</v>
      </c>
      <c r="H2252">
        <f t="shared" ref="H2252:J2315" si="109">H2251*(1+INDEX(H$2:H$6,MATCH($F2252,$C$2:$C$6,0)))</f>
        <v>239.97363180042404</v>
      </c>
      <c r="I2252">
        <f t="shared" si="109"/>
        <v>1248.15812195171</v>
      </c>
      <c r="J2252">
        <f t="shared" si="109"/>
        <v>6477.6126219920297</v>
      </c>
      <c r="K2252">
        <f t="shared" ref="K2252:K2315" si="110">K2251*(1+$K$7)</f>
        <v>1.9277565919772741</v>
      </c>
    </row>
    <row r="2253" spans="4:11" x14ac:dyDescent="0.35">
      <c r="D2253">
        <v>2244</v>
      </c>
      <c r="E2253" s="1">
        <v>42334</v>
      </c>
      <c r="F2253" s="1" t="str">
        <f t="shared" si="108"/>
        <v>First halving</v>
      </c>
      <c r="G2253">
        <v>353.30399999999997</v>
      </c>
      <c r="H2253">
        <f t="shared" si="109"/>
        <v>240.6935526958253</v>
      </c>
      <c r="I2253">
        <f t="shared" si="109"/>
        <v>1251.9650042236626</v>
      </c>
      <c r="J2253">
        <f t="shared" si="109"/>
        <v>6497.6932211202056</v>
      </c>
      <c r="K2253">
        <f t="shared" si="110"/>
        <v>1.9345037400491947</v>
      </c>
    </row>
    <row r="2254" spans="4:11" x14ac:dyDescent="0.35">
      <c r="D2254">
        <v>2245</v>
      </c>
      <c r="E2254" s="1">
        <v>42335</v>
      </c>
      <c r="F2254" s="1" t="str">
        <f t="shared" si="108"/>
        <v>First halving</v>
      </c>
      <c r="G2254">
        <v>358.185</v>
      </c>
      <c r="H2254">
        <f t="shared" si="109"/>
        <v>241.41563335391277</v>
      </c>
      <c r="I2254">
        <f t="shared" si="109"/>
        <v>1255.7834974865448</v>
      </c>
      <c r="J2254">
        <f t="shared" si="109"/>
        <v>6517.836070105679</v>
      </c>
      <c r="K2254">
        <f t="shared" si="110"/>
        <v>1.941274503139367</v>
      </c>
    </row>
    <row r="2255" spans="4:11" x14ac:dyDescent="0.35">
      <c r="D2255">
        <v>2246</v>
      </c>
      <c r="E2255" s="1">
        <v>42336</v>
      </c>
      <c r="F2255" s="1" t="str">
        <f t="shared" si="108"/>
        <v>First halving</v>
      </c>
      <c r="G2255">
        <v>357.66300000000001</v>
      </c>
      <c r="H2255">
        <f t="shared" si="109"/>
        <v>242.13988025397447</v>
      </c>
      <c r="I2255">
        <f t="shared" si="109"/>
        <v>1259.6136371538787</v>
      </c>
      <c r="J2255">
        <f t="shared" si="109"/>
        <v>6538.0413619230076</v>
      </c>
      <c r="K2255">
        <f t="shared" si="110"/>
        <v>1.948068963900355</v>
      </c>
    </row>
    <row r="2256" spans="4:11" x14ac:dyDescent="0.35">
      <c r="D2256">
        <v>2247</v>
      </c>
      <c r="E2256" s="1">
        <v>42337</v>
      </c>
      <c r="F2256" s="1" t="str">
        <f t="shared" si="108"/>
        <v>First halving</v>
      </c>
      <c r="G2256">
        <v>371.86399999999998</v>
      </c>
      <c r="H2256">
        <f t="shared" si="109"/>
        <v>242.86629989473636</v>
      </c>
      <c r="I2256">
        <f t="shared" si="109"/>
        <v>1263.455458747198</v>
      </c>
      <c r="J2256">
        <f t="shared" si="109"/>
        <v>6558.30929014497</v>
      </c>
      <c r="K2256">
        <f t="shared" si="110"/>
        <v>1.9548872052740063</v>
      </c>
    </row>
    <row r="2257" spans="4:11" x14ac:dyDescent="0.35">
      <c r="D2257">
        <v>2248</v>
      </c>
      <c r="E2257" s="1">
        <v>42338</v>
      </c>
      <c r="F2257" s="1" t="str">
        <f t="shared" si="108"/>
        <v>First halving</v>
      </c>
      <c r="G2257">
        <v>376.90699999999998</v>
      </c>
      <c r="H2257">
        <f t="shared" si="109"/>
        <v>243.59489879442054</v>
      </c>
      <c r="I2257">
        <f t="shared" si="109"/>
        <v>1267.3089978963769</v>
      </c>
      <c r="J2257">
        <f t="shared" si="109"/>
        <v>6578.6400489444204</v>
      </c>
      <c r="K2257">
        <f t="shared" si="110"/>
        <v>1.9617293104924654</v>
      </c>
    </row>
    <row r="2258" spans="4:11" x14ac:dyDescent="0.35">
      <c r="D2258">
        <v>2249</v>
      </c>
      <c r="E2258" s="1">
        <v>42339</v>
      </c>
      <c r="F2258" s="1" t="str">
        <f t="shared" si="108"/>
        <v>First halving</v>
      </c>
      <c r="G2258">
        <v>362.72899999999998</v>
      </c>
      <c r="H2258">
        <f t="shared" si="109"/>
        <v>244.32568349080378</v>
      </c>
      <c r="I2258">
        <f t="shared" si="109"/>
        <v>1271.1742903399609</v>
      </c>
      <c r="J2258">
        <f t="shared" si="109"/>
        <v>6599.0338330961486</v>
      </c>
      <c r="K2258">
        <f t="shared" si="110"/>
        <v>1.968595363079189</v>
      </c>
    </row>
    <row r="2259" spans="4:11" x14ac:dyDescent="0.35">
      <c r="D2259">
        <v>2250</v>
      </c>
      <c r="E2259" s="1">
        <v>42340</v>
      </c>
      <c r="F2259" s="1" t="str">
        <f t="shared" si="108"/>
        <v>First halving</v>
      </c>
      <c r="G2259">
        <v>359.43</v>
      </c>
      <c r="H2259">
        <f t="shared" si="109"/>
        <v>245.05866054127617</v>
      </c>
      <c r="I2259">
        <f t="shared" si="109"/>
        <v>1275.0513719254977</v>
      </c>
      <c r="J2259">
        <f t="shared" si="109"/>
        <v>6619.4908379787475</v>
      </c>
      <c r="K2259">
        <f t="shared" si="110"/>
        <v>1.9754854468499663</v>
      </c>
    </row>
    <row r="2260" spans="4:11" x14ac:dyDescent="0.35">
      <c r="D2260">
        <v>2251</v>
      </c>
      <c r="E2260" s="1">
        <v>42341</v>
      </c>
      <c r="F2260" s="1" t="str">
        <f t="shared" si="108"/>
        <v>First halving</v>
      </c>
      <c r="G2260">
        <v>361.30799999999999</v>
      </c>
      <c r="H2260">
        <f t="shared" si="109"/>
        <v>245.79383652289997</v>
      </c>
      <c r="I2260">
        <f t="shared" si="109"/>
        <v>1278.9402786098706</v>
      </c>
      <c r="J2260">
        <f t="shared" si="109"/>
        <v>6640.0112595764822</v>
      </c>
      <c r="K2260">
        <f t="shared" si="110"/>
        <v>1.9823996459139412</v>
      </c>
    </row>
    <row r="2261" spans="4:11" x14ac:dyDescent="0.35">
      <c r="D2261">
        <v>2252</v>
      </c>
      <c r="E2261" s="1">
        <v>42342</v>
      </c>
      <c r="F2261" s="1" t="str">
        <f t="shared" si="108"/>
        <v>First halving</v>
      </c>
      <c r="G2261">
        <v>363.48250000000002</v>
      </c>
      <c r="H2261">
        <f t="shared" si="109"/>
        <v>246.53121803246864</v>
      </c>
      <c r="I2261">
        <f t="shared" si="109"/>
        <v>1282.8410464596307</v>
      </c>
      <c r="J2261">
        <f t="shared" si="109"/>
        <v>6660.5952944811697</v>
      </c>
      <c r="K2261">
        <f t="shared" si="110"/>
        <v>1.9893380446746403</v>
      </c>
    </row>
    <row r="2262" spans="4:11" x14ac:dyDescent="0.35">
      <c r="D2262">
        <v>2253</v>
      </c>
      <c r="E2262" s="1">
        <v>42343</v>
      </c>
      <c r="F2262" s="1" t="str">
        <f t="shared" si="108"/>
        <v>First halving</v>
      </c>
      <c r="G2262">
        <v>388.86099999999999</v>
      </c>
      <c r="H2262">
        <f t="shared" si="109"/>
        <v>247.27081168656602</v>
      </c>
      <c r="I2262">
        <f t="shared" si="109"/>
        <v>1286.7537116513324</v>
      </c>
      <c r="J2262">
        <f t="shared" si="109"/>
        <v>6681.2431398940616</v>
      </c>
      <c r="K2262">
        <f t="shared" si="110"/>
        <v>1.9963007278310017</v>
      </c>
    </row>
    <row r="2263" spans="4:11" x14ac:dyDescent="0.35">
      <c r="D2263">
        <v>2254</v>
      </c>
      <c r="E2263" s="1">
        <v>42344</v>
      </c>
      <c r="F2263" s="1" t="str">
        <f t="shared" si="108"/>
        <v>First halving</v>
      </c>
      <c r="G2263">
        <v>388.45800000000003</v>
      </c>
      <c r="H2263">
        <f t="shared" si="109"/>
        <v>248.01262412162569</v>
      </c>
      <c r="I2263">
        <f t="shared" si="109"/>
        <v>1290.6783104718691</v>
      </c>
      <c r="J2263">
        <f t="shared" si="109"/>
        <v>6701.9549936277335</v>
      </c>
      <c r="K2263">
        <f t="shared" si="110"/>
        <v>2.0032877803784102</v>
      </c>
    </row>
    <row r="2264" spans="4:11" x14ac:dyDescent="0.35">
      <c r="D2264">
        <v>2255</v>
      </c>
      <c r="E2264" s="1">
        <v>42345</v>
      </c>
      <c r="F2264" s="1" t="str">
        <f t="shared" si="108"/>
        <v>First halving</v>
      </c>
      <c r="G2264">
        <v>395.86500000000001</v>
      </c>
      <c r="H2264">
        <f t="shared" si="109"/>
        <v>248.75666199399055</v>
      </c>
      <c r="I2264">
        <f t="shared" si="109"/>
        <v>1294.6148793188083</v>
      </c>
      <c r="J2264">
        <f t="shared" si="109"/>
        <v>6722.7310541079805</v>
      </c>
      <c r="K2264">
        <f t="shared" si="110"/>
        <v>2.0102992876097345</v>
      </c>
    </row>
    <row r="2265" spans="4:11" x14ac:dyDescent="0.35">
      <c r="D2265">
        <v>2256</v>
      </c>
      <c r="E2265" s="1">
        <v>42346</v>
      </c>
      <c r="F2265" s="1" t="str">
        <f t="shared" si="108"/>
        <v>First halving</v>
      </c>
      <c r="G2265">
        <v>418.13600000000002</v>
      </c>
      <c r="H2265">
        <f t="shared" si="109"/>
        <v>249.50293197997249</v>
      </c>
      <c r="I2265">
        <f t="shared" si="109"/>
        <v>1298.5634547007307</v>
      </c>
      <c r="J2265">
        <f t="shared" si="109"/>
        <v>6743.5715203757163</v>
      </c>
      <c r="K2265">
        <f t="shared" si="110"/>
        <v>2.0173353351163685</v>
      </c>
    </row>
    <row r="2266" spans="4:11" x14ac:dyDescent="0.35">
      <c r="D2266">
        <v>2257</v>
      </c>
      <c r="E2266" s="1">
        <v>42347</v>
      </c>
      <c r="F2266" s="1" t="str">
        <f t="shared" si="108"/>
        <v>First halving</v>
      </c>
      <c r="G2266">
        <v>418.036</v>
      </c>
      <c r="H2266">
        <f t="shared" si="109"/>
        <v>250.25144077591239</v>
      </c>
      <c r="I2266">
        <f t="shared" si="109"/>
        <v>1302.524073237568</v>
      </c>
      <c r="J2266">
        <f t="shared" si="109"/>
        <v>6764.4765920888822</v>
      </c>
      <c r="K2266">
        <f t="shared" si="110"/>
        <v>2.0243960087892758</v>
      </c>
    </row>
    <row r="2267" spans="4:11" x14ac:dyDescent="0.35">
      <c r="D2267">
        <v>2258</v>
      </c>
      <c r="E2267" s="1">
        <v>42348</v>
      </c>
      <c r="F2267" s="1" t="str">
        <f t="shared" si="108"/>
        <v>First halving</v>
      </c>
      <c r="G2267">
        <v>415.25200000000001</v>
      </c>
      <c r="H2267">
        <f t="shared" si="109"/>
        <v>251.00219509824009</v>
      </c>
      <c r="I2267">
        <f t="shared" si="109"/>
        <v>1306.4967716609426</v>
      </c>
      <c r="J2267">
        <f t="shared" si="109"/>
        <v>6785.4464695243587</v>
      </c>
      <c r="K2267">
        <f t="shared" si="110"/>
        <v>2.0314813948200383</v>
      </c>
    </row>
    <row r="2268" spans="4:11" x14ac:dyDescent="0.35">
      <c r="D2268">
        <v>2259</v>
      </c>
      <c r="E2268" s="1">
        <v>42349</v>
      </c>
      <c r="F2268" s="1" t="str">
        <f t="shared" si="108"/>
        <v>First halving</v>
      </c>
      <c r="G2268">
        <v>453.9</v>
      </c>
      <c r="H2268">
        <f t="shared" si="109"/>
        <v>251.75520168353478</v>
      </c>
      <c r="I2268">
        <f t="shared" si="109"/>
        <v>1310.4815868145085</v>
      </c>
      <c r="J2268">
        <f t="shared" si="109"/>
        <v>6806.4813535798849</v>
      </c>
      <c r="K2268">
        <f t="shared" si="110"/>
        <v>2.0385915797019085</v>
      </c>
    </row>
    <row r="2269" spans="4:11" x14ac:dyDescent="0.35">
      <c r="D2269">
        <v>2260</v>
      </c>
      <c r="E2269" s="1">
        <v>42350</v>
      </c>
      <c r="F2269" s="1" t="str">
        <f t="shared" si="108"/>
        <v>First halving</v>
      </c>
      <c r="G2269">
        <v>435.89699999999999</v>
      </c>
      <c r="H2269">
        <f t="shared" si="109"/>
        <v>252.51046728858535</v>
      </c>
      <c r="I2269">
        <f t="shared" si="109"/>
        <v>1314.4785556542929</v>
      </c>
      <c r="J2269">
        <f t="shared" si="109"/>
        <v>6827.5814457759834</v>
      </c>
      <c r="K2269">
        <f t="shared" si="110"/>
        <v>2.0457266502308653</v>
      </c>
    </row>
    <row r="2270" spans="4:11" x14ac:dyDescent="0.35">
      <c r="D2270">
        <v>2261</v>
      </c>
      <c r="E2270" s="1">
        <v>42351</v>
      </c>
      <c r="F2270" s="1" t="str">
        <f t="shared" si="108"/>
        <v>First halving</v>
      </c>
      <c r="G2270">
        <v>433.53699999999998</v>
      </c>
      <c r="H2270">
        <f t="shared" si="109"/>
        <v>253.26799869045107</v>
      </c>
      <c r="I2270">
        <f t="shared" si="109"/>
        <v>1318.4877152490385</v>
      </c>
      <c r="J2270">
        <f t="shared" si="109"/>
        <v>6848.7469482578899</v>
      </c>
      <c r="K2270">
        <f t="shared" si="110"/>
        <v>2.0528866935066734</v>
      </c>
    </row>
    <row r="2271" spans="4:11" x14ac:dyDescent="0.35">
      <c r="D2271">
        <v>2262</v>
      </c>
      <c r="E2271" s="1">
        <v>42352</v>
      </c>
      <c r="F2271" s="1" t="str">
        <f t="shared" si="108"/>
        <v>First halving</v>
      </c>
      <c r="G2271">
        <v>443.839</v>
      </c>
      <c r="H2271">
        <f t="shared" si="109"/>
        <v>254.02780268652239</v>
      </c>
      <c r="I2271">
        <f t="shared" si="109"/>
        <v>1322.5091027805481</v>
      </c>
      <c r="J2271">
        <f t="shared" si="109"/>
        <v>6869.97806379749</v>
      </c>
      <c r="K2271">
        <f t="shared" si="110"/>
        <v>2.060071796933947</v>
      </c>
    </row>
    <row r="2272" spans="4:11" x14ac:dyDescent="0.35">
      <c r="D2272">
        <v>2263</v>
      </c>
      <c r="E2272" s="1">
        <v>42353</v>
      </c>
      <c r="F2272" s="1" t="str">
        <f t="shared" si="108"/>
        <v>First halving</v>
      </c>
      <c r="G2272">
        <v>465.50200000000001</v>
      </c>
      <c r="H2272">
        <f t="shared" si="109"/>
        <v>254.78988609458193</v>
      </c>
      <c r="I2272">
        <f t="shared" si="109"/>
        <v>1326.5427555440288</v>
      </c>
      <c r="J2272">
        <f t="shared" si="109"/>
        <v>6891.2749957952628</v>
      </c>
      <c r="K2272">
        <f t="shared" si="110"/>
        <v>2.0672820482232162</v>
      </c>
    </row>
    <row r="2273" spans="4:11" x14ac:dyDescent="0.35">
      <c r="D2273">
        <v>2264</v>
      </c>
      <c r="E2273" s="1">
        <v>42354</v>
      </c>
      <c r="F2273" s="1" t="str">
        <f t="shared" si="108"/>
        <v>First halving</v>
      </c>
      <c r="G2273">
        <v>455.375</v>
      </c>
      <c r="H2273">
        <f t="shared" si="109"/>
        <v>255.55425575286566</v>
      </c>
      <c r="I2273">
        <f t="shared" si="109"/>
        <v>1330.5887109484381</v>
      </c>
      <c r="J2273">
        <f t="shared" si="109"/>
        <v>6912.6379482822285</v>
      </c>
      <c r="K2273">
        <f t="shared" si="110"/>
        <v>2.0745175353919976</v>
      </c>
    </row>
    <row r="2274" spans="4:11" x14ac:dyDescent="0.35">
      <c r="D2274">
        <v>2265</v>
      </c>
      <c r="E2274" s="1">
        <v>42355</v>
      </c>
      <c r="F2274" s="1" t="str">
        <f t="shared" si="108"/>
        <v>First halving</v>
      </c>
      <c r="G2274">
        <v>455.98700000000002</v>
      </c>
      <c r="H2274">
        <f t="shared" si="109"/>
        <v>256.32091852012422</v>
      </c>
      <c r="I2274">
        <f t="shared" si="109"/>
        <v>1334.6470065168307</v>
      </c>
      <c r="J2274">
        <f t="shared" si="109"/>
        <v>6934.0671259219043</v>
      </c>
      <c r="K2274">
        <f t="shared" si="110"/>
        <v>2.0817783467658697</v>
      </c>
    </row>
    <row r="2275" spans="4:11" x14ac:dyDescent="0.35">
      <c r="D2275">
        <v>2266</v>
      </c>
      <c r="E2275" s="1">
        <v>42356</v>
      </c>
      <c r="F2275" s="1" t="str">
        <f t="shared" si="108"/>
        <v>First halving</v>
      </c>
      <c r="G2275">
        <v>463.84399999999999</v>
      </c>
      <c r="H2275">
        <f t="shared" si="109"/>
        <v>257.08988127568455</v>
      </c>
      <c r="I2275">
        <f t="shared" si="109"/>
        <v>1338.7176798867072</v>
      </c>
      <c r="J2275">
        <f t="shared" si="109"/>
        <v>6955.5627340122628</v>
      </c>
      <c r="K2275">
        <f t="shared" si="110"/>
        <v>2.0890645709795503</v>
      </c>
    </row>
    <row r="2276" spans="4:11" x14ac:dyDescent="0.35">
      <c r="D2276">
        <v>2267</v>
      </c>
      <c r="E2276" s="1">
        <v>42357</v>
      </c>
      <c r="F2276" s="1" t="str">
        <f t="shared" si="108"/>
        <v>First halving</v>
      </c>
      <c r="G2276">
        <v>462.226</v>
      </c>
      <c r="H2276">
        <f t="shared" si="109"/>
        <v>257.8611509195116</v>
      </c>
      <c r="I2276">
        <f t="shared" si="109"/>
        <v>1342.8007688103617</v>
      </c>
      <c r="J2276">
        <f t="shared" si="109"/>
        <v>6977.1249784877018</v>
      </c>
      <c r="K2276">
        <f t="shared" si="110"/>
        <v>2.0963762969779789</v>
      </c>
    </row>
    <row r="2277" spans="4:11" x14ac:dyDescent="0.35">
      <c r="D2277">
        <v>2268</v>
      </c>
      <c r="E2277" s="1">
        <v>42358</v>
      </c>
      <c r="F2277" s="1" t="str">
        <f t="shared" si="108"/>
        <v>First halving</v>
      </c>
      <c r="G2277">
        <v>442.49599999999998</v>
      </c>
      <c r="H2277">
        <f t="shared" si="109"/>
        <v>258.63473437227009</v>
      </c>
      <c r="I2277">
        <f t="shared" si="109"/>
        <v>1346.8963111552332</v>
      </c>
      <c r="J2277">
        <f t="shared" si="109"/>
        <v>6998.7540659210144</v>
      </c>
      <c r="K2277">
        <f t="shared" si="110"/>
        <v>2.1037136140174018</v>
      </c>
    </row>
    <row r="2278" spans="4:11" x14ac:dyDescent="0.35">
      <c r="D2278">
        <v>2269</v>
      </c>
      <c r="E2278" s="1">
        <v>42359</v>
      </c>
      <c r="F2278" s="1" t="str">
        <f t="shared" si="108"/>
        <v>First halving</v>
      </c>
      <c r="G2278">
        <v>437.76100000000002</v>
      </c>
      <c r="H2278">
        <f t="shared" si="109"/>
        <v>259.41063857538688</v>
      </c>
      <c r="I2278">
        <f t="shared" si="109"/>
        <v>1351.0043449042566</v>
      </c>
      <c r="J2278">
        <f t="shared" si="109"/>
        <v>7020.4502035253699</v>
      </c>
      <c r="K2278">
        <f t="shared" si="110"/>
        <v>2.111076611666463</v>
      </c>
    </row>
    <row r="2279" spans="4:11" x14ac:dyDescent="0.35">
      <c r="D2279">
        <v>2270</v>
      </c>
      <c r="E2279" s="1">
        <v>42360</v>
      </c>
      <c r="F2279" s="1" t="str">
        <f t="shared" si="108"/>
        <v>First halving</v>
      </c>
      <c r="G2279">
        <v>435.5</v>
      </c>
      <c r="H2279">
        <f t="shared" si="109"/>
        <v>260.18887049111299</v>
      </c>
      <c r="I2279">
        <f t="shared" si="109"/>
        <v>1355.1249081562146</v>
      </c>
      <c r="J2279">
        <f t="shared" si="109"/>
        <v>7042.2135991562991</v>
      </c>
      <c r="K2279">
        <f t="shared" si="110"/>
        <v>2.1184653798072959</v>
      </c>
    </row>
    <row r="2280" spans="4:11" x14ac:dyDescent="0.35">
      <c r="D2280">
        <v>2271</v>
      </c>
      <c r="E2280" s="1">
        <v>42361</v>
      </c>
      <c r="F2280" s="1" t="str">
        <f t="shared" si="108"/>
        <v>First halving</v>
      </c>
      <c r="G2280">
        <v>442.839</v>
      </c>
      <c r="H2280">
        <f t="shared" si="109"/>
        <v>260.96943710258631</v>
      </c>
      <c r="I2280">
        <f t="shared" si="109"/>
        <v>1359.258039126091</v>
      </c>
      <c r="J2280">
        <f t="shared" si="109"/>
        <v>7064.0444613136842</v>
      </c>
      <c r="K2280">
        <f t="shared" si="110"/>
        <v>2.1258800086366216</v>
      </c>
    </row>
    <row r="2281" spans="4:11" x14ac:dyDescent="0.35">
      <c r="D2281">
        <v>2272</v>
      </c>
      <c r="E2281" s="1">
        <v>42362</v>
      </c>
      <c r="F2281" s="1" t="str">
        <f t="shared" si="108"/>
        <v>First halving</v>
      </c>
      <c r="G2281">
        <v>454.84800000000001</v>
      </c>
      <c r="H2281">
        <f t="shared" si="109"/>
        <v>261.75234541389403</v>
      </c>
      <c r="I2281">
        <f t="shared" si="109"/>
        <v>1363.4037761454256</v>
      </c>
      <c r="J2281">
        <f t="shared" si="109"/>
        <v>7085.9429991437573</v>
      </c>
      <c r="K2281">
        <f t="shared" si="110"/>
        <v>2.1333205886668498</v>
      </c>
    </row>
    <row r="2282" spans="4:11" x14ac:dyDescent="0.35">
      <c r="D2282">
        <v>2273</v>
      </c>
      <c r="E2282" s="1">
        <v>42363</v>
      </c>
      <c r="F2282" s="1" t="str">
        <f t="shared" si="108"/>
        <v>First halving</v>
      </c>
      <c r="G2282">
        <v>455.31200000000001</v>
      </c>
      <c r="H2282">
        <f t="shared" si="109"/>
        <v>262.53760245013569</v>
      </c>
      <c r="I2282">
        <f t="shared" si="109"/>
        <v>1367.5621576626691</v>
      </c>
      <c r="J2282">
        <f t="shared" si="109"/>
        <v>7107.9094224411037</v>
      </c>
      <c r="K2282">
        <f t="shared" si="110"/>
        <v>2.1407872107271837</v>
      </c>
    </row>
    <row r="2283" spans="4:11" x14ac:dyDescent="0.35">
      <c r="D2283">
        <v>2274</v>
      </c>
      <c r="E2283" s="1">
        <v>42364</v>
      </c>
      <c r="F2283" s="1" t="str">
        <f t="shared" si="108"/>
        <v>First halving</v>
      </c>
      <c r="G2283">
        <v>417.21600000000001</v>
      </c>
      <c r="H2283">
        <f t="shared" si="109"/>
        <v>263.32521525748609</v>
      </c>
      <c r="I2283">
        <f t="shared" si="109"/>
        <v>1371.7332222435402</v>
      </c>
      <c r="J2283">
        <f t="shared" si="109"/>
        <v>7129.9439416506721</v>
      </c>
      <c r="K2283">
        <f t="shared" si="110"/>
        <v>2.1482799659647291</v>
      </c>
    </row>
    <row r="2284" spans="4:11" x14ac:dyDescent="0.35">
      <c r="D2284">
        <v>2275</v>
      </c>
      <c r="E2284" s="1">
        <v>42365</v>
      </c>
      <c r="F2284" s="1" t="str">
        <f t="shared" si="108"/>
        <v>First halving</v>
      </c>
      <c r="G2284">
        <v>422.52300000000002</v>
      </c>
      <c r="H2284">
        <f t="shared" si="109"/>
        <v>264.11519090325851</v>
      </c>
      <c r="I2284">
        <f t="shared" si="109"/>
        <v>1375.9170085713831</v>
      </c>
      <c r="J2284">
        <f t="shared" si="109"/>
        <v>7152.0467678697896</v>
      </c>
      <c r="K2284">
        <f t="shared" si="110"/>
        <v>2.1557989458456057</v>
      </c>
    </row>
    <row r="2285" spans="4:11" x14ac:dyDescent="0.35">
      <c r="D2285">
        <v>2276</v>
      </c>
      <c r="E2285" s="1">
        <v>42366</v>
      </c>
      <c r="F2285" s="1" t="str">
        <f t="shared" si="108"/>
        <v>First halving</v>
      </c>
      <c r="G2285">
        <v>421.26499999999999</v>
      </c>
      <c r="H2285">
        <f t="shared" si="109"/>
        <v>264.90753647596824</v>
      </c>
      <c r="I2285">
        <f t="shared" si="109"/>
        <v>1380.1135554475259</v>
      </c>
      <c r="J2285">
        <f t="shared" si="109"/>
        <v>7174.218112850187</v>
      </c>
      <c r="K2285">
        <f t="shared" si="110"/>
        <v>2.1633442421560654</v>
      </c>
    </row>
    <row r="2286" spans="4:11" x14ac:dyDescent="0.35">
      <c r="D2286">
        <v>2277</v>
      </c>
      <c r="E2286" s="1">
        <v>42367</v>
      </c>
      <c r="F2286" s="1" t="str">
        <f t="shared" si="108"/>
        <v>First halving</v>
      </c>
      <c r="G2286">
        <v>432.61799999999999</v>
      </c>
      <c r="H2286">
        <f t="shared" si="109"/>
        <v>265.70225908539612</v>
      </c>
      <c r="I2286">
        <f t="shared" si="109"/>
        <v>1384.3229017916408</v>
      </c>
      <c r="J2286">
        <f t="shared" si="109"/>
        <v>7196.4581890000236</v>
      </c>
      <c r="K2286">
        <f t="shared" si="110"/>
        <v>2.1709159470036119</v>
      </c>
    </row>
    <row r="2287" spans="4:11" x14ac:dyDescent="0.35">
      <c r="D2287">
        <v>2278</v>
      </c>
      <c r="E2287" s="1">
        <v>42368</v>
      </c>
      <c r="F2287" s="1" t="str">
        <f t="shared" si="108"/>
        <v>First halving</v>
      </c>
      <c r="G2287">
        <v>426.14499999999998</v>
      </c>
      <c r="H2287">
        <f t="shared" si="109"/>
        <v>266.49936586265227</v>
      </c>
      <c r="I2287">
        <f t="shared" si="109"/>
        <v>1388.5450866421054</v>
      </c>
      <c r="J2287">
        <f t="shared" si="109"/>
        <v>7218.7672093859246</v>
      </c>
      <c r="K2287">
        <f t="shared" si="110"/>
        <v>2.1785141528181247</v>
      </c>
    </row>
    <row r="2288" spans="4:11" x14ac:dyDescent="0.35">
      <c r="D2288">
        <v>2279</v>
      </c>
      <c r="E2288" s="1">
        <v>42369</v>
      </c>
      <c r="F2288" s="1" t="str">
        <f t="shared" si="108"/>
        <v>First halving</v>
      </c>
      <c r="G2288">
        <v>430.05</v>
      </c>
      <c r="H2288">
        <f t="shared" si="109"/>
        <v>267.29886396024017</v>
      </c>
      <c r="I2288">
        <f t="shared" si="109"/>
        <v>1392.7801491563639</v>
      </c>
      <c r="J2288">
        <f t="shared" si="109"/>
        <v>7241.1453877350214</v>
      </c>
      <c r="K2288">
        <f t="shared" si="110"/>
        <v>2.1861389523529882</v>
      </c>
    </row>
    <row r="2289" spans="4:11" x14ac:dyDescent="0.35">
      <c r="D2289">
        <v>2280</v>
      </c>
      <c r="E2289" s="1">
        <v>42370</v>
      </c>
      <c r="F2289" s="1" t="str">
        <f t="shared" si="108"/>
        <v>First halving</v>
      </c>
      <c r="G2289">
        <v>434.46300000000002</v>
      </c>
      <c r="H2289">
        <f t="shared" si="109"/>
        <v>268.10076055212085</v>
      </c>
      <c r="I2289">
        <f t="shared" si="109"/>
        <v>1397.0281286112909</v>
      </c>
      <c r="J2289">
        <f t="shared" si="109"/>
        <v>7263.5929384370011</v>
      </c>
      <c r="K2289">
        <f t="shared" si="110"/>
        <v>2.1937904386862237</v>
      </c>
    </row>
    <row r="2290" spans="4:11" x14ac:dyDescent="0.35">
      <c r="D2290">
        <v>2281</v>
      </c>
      <c r="E2290" s="1">
        <v>42371</v>
      </c>
      <c r="F2290" s="1" t="str">
        <f t="shared" si="108"/>
        <v>First halving</v>
      </c>
      <c r="G2290">
        <v>433.58600000000001</v>
      </c>
      <c r="H2290">
        <f t="shared" si="109"/>
        <v>268.90506283377715</v>
      </c>
      <c r="I2290">
        <f t="shared" si="109"/>
        <v>1401.2890644035554</v>
      </c>
      <c r="J2290">
        <f t="shared" si="109"/>
        <v>7286.110076546157</v>
      </c>
      <c r="K2290">
        <f t="shared" si="110"/>
        <v>2.2014687052216257</v>
      </c>
    </row>
    <row r="2291" spans="4:11" x14ac:dyDescent="0.35">
      <c r="D2291">
        <v>2282</v>
      </c>
      <c r="E2291" s="1">
        <v>42372</v>
      </c>
      <c r="F2291" s="1" t="str">
        <f t="shared" si="108"/>
        <v>First halving</v>
      </c>
      <c r="G2291">
        <v>430.36099999999999</v>
      </c>
      <c r="H2291">
        <f t="shared" si="109"/>
        <v>269.71177802227845</v>
      </c>
      <c r="I2291">
        <f t="shared" si="109"/>
        <v>1405.5629960499862</v>
      </c>
      <c r="J2291">
        <f t="shared" si="109"/>
        <v>7308.697017783451</v>
      </c>
      <c r="K2291">
        <f t="shared" si="110"/>
        <v>2.2091738456899015</v>
      </c>
    </row>
    <row r="2292" spans="4:11" x14ac:dyDescent="0.35">
      <c r="D2292">
        <v>2283</v>
      </c>
      <c r="E2292" s="1">
        <v>42373</v>
      </c>
      <c r="F2292" s="1" t="str">
        <f t="shared" si="108"/>
        <v>First halving</v>
      </c>
      <c r="G2292">
        <v>433.49299999999999</v>
      </c>
      <c r="H2292">
        <f t="shared" si="109"/>
        <v>270.52091335634526</v>
      </c>
      <c r="I2292">
        <f t="shared" si="109"/>
        <v>1409.8499631879386</v>
      </c>
      <c r="J2292">
        <f t="shared" si="109"/>
        <v>7331.3539785385801</v>
      </c>
      <c r="K2292">
        <f t="shared" si="110"/>
        <v>2.2169059541498162</v>
      </c>
    </row>
    <row r="2293" spans="4:11" x14ac:dyDescent="0.35">
      <c r="D2293">
        <v>2284</v>
      </c>
      <c r="E2293" s="1">
        <v>42374</v>
      </c>
      <c r="F2293" s="1" t="str">
        <f t="shared" si="108"/>
        <v>First halving</v>
      </c>
      <c r="G2293">
        <v>432.25299999999999</v>
      </c>
      <c r="H2293">
        <f t="shared" si="109"/>
        <v>271.33247609641427</v>
      </c>
      <c r="I2293">
        <f t="shared" si="109"/>
        <v>1414.1500055756617</v>
      </c>
      <c r="J2293">
        <f t="shared" si="109"/>
        <v>7354.0811758720502</v>
      </c>
      <c r="K2293">
        <f t="shared" si="110"/>
        <v>2.2246651249893405</v>
      </c>
    </row>
    <row r="2294" spans="4:11" x14ac:dyDescent="0.35">
      <c r="D2294">
        <v>2285</v>
      </c>
      <c r="E2294" s="1">
        <v>42375</v>
      </c>
      <c r="F2294" s="1" t="str">
        <f t="shared" si="108"/>
        <v>First halving</v>
      </c>
      <c r="G2294">
        <v>429.464</v>
      </c>
      <c r="H2294">
        <f t="shared" si="109"/>
        <v>272.14647352470348</v>
      </c>
      <c r="I2294">
        <f t="shared" si="109"/>
        <v>1418.4631630926674</v>
      </c>
      <c r="J2294">
        <f t="shared" si="109"/>
        <v>7376.8788275172546</v>
      </c>
      <c r="K2294">
        <f t="shared" si="110"/>
        <v>2.2324514529268034</v>
      </c>
    </row>
    <row r="2295" spans="4:11" x14ac:dyDescent="0.35">
      <c r="D2295">
        <v>2286</v>
      </c>
      <c r="E2295" s="1">
        <v>42376</v>
      </c>
      <c r="F2295" s="1" t="str">
        <f t="shared" si="108"/>
        <v>First halving</v>
      </c>
      <c r="G2295">
        <v>458.28</v>
      </c>
      <c r="H2295">
        <f t="shared" si="109"/>
        <v>272.96291294527754</v>
      </c>
      <c r="I2295">
        <f t="shared" si="109"/>
        <v>1422.7894757401</v>
      </c>
      <c r="J2295">
        <f t="shared" si="109"/>
        <v>7399.7471518825587</v>
      </c>
      <c r="K2295">
        <f t="shared" si="110"/>
        <v>2.2402650330120473</v>
      </c>
    </row>
    <row r="2296" spans="4:11" x14ac:dyDescent="0.35">
      <c r="D2296">
        <v>2287</v>
      </c>
      <c r="E2296" s="1">
        <v>42377</v>
      </c>
      <c r="F2296" s="1" t="str">
        <f t="shared" si="108"/>
        <v>First halving</v>
      </c>
      <c r="G2296">
        <v>453.37</v>
      </c>
      <c r="H2296">
        <f t="shared" si="109"/>
        <v>273.78180168411336</v>
      </c>
      <c r="I2296">
        <f t="shared" si="109"/>
        <v>1427.1289836411072</v>
      </c>
      <c r="J2296">
        <f t="shared" si="109"/>
        <v>7422.6863680533952</v>
      </c>
      <c r="K2296">
        <f t="shared" si="110"/>
        <v>2.2481059606275897</v>
      </c>
    </row>
    <row r="2297" spans="4:11" x14ac:dyDescent="0.35">
      <c r="D2297">
        <v>2288</v>
      </c>
      <c r="E2297" s="1">
        <v>42378</v>
      </c>
      <c r="F2297" s="1" t="str">
        <f t="shared" si="108"/>
        <v>First halving</v>
      </c>
      <c r="G2297">
        <v>449.14299999999997</v>
      </c>
      <c r="H2297">
        <f t="shared" si="109"/>
        <v>274.60314708916565</v>
      </c>
      <c r="I2297">
        <f t="shared" si="109"/>
        <v>1431.4817270412125</v>
      </c>
      <c r="J2297">
        <f t="shared" si="109"/>
        <v>7445.6966957943614</v>
      </c>
      <c r="K2297">
        <f t="shared" si="110"/>
        <v>2.2559743314897864</v>
      </c>
    </row>
    <row r="2298" spans="4:11" x14ac:dyDescent="0.35">
      <c r="D2298">
        <v>2289</v>
      </c>
      <c r="E2298" s="1">
        <v>42379</v>
      </c>
      <c r="F2298" s="1" t="str">
        <f t="shared" si="108"/>
        <v>First halving</v>
      </c>
      <c r="G2298">
        <v>448.964</v>
      </c>
      <c r="H2298">
        <f t="shared" si="109"/>
        <v>275.42695653043313</v>
      </c>
      <c r="I2298">
        <f t="shared" si="109"/>
        <v>1435.8477463086881</v>
      </c>
      <c r="J2298">
        <f t="shared" si="109"/>
        <v>7468.7783555513242</v>
      </c>
      <c r="K2298">
        <f t="shared" si="110"/>
        <v>2.2638702416500007</v>
      </c>
    </row>
    <row r="2299" spans="4:11" x14ac:dyDescent="0.35">
      <c r="D2299">
        <v>2290</v>
      </c>
      <c r="E2299" s="1">
        <v>42380</v>
      </c>
      <c r="F2299" s="1" t="str">
        <f t="shared" si="108"/>
        <v>First halving</v>
      </c>
      <c r="G2299">
        <v>448.38499999999999</v>
      </c>
      <c r="H2299">
        <f t="shared" si="109"/>
        <v>276.25323740002437</v>
      </c>
      <c r="I2299">
        <f t="shared" si="109"/>
        <v>1440.2270819349296</v>
      </c>
      <c r="J2299">
        <f t="shared" si="109"/>
        <v>7491.9315684535341</v>
      </c>
      <c r="K2299">
        <f t="shared" si="110"/>
        <v>2.2717937874957759</v>
      </c>
    </row>
    <row r="2300" spans="4:11" x14ac:dyDescent="0.35">
      <c r="D2300">
        <v>2291</v>
      </c>
      <c r="E2300" s="1">
        <v>42381</v>
      </c>
      <c r="F2300" s="1" t="str">
        <f t="shared" si="108"/>
        <v>First halving</v>
      </c>
      <c r="G2300">
        <v>432.88400000000001</v>
      </c>
      <c r="H2300">
        <f t="shared" si="109"/>
        <v>277.08199711222443</v>
      </c>
      <c r="I2300">
        <f t="shared" si="109"/>
        <v>1444.6197745348311</v>
      </c>
      <c r="J2300">
        <f t="shared" si="109"/>
        <v>7515.156556315741</v>
      </c>
      <c r="K2300">
        <f t="shared" si="110"/>
        <v>2.2797450657520111</v>
      </c>
    </row>
    <row r="2301" spans="4:11" x14ac:dyDescent="0.35">
      <c r="D2301">
        <v>2292</v>
      </c>
      <c r="E2301" s="1">
        <v>42382</v>
      </c>
      <c r="F2301" s="1" t="str">
        <f t="shared" si="108"/>
        <v>First halving</v>
      </c>
      <c r="G2301">
        <v>432.04</v>
      </c>
      <c r="H2301">
        <f t="shared" si="109"/>
        <v>277.91324310356106</v>
      </c>
      <c r="I2301">
        <f t="shared" si="109"/>
        <v>1449.0258648471624</v>
      </c>
      <c r="J2301">
        <f t="shared" si="109"/>
        <v>7538.4535416403205</v>
      </c>
      <c r="K2301">
        <f t="shared" si="110"/>
        <v>2.2877241734821432</v>
      </c>
    </row>
    <row r="2302" spans="4:11" x14ac:dyDescent="0.35">
      <c r="D2302">
        <v>2293</v>
      </c>
      <c r="E2302" s="1">
        <v>42383</v>
      </c>
      <c r="F2302" s="1" t="str">
        <f t="shared" si="108"/>
        <v>First halving</v>
      </c>
      <c r="G2302">
        <v>429.72899999999998</v>
      </c>
      <c r="H2302">
        <f t="shared" si="109"/>
        <v>278.74698283287171</v>
      </c>
      <c r="I2302">
        <f t="shared" si="109"/>
        <v>1453.4453937349463</v>
      </c>
      <c r="J2302">
        <f t="shared" si="109"/>
        <v>7561.8227476194061</v>
      </c>
      <c r="K2302">
        <f t="shared" si="110"/>
        <v>2.2957312080893306</v>
      </c>
    </row>
    <row r="2303" spans="4:11" x14ac:dyDescent="0.35">
      <c r="D2303">
        <v>2294</v>
      </c>
      <c r="E2303" s="1">
        <v>42384</v>
      </c>
      <c r="F2303" s="1" t="str">
        <f t="shared" si="108"/>
        <v>First halving</v>
      </c>
      <c r="G2303">
        <v>358.76600000000002</v>
      </c>
      <c r="H2303">
        <f t="shared" si="109"/>
        <v>279.58322378137029</v>
      </c>
      <c r="I2303">
        <f t="shared" si="109"/>
        <v>1457.8784021858378</v>
      </c>
      <c r="J2303">
        <f t="shared" si="109"/>
        <v>7585.2643981370275</v>
      </c>
      <c r="K2303">
        <f t="shared" si="110"/>
        <v>2.3037662673176436</v>
      </c>
    </row>
    <row r="2304" spans="4:11" x14ac:dyDescent="0.35">
      <c r="D2304">
        <v>2295</v>
      </c>
      <c r="E2304" s="1">
        <v>42385</v>
      </c>
      <c r="F2304" s="1" t="str">
        <f t="shared" si="108"/>
        <v>First halving</v>
      </c>
      <c r="G2304">
        <v>387.66500000000002</v>
      </c>
      <c r="H2304">
        <f t="shared" si="109"/>
        <v>280.42197345271438</v>
      </c>
      <c r="I2304">
        <f t="shared" si="109"/>
        <v>1462.3249313125045</v>
      </c>
      <c r="J2304">
        <f t="shared" si="109"/>
        <v>7608.7787177712535</v>
      </c>
      <c r="K2304">
        <f t="shared" si="110"/>
        <v>2.3118294492532554</v>
      </c>
    </row>
    <row r="2305" spans="4:11" x14ac:dyDescent="0.35">
      <c r="D2305">
        <v>2296</v>
      </c>
      <c r="E2305" s="1">
        <v>42386</v>
      </c>
      <c r="F2305" s="1" t="str">
        <f t="shared" si="108"/>
        <v>First halving</v>
      </c>
      <c r="G2305">
        <v>380.20800000000003</v>
      </c>
      <c r="H2305">
        <f t="shared" si="109"/>
        <v>281.26323937307251</v>
      </c>
      <c r="I2305">
        <f t="shared" si="109"/>
        <v>1466.7850223530077</v>
      </c>
      <c r="J2305">
        <f t="shared" si="109"/>
        <v>7632.3659317963447</v>
      </c>
      <c r="K2305">
        <f t="shared" si="110"/>
        <v>2.3199208523256418</v>
      </c>
    </row>
    <row r="2306" spans="4:11" x14ac:dyDescent="0.35">
      <c r="D2306">
        <v>2297</v>
      </c>
      <c r="E2306" s="1">
        <v>42387</v>
      </c>
      <c r="F2306" s="1" t="str">
        <f t="shared" si="108"/>
        <v>First halving</v>
      </c>
      <c r="G2306">
        <v>385.84399999999999</v>
      </c>
      <c r="H2306">
        <f t="shared" si="109"/>
        <v>282.10702909119169</v>
      </c>
      <c r="I2306">
        <f t="shared" si="109"/>
        <v>1471.2587166711844</v>
      </c>
      <c r="J2306">
        <f t="shared" si="109"/>
        <v>7656.0262661849138</v>
      </c>
      <c r="K2306">
        <f t="shared" si="110"/>
        <v>2.3280405753087816</v>
      </c>
    </row>
    <row r="2307" spans="4:11" x14ac:dyDescent="0.35">
      <c r="D2307">
        <v>2298</v>
      </c>
      <c r="E2307" s="1">
        <v>42388</v>
      </c>
      <c r="F2307" s="1" t="str">
        <f t="shared" si="108"/>
        <v>First halving</v>
      </c>
      <c r="G2307">
        <v>377.745</v>
      </c>
      <c r="H2307">
        <f t="shared" si="109"/>
        <v>282.95335017846526</v>
      </c>
      <c r="I2307">
        <f t="shared" si="109"/>
        <v>1475.7460557570314</v>
      </c>
      <c r="J2307">
        <f t="shared" si="109"/>
        <v>7679.7599476100877</v>
      </c>
      <c r="K2307">
        <f t="shared" si="110"/>
        <v>2.3361887173223623</v>
      </c>
    </row>
    <row r="2308" spans="4:11" x14ac:dyDescent="0.35">
      <c r="D2308">
        <v>2299</v>
      </c>
      <c r="E2308" s="1">
        <v>42389</v>
      </c>
      <c r="F2308" s="1" t="str">
        <f t="shared" si="108"/>
        <v>First halving</v>
      </c>
      <c r="G2308">
        <v>418.74200000000002</v>
      </c>
      <c r="H2308">
        <f t="shared" si="109"/>
        <v>283.80221022900065</v>
      </c>
      <c r="I2308">
        <f t="shared" si="109"/>
        <v>1480.2470812270903</v>
      </c>
      <c r="J2308">
        <f t="shared" si="109"/>
        <v>7703.5672034476802</v>
      </c>
      <c r="K2308">
        <f t="shared" si="110"/>
        <v>2.3443653778329909</v>
      </c>
    </row>
    <row r="2309" spans="4:11" x14ac:dyDescent="0.35">
      <c r="D2309">
        <v>2300</v>
      </c>
      <c r="E2309" s="1">
        <v>42390</v>
      </c>
      <c r="F2309" s="1" t="str">
        <f t="shared" si="108"/>
        <v>First halving</v>
      </c>
      <c r="G2309">
        <v>409.94499999999999</v>
      </c>
      <c r="H2309">
        <f t="shared" si="109"/>
        <v>284.65361685968765</v>
      </c>
      <c r="I2309">
        <f t="shared" si="109"/>
        <v>1484.7618348248329</v>
      </c>
      <c r="J2309">
        <f t="shared" si="109"/>
        <v>7727.4482617783688</v>
      </c>
      <c r="K2309">
        <f t="shared" si="110"/>
        <v>2.3525706566554065</v>
      </c>
    </row>
    <row r="2310" spans="4:11" x14ac:dyDescent="0.35">
      <c r="D2310">
        <v>2301</v>
      </c>
      <c r="E2310" s="1">
        <v>42391</v>
      </c>
      <c r="F2310" s="1" t="str">
        <f t="shared" si="108"/>
        <v>First halving</v>
      </c>
      <c r="G2310">
        <v>381.76100000000002</v>
      </c>
      <c r="H2310">
        <f t="shared" si="109"/>
        <v>285.50757771026667</v>
      </c>
      <c r="I2310">
        <f t="shared" si="109"/>
        <v>1489.2903584210487</v>
      </c>
      <c r="J2310">
        <f t="shared" si="109"/>
        <v>7751.4033513898821</v>
      </c>
      <c r="K2310">
        <f t="shared" si="110"/>
        <v>2.3608046539537004</v>
      </c>
    </row>
    <row r="2311" spans="4:11" x14ac:dyDescent="0.35">
      <c r="D2311">
        <v>2302</v>
      </c>
      <c r="E2311" s="1">
        <v>42392</v>
      </c>
      <c r="F2311" s="1" t="str">
        <f t="shared" si="108"/>
        <v>First halving</v>
      </c>
      <c r="G2311">
        <v>386.19099999999997</v>
      </c>
      <c r="H2311">
        <f t="shared" si="109"/>
        <v>286.36410044339743</v>
      </c>
      <c r="I2311">
        <f t="shared" si="109"/>
        <v>1493.8326940142329</v>
      </c>
      <c r="J2311">
        <f t="shared" si="109"/>
        <v>7775.4327017791911</v>
      </c>
      <c r="K2311">
        <f t="shared" si="110"/>
        <v>2.3690674702425385</v>
      </c>
    </row>
    <row r="2312" spans="4:11" x14ac:dyDescent="0.35">
      <c r="D2312">
        <v>2303</v>
      </c>
      <c r="E2312" s="1">
        <v>42393</v>
      </c>
      <c r="F2312" s="1" t="str">
        <f t="shared" si="108"/>
        <v>First halving</v>
      </c>
      <c r="G2312">
        <v>402.61</v>
      </c>
      <c r="H2312">
        <f t="shared" si="109"/>
        <v>287.22319274472761</v>
      </c>
      <c r="I2312">
        <f t="shared" si="109"/>
        <v>1498.3888837309762</v>
      </c>
      <c r="J2312">
        <f t="shared" si="109"/>
        <v>7799.536543154707</v>
      </c>
      <c r="K2312">
        <f t="shared" si="110"/>
        <v>2.3773592063883875</v>
      </c>
    </row>
    <row r="2313" spans="4:11" x14ac:dyDescent="0.35">
      <c r="D2313">
        <v>2304</v>
      </c>
      <c r="E2313" s="1">
        <v>42394</v>
      </c>
      <c r="F2313" s="1" t="str">
        <f t="shared" si="108"/>
        <v>First halving</v>
      </c>
      <c r="G2313">
        <v>390.66300000000001</v>
      </c>
      <c r="H2313">
        <f t="shared" si="109"/>
        <v>288.08486232296178</v>
      </c>
      <c r="I2313">
        <f t="shared" si="109"/>
        <v>1502.9589698263558</v>
      </c>
      <c r="J2313">
        <f t="shared" si="109"/>
        <v>7823.7151064384871</v>
      </c>
      <c r="K2313">
        <f t="shared" si="110"/>
        <v>2.3856799636107469</v>
      </c>
    </row>
    <row r="2314" spans="4:11" x14ac:dyDescent="0.35">
      <c r="D2314">
        <v>2305</v>
      </c>
      <c r="E2314" s="1">
        <v>42395</v>
      </c>
      <c r="F2314" s="1" t="str">
        <f t="shared" si="108"/>
        <v>First halving</v>
      </c>
      <c r="G2314">
        <v>391.43</v>
      </c>
      <c r="H2314">
        <f t="shared" si="109"/>
        <v>288.94911690993064</v>
      </c>
      <c r="I2314">
        <f t="shared" si="109"/>
        <v>1507.5429946843262</v>
      </c>
      <c r="J2314">
        <f t="shared" si="109"/>
        <v>7847.9686232684471</v>
      </c>
      <c r="K2314">
        <f t="shared" si="110"/>
        <v>2.3940298434833847</v>
      </c>
    </row>
    <row r="2315" spans="4:11" x14ac:dyDescent="0.35">
      <c r="D2315">
        <v>2306</v>
      </c>
      <c r="E2315" s="1">
        <v>42396</v>
      </c>
      <c r="F2315" s="1" t="str">
        <f t="shared" ref="F2315:F2378" si="111">INDEX($C$2:$C$6,MATCH(E2315,$B$2:$B$6,1))</f>
        <v>First halving</v>
      </c>
      <c r="G2315">
        <v>394.62900000000002</v>
      </c>
      <c r="H2315">
        <f t="shared" si="109"/>
        <v>289.81596426066039</v>
      </c>
      <c r="I2315">
        <f t="shared" si="109"/>
        <v>1512.1410008181135</v>
      </c>
      <c r="J2315">
        <f t="shared" si="109"/>
        <v>7872.2973260005801</v>
      </c>
      <c r="K2315">
        <f t="shared" si="110"/>
        <v>2.4024089479355766</v>
      </c>
    </row>
    <row r="2316" spans="4:11" x14ac:dyDescent="0.35">
      <c r="D2316">
        <v>2307</v>
      </c>
      <c r="E2316" s="1">
        <v>42397</v>
      </c>
      <c r="F2316" s="1" t="str">
        <f t="shared" si="111"/>
        <v>First halving</v>
      </c>
      <c r="G2316">
        <v>379.38400000000001</v>
      </c>
      <c r="H2316">
        <f t="shared" ref="H2316:J2379" si="112">H2315*(1+INDEX(H$2:H$6,MATCH($F2316,$C$2:$C$6,0)))</f>
        <v>290.68541215344237</v>
      </c>
      <c r="I2316">
        <f t="shared" si="112"/>
        <v>1516.7530308706087</v>
      </c>
      <c r="J2316">
        <f t="shared" si="112"/>
        <v>7896.7014477111825</v>
      </c>
      <c r="K2316">
        <f t="shared" ref="K2316:K2379" si="113">K2315*(1+$K$7)</f>
        <v>2.4108173792533512</v>
      </c>
    </row>
    <row r="2317" spans="4:11" x14ac:dyDescent="0.35">
      <c r="D2317">
        <v>2308</v>
      </c>
      <c r="E2317" s="1">
        <v>42398</v>
      </c>
      <c r="F2317" s="1" t="str">
        <f t="shared" si="111"/>
        <v>First halving</v>
      </c>
      <c r="G2317">
        <v>378.2</v>
      </c>
      <c r="H2317">
        <f t="shared" si="112"/>
        <v>291.55746838990268</v>
      </c>
      <c r="I2317">
        <f t="shared" si="112"/>
        <v>1521.379127614764</v>
      </c>
      <c r="J2317">
        <f t="shared" si="112"/>
        <v>7921.1812221990876</v>
      </c>
      <c r="K2317">
        <f t="shared" si="113"/>
        <v>2.4192552400807381</v>
      </c>
    </row>
    <row r="2318" spans="4:11" x14ac:dyDescent="0.35">
      <c r="D2318">
        <v>2309</v>
      </c>
      <c r="E2318" s="1">
        <v>42399</v>
      </c>
      <c r="F2318" s="1" t="str">
        <f t="shared" si="111"/>
        <v>First halving</v>
      </c>
      <c r="G2318">
        <v>376.93700000000001</v>
      </c>
      <c r="H2318">
        <f t="shared" si="112"/>
        <v>292.43214079507237</v>
      </c>
      <c r="I2318">
        <f t="shared" si="112"/>
        <v>1526.019333953989</v>
      </c>
      <c r="J2318">
        <f t="shared" si="112"/>
        <v>7945.7368839879055</v>
      </c>
      <c r="K2318">
        <f t="shared" si="113"/>
        <v>2.4277226334210207</v>
      </c>
    </row>
    <row r="2319" spans="4:11" x14ac:dyDescent="0.35">
      <c r="D2319">
        <v>2310</v>
      </c>
      <c r="E2319" s="1">
        <v>42400</v>
      </c>
      <c r="F2319" s="1" t="str">
        <f t="shared" si="111"/>
        <v>First halving</v>
      </c>
      <c r="G2319">
        <v>367.13499999999999</v>
      </c>
      <c r="H2319">
        <f t="shared" si="112"/>
        <v>293.30943721745757</v>
      </c>
      <c r="I2319">
        <f t="shared" si="112"/>
        <v>1530.6736929225485</v>
      </c>
      <c r="J2319">
        <f t="shared" si="112"/>
        <v>7970.3686683282685</v>
      </c>
      <c r="K2319">
        <f t="shared" si="113"/>
        <v>2.4362196626379946</v>
      </c>
    </row>
    <row r="2320" spans="4:11" x14ac:dyDescent="0.35">
      <c r="D2320">
        <v>2311</v>
      </c>
      <c r="E2320" s="1">
        <v>42401</v>
      </c>
      <c r="F2320" s="1" t="str">
        <f t="shared" si="111"/>
        <v>First halving</v>
      </c>
      <c r="G2320">
        <v>371.24799999999999</v>
      </c>
      <c r="H2320">
        <f t="shared" si="112"/>
        <v>294.18936552910992</v>
      </c>
      <c r="I2320">
        <f t="shared" si="112"/>
        <v>1535.3422476859623</v>
      </c>
      <c r="J2320">
        <f t="shared" si="112"/>
        <v>7995.0768112000869</v>
      </c>
      <c r="K2320">
        <f t="shared" si="113"/>
        <v>2.4447464314572276</v>
      </c>
    </row>
    <row r="2321" spans="4:11" x14ac:dyDescent="0.35">
      <c r="D2321">
        <v>2312</v>
      </c>
      <c r="E2321" s="1">
        <v>42402</v>
      </c>
      <c r="F2321" s="1" t="str">
        <f t="shared" si="111"/>
        <v>First halving</v>
      </c>
      <c r="G2321">
        <v>372.87700000000001</v>
      </c>
      <c r="H2321">
        <f t="shared" si="112"/>
        <v>295.07193362569723</v>
      </c>
      <c r="I2321">
        <f t="shared" si="112"/>
        <v>1540.0250415414046</v>
      </c>
      <c r="J2321">
        <f t="shared" si="112"/>
        <v>8019.8615493148081</v>
      </c>
      <c r="K2321">
        <f t="shared" si="113"/>
        <v>2.453303043967328</v>
      </c>
    </row>
    <row r="2322" spans="4:11" x14ac:dyDescent="0.35">
      <c r="D2322">
        <v>2313</v>
      </c>
      <c r="E2322" s="1">
        <v>42403</v>
      </c>
      <c r="F2322" s="1" t="str">
        <f t="shared" si="111"/>
        <v>First halving</v>
      </c>
      <c r="G2322">
        <v>368.93299999999999</v>
      </c>
      <c r="H2322">
        <f t="shared" si="112"/>
        <v>295.95714942657429</v>
      </c>
      <c r="I2322">
        <f t="shared" si="112"/>
        <v>1544.7221179181058</v>
      </c>
      <c r="J2322">
        <f t="shared" si="112"/>
        <v>8044.7231201176846</v>
      </c>
      <c r="K2322">
        <f t="shared" si="113"/>
        <v>2.4618896046212138</v>
      </c>
    </row>
    <row r="2323" spans="4:11" x14ac:dyDescent="0.35">
      <c r="D2323">
        <v>2314</v>
      </c>
      <c r="E2323" s="1">
        <v>42404</v>
      </c>
      <c r="F2323" s="1" t="str">
        <f t="shared" si="111"/>
        <v>First halving</v>
      </c>
      <c r="G2323">
        <v>388.61200000000002</v>
      </c>
      <c r="H2323">
        <f t="shared" si="112"/>
        <v>296.84502087485396</v>
      </c>
      <c r="I2323">
        <f t="shared" si="112"/>
        <v>1549.4335203777559</v>
      </c>
      <c r="J2323">
        <f t="shared" si="112"/>
        <v>8069.6617617900502</v>
      </c>
      <c r="K2323">
        <f t="shared" si="113"/>
        <v>2.470506218237388</v>
      </c>
    </row>
    <row r="2324" spans="4:11" x14ac:dyDescent="0.35">
      <c r="D2324">
        <v>2315</v>
      </c>
      <c r="E2324" s="1">
        <v>42405</v>
      </c>
      <c r="F2324" s="1" t="str">
        <f t="shared" si="111"/>
        <v>First halving</v>
      </c>
      <c r="G2324">
        <v>385.33800000000002</v>
      </c>
      <c r="H2324">
        <f t="shared" si="112"/>
        <v>297.73555593747847</v>
      </c>
      <c r="I2324">
        <f t="shared" si="112"/>
        <v>1554.1592926149081</v>
      </c>
      <c r="J2324">
        <f t="shared" si="112"/>
        <v>8094.6777132515999</v>
      </c>
      <c r="K2324">
        <f t="shared" si="113"/>
        <v>2.4791529900012192</v>
      </c>
    </row>
    <row r="2325" spans="4:11" x14ac:dyDescent="0.35">
      <c r="D2325">
        <v>2316</v>
      </c>
      <c r="E2325" s="1">
        <v>42406</v>
      </c>
      <c r="F2325" s="1" t="str">
        <f t="shared" si="111"/>
        <v>First halving</v>
      </c>
      <c r="G2325">
        <v>375.40499999999997</v>
      </c>
      <c r="H2325">
        <f t="shared" si="112"/>
        <v>298.62876260529089</v>
      </c>
      <c r="I2325">
        <f t="shared" si="112"/>
        <v>1558.8994784573836</v>
      </c>
      <c r="J2325">
        <f t="shared" si="112"/>
        <v>8119.7712141626807</v>
      </c>
      <c r="K2325">
        <f t="shared" si="113"/>
        <v>2.4878300254662236</v>
      </c>
    </row>
    <row r="2326" spans="4:11" x14ac:dyDescent="0.35">
      <c r="D2326">
        <v>2317</v>
      </c>
      <c r="E2326" s="1">
        <v>42407</v>
      </c>
      <c r="F2326" s="1" t="str">
        <f t="shared" si="111"/>
        <v>First halving</v>
      </c>
      <c r="G2326">
        <v>375.28399999999999</v>
      </c>
      <c r="H2326">
        <f t="shared" si="112"/>
        <v>299.5246488931067</v>
      </c>
      <c r="I2326">
        <f t="shared" si="112"/>
        <v>1563.6541218666787</v>
      </c>
      <c r="J2326">
        <f t="shared" si="112"/>
        <v>8144.9425049265856</v>
      </c>
      <c r="K2326">
        <f t="shared" si="113"/>
        <v>2.4965374305553554</v>
      </c>
    </row>
    <row r="2327" spans="4:11" x14ac:dyDescent="0.35">
      <c r="D2327">
        <v>2318</v>
      </c>
      <c r="E2327" s="1">
        <v>42408</v>
      </c>
      <c r="F2327" s="1" t="str">
        <f t="shared" si="111"/>
        <v>First halving</v>
      </c>
      <c r="G2327">
        <v>371.101</v>
      </c>
      <c r="H2327">
        <f t="shared" si="112"/>
        <v>300.42322283978598</v>
      </c>
      <c r="I2327">
        <f t="shared" si="112"/>
        <v>1568.4232669383721</v>
      </c>
      <c r="J2327">
        <f t="shared" si="112"/>
        <v>8170.1918266918592</v>
      </c>
      <c r="K2327">
        <f t="shared" si="113"/>
        <v>2.5052753115622992</v>
      </c>
    </row>
    <row r="2328" spans="4:11" x14ac:dyDescent="0.35">
      <c r="D2328">
        <v>2319</v>
      </c>
      <c r="E2328" s="1">
        <v>42409</v>
      </c>
      <c r="F2328" s="1" t="str">
        <f t="shared" si="111"/>
        <v>First halving</v>
      </c>
      <c r="G2328">
        <v>373.32100000000003</v>
      </c>
      <c r="H2328">
        <f t="shared" si="112"/>
        <v>301.3244925083053</v>
      </c>
      <c r="I2328">
        <f t="shared" si="112"/>
        <v>1573.2069579025342</v>
      </c>
      <c r="J2328">
        <f t="shared" si="112"/>
        <v>8195.5194213546056</v>
      </c>
      <c r="K2328">
        <f t="shared" si="113"/>
        <v>2.5140437751527673</v>
      </c>
    </row>
    <row r="2329" spans="4:11" x14ac:dyDescent="0.35">
      <c r="D2329">
        <v>2320</v>
      </c>
      <c r="E2329" s="1">
        <v>42410</v>
      </c>
      <c r="F2329" s="1" t="str">
        <f t="shared" si="111"/>
        <v>First halving</v>
      </c>
      <c r="G2329">
        <v>379.96</v>
      </c>
      <c r="H2329">
        <f t="shared" si="112"/>
        <v>302.22846598583016</v>
      </c>
      <c r="I2329">
        <f t="shared" si="112"/>
        <v>1578.005239124137</v>
      </c>
      <c r="J2329">
        <f t="shared" si="112"/>
        <v>8220.9255315608061</v>
      </c>
      <c r="K2329">
        <f t="shared" si="113"/>
        <v>2.5228429283658023</v>
      </c>
    </row>
    <row r="2330" spans="4:11" x14ac:dyDescent="0.35">
      <c r="D2330">
        <v>2321</v>
      </c>
      <c r="E2330" s="1">
        <v>42411</v>
      </c>
      <c r="F2330" s="1" t="str">
        <f t="shared" si="111"/>
        <v>First halving</v>
      </c>
      <c r="G2330">
        <v>377.72</v>
      </c>
      <c r="H2330">
        <f t="shared" si="112"/>
        <v>303.13515138378762</v>
      </c>
      <c r="I2330">
        <f t="shared" si="112"/>
        <v>1582.8181551034656</v>
      </c>
      <c r="J2330">
        <f t="shared" si="112"/>
        <v>8246.4104007086462</v>
      </c>
      <c r="K2330">
        <f t="shared" si="113"/>
        <v>2.5316728786150828</v>
      </c>
    </row>
    <row r="2331" spans="4:11" x14ac:dyDescent="0.35">
      <c r="D2331">
        <v>2322</v>
      </c>
      <c r="E2331" s="1">
        <v>42412</v>
      </c>
      <c r="F2331" s="1" t="str">
        <f t="shared" si="111"/>
        <v>First halving</v>
      </c>
      <c r="G2331">
        <v>383.12599999999998</v>
      </c>
      <c r="H2331">
        <f t="shared" si="112"/>
        <v>304.04455683793896</v>
      </c>
      <c r="I2331">
        <f t="shared" si="112"/>
        <v>1587.6457504765312</v>
      </c>
      <c r="J2331">
        <f t="shared" si="112"/>
        <v>8271.9742729508434</v>
      </c>
      <c r="K2331">
        <f t="shared" si="113"/>
        <v>2.5405337336902356</v>
      </c>
    </row>
    <row r="2332" spans="4:11" x14ac:dyDescent="0.35">
      <c r="D2332">
        <v>2323</v>
      </c>
      <c r="E2332" s="1">
        <v>42413</v>
      </c>
      <c r="F2332" s="1" t="str">
        <f t="shared" si="111"/>
        <v>First halving</v>
      </c>
      <c r="G2332">
        <v>392.18200000000002</v>
      </c>
      <c r="H2332">
        <f t="shared" si="112"/>
        <v>304.95669050845277</v>
      </c>
      <c r="I2332">
        <f t="shared" si="112"/>
        <v>1592.4880700154847</v>
      </c>
      <c r="J2332">
        <f t="shared" si="112"/>
        <v>8297.6173931969915</v>
      </c>
      <c r="K2332">
        <f t="shared" si="113"/>
        <v>2.5494256017581516</v>
      </c>
    </row>
    <row r="2333" spans="4:11" x14ac:dyDescent="0.35">
      <c r="D2333">
        <v>2324</v>
      </c>
      <c r="E2333" s="1">
        <v>42414</v>
      </c>
      <c r="F2333" s="1" t="str">
        <f t="shared" si="111"/>
        <v>First halving</v>
      </c>
      <c r="G2333">
        <v>406.738</v>
      </c>
      <c r="H2333">
        <f t="shared" si="112"/>
        <v>305.87156057997811</v>
      </c>
      <c r="I2333">
        <f t="shared" si="112"/>
        <v>1597.3451586290319</v>
      </c>
      <c r="J2333">
        <f t="shared" si="112"/>
        <v>8323.3400071159031</v>
      </c>
      <c r="K2333">
        <f t="shared" si="113"/>
        <v>2.5583485913643051</v>
      </c>
    </row>
    <row r="2334" spans="4:11" x14ac:dyDescent="0.35">
      <c r="D2334">
        <v>2325</v>
      </c>
      <c r="E2334" s="1">
        <v>42415</v>
      </c>
      <c r="F2334" s="1" t="str">
        <f t="shared" si="111"/>
        <v>First halving</v>
      </c>
      <c r="G2334">
        <v>399.48500000000001</v>
      </c>
      <c r="H2334">
        <f t="shared" si="112"/>
        <v>306.78917526171801</v>
      </c>
      <c r="I2334">
        <f t="shared" si="112"/>
        <v>1602.2170613628505</v>
      </c>
      <c r="J2334">
        <f t="shared" si="112"/>
        <v>8349.1423611379632</v>
      </c>
      <c r="K2334">
        <f t="shared" si="113"/>
        <v>2.5673028114340806</v>
      </c>
    </row>
    <row r="2335" spans="4:11" x14ac:dyDescent="0.35">
      <c r="D2335">
        <v>2326</v>
      </c>
      <c r="E2335" s="1">
        <v>42416</v>
      </c>
      <c r="F2335" s="1" t="str">
        <f t="shared" si="111"/>
        <v>First halving</v>
      </c>
      <c r="G2335">
        <v>407.36099999999999</v>
      </c>
      <c r="H2335">
        <f t="shared" si="112"/>
        <v>307.70954278750315</v>
      </c>
      <c r="I2335">
        <f t="shared" si="112"/>
        <v>1607.1038234000071</v>
      </c>
      <c r="J2335">
        <f t="shared" si="112"/>
        <v>8375.024702457491</v>
      </c>
      <c r="K2335">
        <f t="shared" si="113"/>
        <v>2.5762883712740998</v>
      </c>
    </row>
    <row r="2336" spans="4:11" x14ac:dyDescent="0.35">
      <c r="D2336">
        <v>2327</v>
      </c>
      <c r="E2336" s="1">
        <v>42417</v>
      </c>
      <c r="F2336" s="1" t="str">
        <f t="shared" si="111"/>
        <v>First halving</v>
      </c>
      <c r="G2336">
        <v>415.56099999999998</v>
      </c>
      <c r="H2336">
        <f t="shared" si="112"/>
        <v>308.63267141586562</v>
      </c>
      <c r="I2336">
        <f t="shared" si="112"/>
        <v>1612.005490061377</v>
      </c>
      <c r="J2336">
        <f t="shared" si="112"/>
        <v>8400.987279035111</v>
      </c>
      <c r="K2336">
        <f t="shared" si="113"/>
        <v>2.5853053805735593</v>
      </c>
    </row>
    <row r="2337" spans="4:11" x14ac:dyDescent="0.35">
      <c r="D2337">
        <v>2328</v>
      </c>
      <c r="E2337" s="1">
        <v>42418</v>
      </c>
      <c r="F2337" s="1" t="str">
        <f t="shared" si="111"/>
        <v>First halving</v>
      </c>
      <c r="G2337">
        <v>421.637</v>
      </c>
      <c r="H2337">
        <f t="shared" si="112"/>
        <v>309.55856943011315</v>
      </c>
      <c r="I2337">
        <f t="shared" si="112"/>
        <v>1616.9221068060642</v>
      </c>
      <c r="J2337">
        <f t="shared" si="112"/>
        <v>8427.03033960012</v>
      </c>
      <c r="K2337">
        <f t="shared" si="113"/>
        <v>2.594353949405567</v>
      </c>
    </row>
    <row r="2338" spans="4:11" x14ac:dyDescent="0.35">
      <c r="D2338">
        <v>2329</v>
      </c>
      <c r="E2338" s="1">
        <v>42419</v>
      </c>
      <c r="F2338" s="1" t="str">
        <f t="shared" si="111"/>
        <v>First halving</v>
      </c>
      <c r="G2338">
        <v>420.334</v>
      </c>
      <c r="H2338">
        <f t="shared" si="112"/>
        <v>310.48724513840347</v>
      </c>
      <c r="I2338">
        <f t="shared" si="112"/>
        <v>1621.8537192318227</v>
      </c>
      <c r="J2338">
        <f t="shared" si="112"/>
        <v>8453.1541336528808</v>
      </c>
      <c r="K2338">
        <f t="shared" si="113"/>
        <v>2.6034341882284866</v>
      </c>
    </row>
    <row r="2339" spans="4:11" x14ac:dyDescent="0.35">
      <c r="D2339">
        <v>2330</v>
      </c>
      <c r="E2339" s="1">
        <v>42420</v>
      </c>
      <c r="F2339" s="1" t="str">
        <f t="shared" si="111"/>
        <v>First halving</v>
      </c>
      <c r="G2339">
        <v>436.517</v>
      </c>
      <c r="H2339">
        <f t="shared" si="112"/>
        <v>311.41870687381862</v>
      </c>
      <c r="I2339">
        <f t="shared" si="112"/>
        <v>1626.8003730754797</v>
      </c>
      <c r="J2339">
        <f t="shared" si="112"/>
        <v>8479.358911467205</v>
      </c>
      <c r="K2339">
        <f t="shared" si="113"/>
        <v>2.6125462078872865</v>
      </c>
    </row>
    <row r="2340" spans="4:11" x14ac:dyDescent="0.35">
      <c r="D2340">
        <v>2331</v>
      </c>
      <c r="E2340" s="1">
        <v>42421</v>
      </c>
      <c r="F2340" s="1" t="str">
        <f t="shared" si="111"/>
        <v>First halving</v>
      </c>
      <c r="G2340">
        <v>438.98500000000001</v>
      </c>
      <c r="H2340">
        <f t="shared" si="112"/>
        <v>312.35296299444002</v>
      </c>
      <c r="I2340">
        <f t="shared" si="112"/>
        <v>1631.7621142133598</v>
      </c>
      <c r="J2340">
        <f t="shared" si="112"/>
        <v>8505.6449240927541</v>
      </c>
      <c r="K2340">
        <f t="shared" si="113"/>
        <v>2.6216901196148923</v>
      </c>
    </row>
    <row r="2341" spans="4:11" x14ac:dyDescent="0.35">
      <c r="D2341">
        <v>2332</v>
      </c>
      <c r="E2341" s="1">
        <v>42422</v>
      </c>
      <c r="F2341" s="1" t="str">
        <f t="shared" si="111"/>
        <v>First halving</v>
      </c>
      <c r="G2341">
        <v>438.072</v>
      </c>
      <c r="H2341">
        <f t="shared" si="112"/>
        <v>313.29002188342332</v>
      </c>
      <c r="I2341">
        <f t="shared" si="112"/>
        <v>1636.7389886617107</v>
      </c>
      <c r="J2341">
        <f t="shared" si="112"/>
        <v>8532.0124233574425</v>
      </c>
      <c r="K2341">
        <f t="shared" si="113"/>
        <v>2.6308660350335447</v>
      </c>
    </row>
    <row r="2342" spans="4:11" x14ac:dyDescent="0.35">
      <c r="D2342">
        <v>2333</v>
      </c>
      <c r="E2342" s="1">
        <v>42423</v>
      </c>
      <c r="F2342" s="1" t="str">
        <f t="shared" si="111"/>
        <v>First halving</v>
      </c>
      <c r="G2342">
        <v>419.98099999999999</v>
      </c>
      <c r="H2342">
        <f t="shared" si="112"/>
        <v>314.22989194907353</v>
      </c>
      <c r="I2342">
        <f t="shared" si="112"/>
        <v>1641.7310425771288</v>
      </c>
      <c r="J2342">
        <f t="shared" si="112"/>
        <v>8558.461661869851</v>
      </c>
      <c r="K2342">
        <f t="shared" si="113"/>
        <v>2.6400740661561621</v>
      </c>
    </row>
    <row r="2343" spans="4:11" x14ac:dyDescent="0.35">
      <c r="D2343">
        <v>2334</v>
      </c>
      <c r="E2343" s="1">
        <v>42424</v>
      </c>
      <c r="F2343" s="1" t="str">
        <f t="shared" si="111"/>
        <v>First halving</v>
      </c>
      <c r="G2343">
        <v>424.36200000000002</v>
      </c>
      <c r="H2343">
        <f t="shared" si="112"/>
        <v>315.17258162492072</v>
      </c>
      <c r="I2343">
        <f t="shared" si="112"/>
        <v>1646.738322256989</v>
      </c>
      <c r="J2343">
        <f t="shared" si="112"/>
        <v>8584.9928930216483</v>
      </c>
      <c r="K2343">
        <f t="shared" si="113"/>
        <v>2.6493143253877087</v>
      </c>
    </row>
    <row r="2344" spans="4:11" x14ac:dyDescent="0.35">
      <c r="D2344">
        <v>2335</v>
      </c>
      <c r="E2344" s="1">
        <v>42425</v>
      </c>
      <c r="F2344" s="1" t="str">
        <f t="shared" si="111"/>
        <v>First halving</v>
      </c>
      <c r="G2344">
        <v>423.517</v>
      </c>
      <c r="H2344">
        <f t="shared" si="112"/>
        <v>316.11809936979546</v>
      </c>
      <c r="I2344">
        <f t="shared" si="112"/>
        <v>1651.7608741398728</v>
      </c>
      <c r="J2344">
        <f t="shared" si="112"/>
        <v>8611.6063709900172</v>
      </c>
      <c r="K2344">
        <f t="shared" si="113"/>
        <v>2.6585869255265657</v>
      </c>
    </row>
    <row r="2345" spans="4:11" x14ac:dyDescent="0.35">
      <c r="D2345">
        <v>2336</v>
      </c>
      <c r="E2345" s="1">
        <v>42426</v>
      </c>
      <c r="F2345" s="1" t="str">
        <f t="shared" si="111"/>
        <v>First halving</v>
      </c>
      <c r="G2345">
        <v>432.06400000000002</v>
      </c>
      <c r="H2345">
        <f t="shared" si="112"/>
        <v>317.0664536679048</v>
      </c>
      <c r="I2345">
        <f t="shared" si="112"/>
        <v>1656.7987448059994</v>
      </c>
      <c r="J2345">
        <f t="shared" si="112"/>
        <v>8638.3023507400867</v>
      </c>
      <c r="K2345">
        <f t="shared" si="113"/>
        <v>2.6678919797659089</v>
      </c>
    </row>
    <row r="2346" spans="4:11" x14ac:dyDescent="0.35">
      <c r="D2346">
        <v>2337</v>
      </c>
      <c r="E2346" s="1">
        <v>42427</v>
      </c>
      <c r="F2346" s="1" t="str">
        <f t="shared" si="111"/>
        <v>First halving</v>
      </c>
      <c r="G2346">
        <v>432.13799999999998</v>
      </c>
      <c r="H2346">
        <f t="shared" si="112"/>
        <v>318.01765302890846</v>
      </c>
      <c r="I2346">
        <f t="shared" si="112"/>
        <v>1661.8519809776576</v>
      </c>
      <c r="J2346">
        <f t="shared" si="112"/>
        <v>8665.0810880273821</v>
      </c>
      <c r="K2346">
        <f t="shared" si="113"/>
        <v>2.6772296016950898</v>
      </c>
    </row>
    <row r="2347" spans="4:11" x14ac:dyDescent="0.35">
      <c r="D2347">
        <v>2338</v>
      </c>
      <c r="E2347" s="1">
        <v>42428</v>
      </c>
      <c r="F2347" s="1" t="str">
        <f t="shared" si="111"/>
        <v>First halving</v>
      </c>
      <c r="G2347">
        <v>432.64</v>
      </c>
      <c r="H2347">
        <f t="shared" si="112"/>
        <v>318.97170598799516</v>
      </c>
      <c r="I2347">
        <f t="shared" si="112"/>
        <v>1666.9206295196395</v>
      </c>
      <c r="J2347">
        <f t="shared" si="112"/>
        <v>8691.942839400268</v>
      </c>
      <c r="K2347">
        <f t="shared" si="113"/>
        <v>2.6865999053010228</v>
      </c>
    </row>
    <row r="2348" spans="4:11" x14ac:dyDescent="0.35">
      <c r="D2348">
        <v>2339</v>
      </c>
      <c r="E2348" s="1">
        <v>42429</v>
      </c>
      <c r="F2348" s="1" t="str">
        <f t="shared" si="111"/>
        <v>First halving</v>
      </c>
      <c r="G2348">
        <v>436.608</v>
      </c>
      <c r="H2348">
        <f t="shared" si="112"/>
        <v>319.92862110595911</v>
      </c>
      <c r="I2348">
        <f t="shared" si="112"/>
        <v>1672.0047374396745</v>
      </c>
      <c r="J2348">
        <f t="shared" si="112"/>
        <v>8718.8878622024095</v>
      </c>
      <c r="K2348">
        <f t="shared" si="113"/>
        <v>2.6960030049695765</v>
      </c>
    </row>
    <row r="2349" spans="4:11" x14ac:dyDescent="0.35">
      <c r="D2349">
        <v>2340</v>
      </c>
      <c r="E2349" s="1">
        <v>42430</v>
      </c>
      <c r="F2349" s="1" t="str">
        <f t="shared" si="111"/>
        <v>First halving</v>
      </c>
      <c r="G2349">
        <v>433.637</v>
      </c>
      <c r="H2349">
        <f t="shared" si="112"/>
        <v>320.88840696927696</v>
      </c>
      <c r="I2349">
        <f t="shared" si="112"/>
        <v>1677.1043518888655</v>
      </c>
      <c r="J2349">
        <f t="shared" si="112"/>
        <v>8745.9164145752384</v>
      </c>
      <c r="K2349">
        <f t="shared" si="113"/>
        <v>2.7054390154869701</v>
      </c>
    </row>
    <row r="2350" spans="4:11" x14ac:dyDescent="0.35">
      <c r="D2350">
        <v>2341</v>
      </c>
      <c r="E2350" s="1">
        <v>42431</v>
      </c>
      <c r="F2350" s="1" t="str">
        <f t="shared" si="111"/>
        <v>First halving</v>
      </c>
      <c r="G2350">
        <v>421.59800000000001</v>
      </c>
      <c r="H2350">
        <f t="shared" si="112"/>
        <v>321.85107219018477</v>
      </c>
      <c r="I2350">
        <f t="shared" si="112"/>
        <v>1682.2195201621266</v>
      </c>
      <c r="J2350">
        <f t="shared" si="112"/>
        <v>8773.028755460422</v>
      </c>
      <c r="K2350">
        <f t="shared" si="113"/>
        <v>2.7149080520411748</v>
      </c>
    </row>
    <row r="2351" spans="4:11" x14ac:dyDescent="0.35">
      <c r="D2351">
        <v>2342</v>
      </c>
      <c r="E2351" s="1">
        <v>42432</v>
      </c>
      <c r="F2351" s="1" t="str">
        <f t="shared" si="111"/>
        <v>First halving</v>
      </c>
      <c r="G2351">
        <v>419.46600000000001</v>
      </c>
      <c r="H2351">
        <f t="shared" si="112"/>
        <v>322.81662540675529</v>
      </c>
      <c r="I2351">
        <f t="shared" si="112"/>
        <v>1687.3502896986211</v>
      </c>
      <c r="J2351">
        <f t="shared" si="112"/>
        <v>8800.2251446023511</v>
      </c>
      <c r="K2351">
        <f t="shared" si="113"/>
        <v>2.7244102302233189</v>
      </c>
    </row>
    <row r="2352" spans="4:11" x14ac:dyDescent="0.35">
      <c r="D2352">
        <v>2343</v>
      </c>
      <c r="E2352" s="1">
        <v>42433</v>
      </c>
      <c r="F2352" s="1" t="str">
        <f t="shared" si="111"/>
        <v>First halving</v>
      </c>
      <c r="G2352">
        <v>407.98200000000003</v>
      </c>
      <c r="H2352">
        <f t="shared" si="112"/>
        <v>323.78507528297553</v>
      </c>
      <c r="I2352">
        <f t="shared" si="112"/>
        <v>1692.4967080822018</v>
      </c>
      <c r="J2352">
        <f t="shared" si="112"/>
        <v>8827.5058425506195</v>
      </c>
      <c r="K2352">
        <f t="shared" si="113"/>
        <v>2.7339456660291006</v>
      </c>
    </row>
    <row r="2353" spans="4:11" x14ac:dyDescent="0.35">
      <c r="D2353">
        <v>2344</v>
      </c>
      <c r="E2353" s="1">
        <v>42434</v>
      </c>
      <c r="F2353" s="1" t="str">
        <f t="shared" si="111"/>
        <v>First halving</v>
      </c>
      <c r="G2353">
        <v>397.83300000000003</v>
      </c>
      <c r="H2353">
        <f t="shared" si="112"/>
        <v>324.75643050882439</v>
      </c>
      <c r="I2353">
        <f t="shared" si="112"/>
        <v>1697.6588230418527</v>
      </c>
      <c r="J2353">
        <f t="shared" si="112"/>
        <v>8854.8711106625269</v>
      </c>
      <c r="K2353">
        <f t="shared" si="113"/>
        <v>2.7435144758602026</v>
      </c>
    </row>
    <row r="2354" spans="4:11" x14ac:dyDescent="0.35">
      <c r="D2354">
        <v>2345</v>
      </c>
      <c r="E2354" s="1">
        <v>42435</v>
      </c>
      <c r="F2354" s="1" t="str">
        <f t="shared" si="111"/>
        <v>First halving</v>
      </c>
      <c r="G2354">
        <v>404.55</v>
      </c>
      <c r="H2354">
        <f t="shared" si="112"/>
        <v>325.73069980035081</v>
      </c>
      <c r="I2354">
        <f t="shared" si="112"/>
        <v>1702.8366824521304</v>
      </c>
      <c r="J2354">
        <f t="shared" si="112"/>
        <v>8882.3212111055818</v>
      </c>
      <c r="K2354">
        <f t="shared" si="113"/>
        <v>2.7531167765257134</v>
      </c>
    </row>
    <row r="2355" spans="4:11" x14ac:dyDescent="0.35">
      <c r="D2355">
        <v>2346</v>
      </c>
      <c r="E2355" s="1">
        <v>42436</v>
      </c>
      <c r="F2355" s="1" t="str">
        <f t="shared" si="111"/>
        <v>First halving</v>
      </c>
      <c r="G2355">
        <v>412.98200000000003</v>
      </c>
      <c r="H2355">
        <f t="shared" si="112"/>
        <v>326.70789189975181</v>
      </c>
      <c r="I2355">
        <f t="shared" si="112"/>
        <v>1708.0303343336093</v>
      </c>
      <c r="J2355">
        <f t="shared" si="112"/>
        <v>8909.8564068600099</v>
      </c>
      <c r="K2355">
        <f t="shared" si="113"/>
        <v>2.7627526852435538</v>
      </c>
    </row>
    <row r="2356" spans="4:11" x14ac:dyDescent="0.35">
      <c r="D2356">
        <v>2347</v>
      </c>
      <c r="E2356" s="1">
        <v>42437</v>
      </c>
      <c r="F2356" s="1" t="str">
        <f t="shared" si="111"/>
        <v>First halving</v>
      </c>
      <c r="G2356">
        <v>411.75799999999998</v>
      </c>
      <c r="H2356">
        <f t="shared" si="112"/>
        <v>327.68801557545106</v>
      </c>
      <c r="I2356">
        <f t="shared" si="112"/>
        <v>1713.2398268533268</v>
      </c>
      <c r="J2356">
        <f t="shared" si="112"/>
        <v>8937.4769617212769</v>
      </c>
      <c r="K2356">
        <f t="shared" si="113"/>
        <v>2.7724223196419064</v>
      </c>
    </row>
    <row r="2357" spans="4:11" x14ac:dyDescent="0.35">
      <c r="D2357">
        <v>2348</v>
      </c>
      <c r="E2357" s="1">
        <v>42438</v>
      </c>
      <c r="F2357" s="1" t="str">
        <f t="shared" si="111"/>
        <v>First halving</v>
      </c>
      <c r="G2357">
        <v>412.61799999999999</v>
      </c>
      <c r="H2357">
        <f t="shared" si="112"/>
        <v>328.67107962217739</v>
      </c>
      <c r="I2357">
        <f t="shared" si="112"/>
        <v>1718.4652083252295</v>
      </c>
      <c r="J2357">
        <f t="shared" si="112"/>
        <v>8965.1831403026135</v>
      </c>
      <c r="K2357">
        <f t="shared" si="113"/>
        <v>2.7821257977606533</v>
      </c>
    </row>
    <row r="2358" spans="4:11" x14ac:dyDescent="0.35">
      <c r="D2358">
        <v>2349</v>
      </c>
      <c r="E2358" s="1">
        <v>42439</v>
      </c>
      <c r="F2358" s="1" t="str">
        <f t="shared" si="111"/>
        <v>First halving</v>
      </c>
      <c r="G2358">
        <v>416.16</v>
      </c>
      <c r="H2358">
        <f t="shared" si="112"/>
        <v>329.65709286104391</v>
      </c>
      <c r="I2358">
        <f t="shared" si="112"/>
        <v>1723.7065272106215</v>
      </c>
      <c r="J2358">
        <f t="shared" si="112"/>
        <v>8992.9752080375529</v>
      </c>
      <c r="K2358">
        <f t="shared" si="113"/>
        <v>2.7918632380528159</v>
      </c>
    </row>
    <row r="2359" spans="4:11" x14ac:dyDescent="0.35">
      <c r="D2359">
        <v>2350</v>
      </c>
      <c r="E2359" s="1">
        <v>42440</v>
      </c>
      <c r="F2359" s="1" t="str">
        <f t="shared" si="111"/>
        <v>First halving</v>
      </c>
      <c r="G2359">
        <v>419.887</v>
      </c>
      <c r="H2359">
        <f t="shared" si="112"/>
        <v>330.64606413962701</v>
      </c>
      <c r="I2359">
        <f t="shared" si="112"/>
        <v>1728.9638321186139</v>
      </c>
      <c r="J2359">
        <f t="shared" si="112"/>
        <v>9020.8534311824696</v>
      </c>
      <c r="K2359">
        <f t="shared" si="113"/>
        <v>2.8016347593860007</v>
      </c>
    </row>
    <row r="2360" spans="4:11" x14ac:dyDescent="0.35">
      <c r="D2360">
        <v>2351</v>
      </c>
      <c r="E2360" s="1">
        <v>42441</v>
      </c>
      <c r="F2360" s="1" t="str">
        <f t="shared" si="111"/>
        <v>First halving</v>
      </c>
      <c r="G2360">
        <v>410.13200000000001</v>
      </c>
      <c r="H2360">
        <f t="shared" si="112"/>
        <v>331.63800233204586</v>
      </c>
      <c r="I2360">
        <f t="shared" si="112"/>
        <v>1734.2371718065758</v>
      </c>
      <c r="J2360">
        <f t="shared" si="112"/>
        <v>9048.818076819136</v>
      </c>
      <c r="K2360">
        <f t="shared" si="113"/>
        <v>2.811440481043852</v>
      </c>
    </row>
    <row r="2361" spans="4:11" x14ac:dyDescent="0.35">
      <c r="D2361">
        <v>2352</v>
      </c>
      <c r="E2361" s="1">
        <v>42442</v>
      </c>
      <c r="F2361" s="1" t="str">
        <f t="shared" si="111"/>
        <v>First halving</v>
      </c>
      <c r="G2361">
        <v>412.291</v>
      </c>
      <c r="H2361">
        <f t="shared" si="112"/>
        <v>332.63291633904197</v>
      </c>
      <c r="I2361">
        <f t="shared" si="112"/>
        <v>1739.5265951805859</v>
      </c>
      <c r="J2361">
        <f t="shared" si="112"/>
        <v>9076.869412857277</v>
      </c>
      <c r="K2361">
        <f t="shared" si="113"/>
        <v>2.8212805227275055</v>
      </c>
    </row>
    <row r="2362" spans="4:11" x14ac:dyDescent="0.35">
      <c r="D2362">
        <v>2353</v>
      </c>
      <c r="E2362" s="1">
        <v>42443</v>
      </c>
      <c r="F2362" s="1" t="str">
        <f t="shared" si="111"/>
        <v>First halving</v>
      </c>
      <c r="G2362">
        <v>415.09100000000001</v>
      </c>
      <c r="H2362">
        <f t="shared" si="112"/>
        <v>333.63081508805908</v>
      </c>
      <c r="I2362">
        <f t="shared" si="112"/>
        <v>1744.8321512958867</v>
      </c>
      <c r="J2362">
        <f t="shared" si="112"/>
        <v>9105.0077080371357</v>
      </c>
      <c r="K2362">
        <f t="shared" si="113"/>
        <v>2.8311550045570519</v>
      </c>
    </row>
    <row r="2363" spans="4:11" x14ac:dyDescent="0.35">
      <c r="D2363">
        <v>2354</v>
      </c>
      <c r="E2363" s="1">
        <v>42444</v>
      </c>
      <c r="F2363" s="1" t="str">
        <f t="shared" si="111"/>
        <v>First halving</v>
      </c>
      <c r="G2363">
        <v>415.38299999999998</v>
      </c>
      <c r="H2363">
        <f t="shared" si="112"/>
        <v>334.63170753332321</v>
      </c>
      <c r="I2363">
        <f t="shared" si="112"/>
        <v>1750.153889357339</v>
      </c>
      <c r="J2363">
        <f t="shared" si="112"/>
        <v>9133.2332319320521</v>
      </c>
      <c r="K2363">
        <f t="shared" si="113"/>
        <v>2.8410640470730018</v>
      </c>
    </row>
    <row r="2364" spans="4:11" x14ac:dyDescent="0.35">
      <c r="D2364">
        <v>2355</v>
      </c>
      <c r="E2364" s="1">
        <v>42445</v>
      </c>
      <c r="F2364" s="1" t="str">
        <f t="shared" si="111"/>
        <v>First halving</v>
      </c>
      <c r="G2364">
        <v>416.25299999999999</v>
      </c>
      <c r="H2364">
        <f t="shared" si="112"/>
        <v>335.63560265592315</v>
      </c>
      <c r="I2364">
        <f t="shared" si="112"/>
        <v>1755.491858719879</v>
      </c>
      <c r="J2364">
        <f t="shared" si="112"/>
        <v>9161.546254951043</v>
      </c>
      <c r="K2364">
        <f t="shared" si="113"/>
        <v>2.8510077712377573</v>
      </c>
    </row>
    <row r="2365" spans="4:11" x14ac:dyDescent="0.35">
      <c r="D2365">
        <v>2356</v>
      </c>
      <c r="E2365" s="1">
        <v>42446</v>
      </c>
      <c r="F2365" s="1" t="str">
        <f t="shared" si="111"/>
        <v>First halving</v>
      </c>
      <c r="G2365">
        <v>418.452</v>
      </c>
      <c r="H2365">
        <f t="shared" si="112"/>
        <v>336.64250946389086</v>
      </c>
      <c r="I2365">
        <f t="shared" si="112"/>
        <v>1760.8461088889746</v>
      </c>
      <c r="J2365">
        <f t="shared" si="112"/>
        <v>9189.9470483413916</v>
      </c>
      <c r="K2365">
        <f t="shared" si="113"/>
        <v>2.8609862984370897</v>
      </c>
    </row>
    <row r="2366" spans="4:11" x14ac:dyDescent="0.35">
      <c r="D2366">
        <v>2357</v>
      </c>
      <c r="E2366" s="1">
        <v>42447</v>
      </c>
      <c r="F2366" s="1" t="str">
        <f t="shared" si="111"/>
        <v>First halving</v>
      </c>
      <c r="G2366">
        <v>408.036</v>
      </c>
      <c r="H2366">
        <f t="shared" si="112"/>
        <v>337.6524369922825</v>
      </c>
      <c r="I2366">
        <f t="shared" si="112"/>
        <v>1766.216689521086</v>
      </c>
      <c r="J2366">
        <f t="shared" si="112"/>
        <v>9218.4358841912508</v>
      </c>
      <c r="K2366">
        <f t="shared" si="113"/>
        <v>2.8709997504816198</v>
      </c>
    </row>
    <row r="2367" spans="4:11" x14ac:dyDescent="0.35">
      <c r="D2367">
        <v>2358</v>
      </c>
      <c r="E2367" s="1">
        <v>42448</v>
      </c>
      <c r="F2367" s="1" t="str">
        <f t="shared" si="111"/>
        <v>First halving</v>
      </c>
      <c r="G2367">
        <v>408.52</v>
      </c>
      <c r="H2367">
        <f t="shared" si="112"/>
        <v>338.66539430325929</v>
      </c>
      <c r="I2367">
        <f t="shared" si="112"/>
        <v>1771.6036504241254</v>
      </c>
      <c r="J2367">
        <f t="shared" si="112"/>
        <v>9247.0130354322446</v>
      </c>
      <c r="K2367">
        <f t="shared" si="113"/>
        <v>2.8810482496083059</v>
      </c>
    </row>
    <row r="2368" spans="4:11" x14ac:dyDescent="0.35">
      <c r="D2368">
        <v>2359</v>
      </c>
      <c r="E2368" s="1">
        <v>42449</v>
      </c>
      <c r="F2368" s="1" t="str">
        <f t="shared" si="111"/>
        <v>First halving</v>
      </c>
      <c r="G2368">
        <v>410.75099999999998</v>
      </c>
      <c r="H2368">
        <f t="shared" si="112"/>
        <v>339.68139048616905</v>
      </c>
      <c r="I2368">
        <f t="shared" si="112"/>
        <v>1777.0070415579189</v>
      </c>
      <c r="J2368">
        <f t="shared" si="112"/>
        <v>9275.6787758420851</v>
      </c>
      <c r="K2368">
        <f t="shared" si="113"/>
        <v>2.8911319184819351</v>
      </c>
    </row>
    <row r="2369" spans="4:11" x14ac:dyDescent="0.35">
      <c r="D2369">
        <v>2360</v>
      </c>
      <c r="E2369" s="1">
        <v>42450</v>
      </c>
      <c r="F2369" s="1" t="str">
        <f t="shared" si="111"/>
        <v>First halving</v>
      </c>
      <c r="G2369">
        <v>411.423</v>
      </c>
      <c r="H2369">
        <f t="shared" si="112"/>
        <v>340.70043465762751</v>
      </c>
      <c r="I2369">
        <f t="shared" si="112"/>
        <v>1782.4269130346706</v>
      </c>
      <c r="J2369">
        <f t="shared" si="112"/>
        <v>9304.4333800471959</v>
      </c>
      <c r="K2369">
        <f t="shared" si="113"/>
        <v>2.9012508801966219</v>
      </c>
    </row>
    <row r="2370" spans="4:11" x14ac:dyDescent="0.35">
      <c r="D2370">
        <v>2361</v>
      </c>
      <c r="E2370" s="1">
        <v>42451</v>
      </c>
      <c r="F2370" s="1" t="str">
        <f t="shared" si="111"/>
        <v>First halving</v>
      </c>
      <c r="G2370">
        <v>416.92599999999999</v>
      </c>
      <c r="H2370">
        <f t="shared" si="112"/>
        <v>341.72253596160033</v>
      </c>
      <c r="I2370">
        <f t="shared" si="112"/>
        <v>1787.8633151194263</v>
      </c>
      <c r="J2370">
        <f t="shared" si="112"/>
        <v>9333.277123525344</v>
      </c>
      <c r="K2370">
        <f t="shared" si="113"/>
        <v>2.9114052582773104</v>
      </c>
    </row>
    <row r="2371" spans="4:11" x14ac:dyDescent="0.35">
      <c r="D2371">
        <v>2362</v>
      </c>
      <c r="E2371" s="1">
        <v>42452</v>
      </c>
      <c r="F2371" s="1" t="str">
        <f t="shared" si="111"/>
        <v>First halving</v>
      </c>
      <c r="G2371">
        <v>417.38600000000002</v>
      </c>
      <c r="H2371">
        <f t="shared" si="112"/>
        <v>342.74770356948511</v>
      </c>
      <c r="I2371">
        <f t="shared" si="112"/>
        <v>1793.3162982305405</v>
      </c>
      <c r="J2371">
        <f t="shared" si="112"/>
        <v>9362.2102826082737</v>
      </c>
      <c r="K2371">
        <f t="shared" si="113"/>
        <v>2.9215951766812811</v>
      </c>
    </row>
    <row r="2372" spans="4:11" x14ac:dyDescent="0.35">
      <c r="D2372">
        <v>2363</v>
      </c>
      <c r="E2372" s="1">
        <v>42453</v>
      </c>
      <c r="F2372" s="1" t="str">
        <f t="shared" si="111"/>
        <v>First halving</v>
      </c>
      <c r="G2372">
        <v>414.34100000000001</v>
      </c>
      <c r="H2372">
        <f t="shared" si="112"/>
        <v>343.77594668019356</v>
      </c>
      <c r="I2372">
        <f t="shared" si="112"/>
        <v>1798.7859129401436</v>
      </c>
      <c r="J2372">
        <f t="shared" si="112"/>
        <v>9391.2331344843606</v>
      </c>
      <c r="K2372">
        <f t="shared" si="113"/>
        <v>2.9318207597996659</v>
      </c>
    </row>
    <row r="2373" spans="4:11" x14ac:dyDescent="0.35">
      <c r="D2373">
        <v>2364</v>
      </c>
      <c r="E2373" s="1">
        <v>42454</v>
      </c>
      <c r="F2373" s="1" t="str">
        <f t="shared" si="111"/>
        <v>First halving</v>
      </c>
      <c r="G2373">
        <v>415.68700000000001</v>
      </c>
      <c r="H2373">
        <f t="shared" si="112"/>
        <v>344.8072745202341</v>
      </c>
      <c r="I2373">
        <f t="shared" si="112"/>
        <v>1804.2722099746111</v>
      </c>
      <c r="J2373">
        <f t="shared" si="112"/>
        <v>9420.3459572012634</v>
      </c>
      <c r="K2373">
        <f t="shared" si="113"/>
        <v>2.9420821324589648</v>
      </c>
    </row>
    <row r="2374" spans="4:11" x14ac:dyDescent="0.35">
      <c r="D2374">
        <v>2365</v>
      </c>
      <c r="E2374" s="1">
        <v>42455</v>
      </c>
      <c r="F2374" s="1" t="str">
        <f t="shared" si="111"/>
        <v>First halving</v>
      </c>
      <c r="G2374">
        <v>416.73</v>
      </c>
      <c r="H2374">
        <f t="shared" si="112"/>
        <v>345.84169634379475</v>
      </c>
      <c r="I2374">
        <f t="shared" si="112"/>
        <v>1809.7752402150336</v>
      </c>
      <c r="J2374">
        <f t="shared" si="112"/>
        <v>9449.5490296685875</v>
      </c>
      <c r="K2374">
        <f t="shared" si="113"/>
        <v>2.9523794199225715</v>
      </c>
    </row>
    <row r="2375" spans="4:11" x14ac:dyDescent="0.35">
      <c r="D2375">
        <v>2366</v>
      </c>
      <c r="E2375" s="1">
        <v>42456</v>
      </c>
      <c r="F2375" s="1" t="str">
        <f t="shared" si="111"/>
        <v>First halving</v>
      </c>
      <c r="G2375">
        <v>425.37799999999999</v>
      </c>
      <c r="H2375">
        <f t="shared" si="112"/>
        <v>346.87922143282611</v>
      </c>
      <c r="I2375">
        <f t="shared" si="112"/>
        <v>1815.2950546976895</v>
      </c>
      <c r="J2375">
        <f t="shared" si="112"/>
        <v>9478.8426316605619</v>
      </c>
      <c r="K2375">
        <f t="shared" si="113"/>
        <v>2.9627127478923008</v>
      </c>
    </row>
    <row r="2376" spans="4:11" x14ac:dyDescent="0.35">
      <c r="D2376">
        <v>2367</v>
      </c>
      <c r="E2376" s="1">
        <v>42457</v>
      </c>
      <c r="F2376" s="1" t="str">
        <f t="shared" si="111"/>
        <v>First halving</v>
      </c>
      <c r="G2376">
        <v>422.75599999999997</v>
      </c>
      <c r="H2376">
        <f t="shared" si="112"/>
        <v>347.91985909712457</v>
      </c>
      <c r="I2376">
        <f t="shared" si="112"/>
        <v>1820.8317046145173</v>
      </c>
      <c r="J2376">
        <f t="shared" si="112"/>
        <v>9508.2270438187097</v>
      </c>
      <c r="K2376">
        <f t="shared" si="113"/>
        <v>2.9730822425099239</v>
      </c>
    </row>
    <row r="2377" spans="4:11" x14ac:dyDescent="0.35">
      <c r="D2377">
        <v>2368</v>
      </c>
      <c r="E2377" s="1">
        <v>42458</v>
      </c>
      <c r="F2377" s="1" t="str">
        <f t="shared" si="111"/>
        <v>First halving</v>
      </c>
      <c r="G2377">
        <v>415.553</v>
      </c>
      <c r="H2377">
        <f t="shared" si="112"/>
        <v>348.9636186744159</v>
      </c>
      <c r="I2377">
        <f t="shared" si="112"/>
        <v>1826.3852413135917</v>
      </c>
      <c r="J2377">
        <f t="shared" si="112"/>
        <v>9537.7025476545496</v>
      </c>
      <c r="K2377">
        <f t="shared" si="113"/>
        <v>2.9834880303587088</v>
      </c>
    </row>
    <row r="2378" spans="4:11" x14ac:dyDescent="0.35">
      <c r="D2378">
        <v>2369</v>
      </c>
      <c r="E2378" s="1">
        <v>42459</v>
      </c>
      <c r="F2378" s="1" t="str">
        <f t="shared" si="111"/>
        <v>First halving</v>
      </c>
      <c r="G2378">
        <v>412.69</v>
      </c>
      <c r="H2378">
        <f t="shared" si="112"/>
        <v>350.01050953043909</v>
      </c>
      <c r="I2378">
        <f t="shared" si="112"/>
        <v>1831.9557162995982</v>
      </c>
      <c r="J2378">
        <f t="shared" si="112"/>
        <v>9567.2694255522802</v>
      </c>
      <c r="K2378">
        <f t="shared" si="113"/>
        <v>2.9939302384649644</v>
      </c>
    </row>
    <row r="2379" spans="4:11" x14ac:dyDescent="0.35">
      <c r="D2379">
        <v>2370</v>
      </c>
      <c r="E2379" s="1">
        <v>42460</v>
      </c>
      <c r="F2379" s="1" t="str">
        <f t="shared" ref="F2379:F2442" si="114">INDEX($C$2:$C$6,MATCH(E2379,$B$2:$B$6,1))</f>
        <v>First halving</v>
      </c>
      <c r="G2379">
        <v>415.161</v>
      </c>
      <c r="H2379">
        <f t="shared" si="112"/>
        <v>351.06054105903036</v>
      </c>
      <c r="I2379">
        <f t="shared" si="112"/>
        <v>1837.543181234312</v>
      </c>
      <c r="J2379">
        <f t="shared" si="112"/>
        <v>9596.9279607714925</v>
      </c>
      <c r="K2379">
        <f t="shared" si="113"/>
        <v>3.0044089942995922</v>
      </c>
    </row>
    <row r="2380" spans="4:11" x14ac:dyDescent="0.35">
      <c r="D2380">
        <v>2371</v>
      </c>
      <c r="E2380" s="1">
        <v>42461</v>
      </c>
      <c r="F2380" s="1" t="str">
        <f t="shared" si="114"/>
        <v>First halving</v>
      </c>
      <c r="G2380">
        <v>417.00900000000001</v>
      </c>
      <c r="H2380">
        <f t="shared" ref="H2380:J2443" si="115">H2379*(1+INDEX(H$2:H$6,MATCH($F2380,$C$2:$C$6,0)))</f>
        <v>352.11372268220742</v>
      </c>
      <c r="I2380">
        <f t="shared" si="115"/>
        <v>1843.1476879370766</v>
      </c>
      <c r="J2380">
        <f t="shared" si="115"/>
        <v>9626.6784374498857</v>
      </c>
      <c r="K2380">
        <f t="shared" ref="K2380:K2443" si="116">K2379*(1+$K$7)</f>
        <v>3.014924425779641</v>
      </c>
    </row>
    <row r="2381" spans="4:11" x14ac:dyDescent="0.35">
      <c r="D2381">
        <v>2372</v>
      </c>
      <c r="E2381" s="1">
        <v>42462</v>
      </c>
      <c r="F2381" s="1" t="str">
        <f t="shared" si="114"/>
        <v>First halving</v>
      </c>
      <c r="G2381">
        <v>419.68599999999998</v>
      </c>
      <c r="H2381">
        <f t="shared" si="115"/>
        <v>353.170063850254</v>
      </c>
      <c r="I2381">
        <f t="shared" si="115"/>
        <v>1848.7692883852847</v>
      </c>
      <c r="J2381">
        <f t="shared" si="115"/>
        <v>9656.5211406059807</v>
      </c>
      <c r="K2381">
        <f t="shared" si="116"/>
        <v>3.0254766612698698</v>
      </c>
    </row>
    <row r="2382" spans="4:11" x14ac:dyDescent="0.35">
      <c r="D2382">
        <v>2373</v>
      </c>
      <c r="E2382" s="1">
        <v>42463</v>
      </c>
      <c r="F2382" s="1" t="str">
        <f t="shared" si="114"/>
        <v>First halving</v>
      </c>
      <c r="G2382">
        <v>419.38499999999999</v>
      </c>
      <c r="H2382">
        <f t="shared" si="115"/>
        <v>354.22957404180471</v>
      </c>
      <c r="I2382">
        <f t="shared" si="115"/>
        <v>1854.4080347148597</v>
      </c>
      <c r="J2382">
        <f t="shared" si="115"/>
        <v>9686.4563561418599</v>
      </c>
      <c r="K2382">
        <f t="shared" si="116"/>
        <v>3.0360658295843144</v>
      </c>
    </row>
    <row r="2383" spans="4:11" x14ac:dyDescent="0.35">
      <c r="D2383">
        <v>2374</v>
      </c>
      <c r="E2383" s="1">
        <v>42464</v>
      </c>
      <c r="F2383" s="1" t="str">
        <f t="shared" si="114"/>
        <v>First halving</v>
      </c>
      <c r="G2383">
        <v>419.416</v>
      </c>
      <c r="H2383">
        <f t="shared" si="115"/>
        <v>355.29226276393007</v>
      </c>
      <c r="I2383">
        <f t="shared" si="115"/>
        <v>1860.0639792207401</v>
      </c>
      <c r="J2383">
        <f t="shared" si="115"/>
        <v>9716.4843708459011</v>
      </c>
      <c r="K2383">
        <f t="shared" si="116"/>
        <v>3.0466920599878597</v>
      </c>
    </row>
    <row r="2384" spans="4:11" x14ac:dyDescent="0.35">
      <c r="D2384">
        <v>2375</v>
      </c>
      <c r="E2384" s="1">
        <v>42465</v>
      </c>
      <c r="F2384" s="1" t="str">
        <f t="shared" si="114"/>
        <v>First halving</v>
      </c>
      <c r="G2384">
        <v>422.65300000000002</v>
      </c>
      <c r="H2384">
        <f t="shared" si="115"/>
        <v>356.35813955222181</v>
      </c>
      <c r="I2384">
        <f t="shared" si="115"/>
        <v>1865.7371743573633</v>
      </c>
      <c r="J2384">
        <f t="shared" si="115"/>
        <v>9746.605472395524</v>
      </c>
      <c r="K2384">
        <f t="shared" si="116"/>
        <v>3.0573554821978175</v>
      </c>
    </row>
    <row r="2385" spans="4:11" x14ac:dyDescent="0.35">
      <c r="D2385">
        <v>2376</v>
      </c>
      <c r="E2385" s="1">
        <v>42466</v>
      </c>
      <c r="F2385" s="1" t="str">
        <f t="shared" si="114"/>
        <v>First halving</v>
      </c>
      <c r="G2385">
        <v>421.7</v>
      </c>
      <c r="H2385">
        <f t="shared" si="115"/>
        <v>357.42721397087843</v>
      </c>
      <c r="I2385">
        <f t="shared" si="115"/>
        <v>1871.4276727391532</v>
      </c>
      <c r="J2385">
        <f t="shared" si="115"/>
        <v>9776.8199493599514</v>
      </c>
      <c r="K2385">
        <f t="shared" si="116"/>
        <v>3.0680562263855102</v>
      </c>
    </row>
    <row r="2386" spans="4:11" x14ac:dyDescent="0.35">
      <c r="D2386">
        <v>2377</v>
      </c>
      <c r="E2386" s="1">
        <v>42467</v>
      </c>
      <c r="F2386" s="1" t="str">
        <f t="shared" si="114"/>
        <v>First halving</v>
      </c>
      <c r="G2386">
        <v>421.20400000000001</v>
      </c>
      <c r="H2386">
        <f t="shared" si="115"/>
        <v>358.49949561279101</v>
      </c>
      <c r="I2386">
        <f t="shared" si="115"/>
        <v>1877.1355271410075</v>
      </c>
      <c r="J2386">
        <f t="shared" si="115"/>
        <v>9807.1280912029688</v>
      </c>
      <c r="K2386">
        <f t="shared" si="116"/>
        <v>3.0787944231778597</v>
      </c>
    </row>
    <row r="2387" spans="4:11" x14ac:dyDescent="0.35">
      <c r="D2387">
        <v>2378</v>
      </c>
      <c r="E2387" s="1">
        <v>42468</v>
      </c>
      <c r="F2387" s="1" t="str">
        <f t="shared" si="114"/>
        <v>First halving</v>
      </c>
      <c r="G2387">
        <v>418.089</v>
      </c>
      <c r="H2387">
        <f t="shared" si="115"/>
        <v>359.57499409962935</v>
      </c>
      <c r="I2387">
        <f t="shared" si="115"/>
        <v>1882.8607904987875</v>
      </c>
      <c r="J2387">
        <f t="shared" si="115"/>
        <v>9837.5301882856984</v>
      </c>
      <c r="K2387">
        <f t="shared" si="116"/>
        <v>3.0895702036589823</v>
      </c>
    </row>
    <row r="2388" spans="4:11" x14ac:dyDescent="0.35">
      <c r="D2388">
        <v>2379</v>
      </c>
      <c r="E2388" s="1">
        <v>42469</v>
      </c>
      <c r="F2388" s="1" t="str">
        <f t="shared" si="114"/>
        <v>First halving</v>
      </c>
      <c r="G2388">
        <v>418.41899999999998</v>
      </c>
      <c r="H2388">
        <f t="shared" si="115"/>
        <v>360.65371908192822</v>
      </c>
      <c r="I2388">
        <f t="shared" si="115"/>
        <v>1888.6035159098087</v>
      </c>
      <c r="J2388">
        <f t="shared" si="115"/>
        <v>9868.0265318693855</v>
      </c>
      <c r="K2388">
        <f t="shared" si="116"/>
        <v>3.1003836993717888</v>
      </c>
    </row>
    <row r="2389" spans="4:11" x14ac:dyDescent="0.35">
      <c r="D2389">
        <v>2380</v>
      </c>
      <c r="E2389" s="1">
        <v>42470</v>
      </c>
      <c r="F2389" s="1" t="str">
        <f t="shared" si="114"/>
        <v>First halving</v>
      </c>
      <c r="G2389">
        <v>421.11099999999999</v>
      </c>
      <c r="H2389">
        <f t="shared" si="115"/>
        <v>361.73568023917397</v>
      </c>
      <c r="I2389">
        <f t="shared" si="115"/>
        <v>1894.3637566333337</v>
      </c>
      <c r="J2389">
        <f t="shared" si="115"/>
        <v>9898.6174141181818</v>
      </c>
      <c r="K2389">
        <f t="shared" si="116"/>
        <v>3.1112350423195902</v>
      </c>
    </row>
    <row r="2390" spans="4:11" x14ac:dyDescent="0.35">
      <c r="D2390">
        <v>2381</v>
      </c>
      <c r="E2390" s="1">
        <v>42471</v>
      </c>
      <c r="F2390" s="1" t="str">
        <f t="shared" si="114"/>
        <v>First halving</v>
      </c>
      <c r="G2390">
        <v>422.99</v>
      </c>
      <c r="H2390">
        <f t="shared" si="115"/>
        <v>362.82088727989145</v>
      </c>
      <c r="I2390">
        <f t="shared" si="115"/>
        <v>1900.1415660910652</v>
      </c>
      <c r="J2390">
        <f t="shared" si="115"/>
        <v>9929.3031281019485</v>
      </c>
      <c r="K2390">
        <f t="shared" si="116"/>
        <v>3.1221243649677088</v>
      </c>
    </row>
    <row r="2391" spans="4:11" x14ac:dyDescent="0.35">
      <c r="D2391">
        <v>2382</v>
      </c>
      <c r="E2391" s="1">
        <v>42472</v>
      </c>
      <c r="F2391" s="1" t="str">
        <f t="shared" si="114"/>
        <v>First halving</v>
      </c>
      <c r="G2391">
        <v>425.99</v>
      </c>
      <c r="H2391">
        <f t="shared" si="115"/>
        <v>363.90934994173108</v>
      </c>
      <c r="I2391">
        <f t="shared" si="115"/>
        <v>1905.936997867643</v>
      </c>
      <c r="J2391">
        <f t="shared" si="115"/>
        <v>9960.0839677990662</v>
      </c>
      <c r="K2391">
        <f t="shared" si="116"/>
        <v>3.133051800245096</v>
      </c>
    </row>
    <row r="2392" spans="4:11" x14ac:dyDescent="0.35">
      <c r="D2392">
        <v>2383</v>
      </c>
      <c r="E2392" s="1">
        <v>42473</v>
      </c>
      <c r="F2392" s="1" t="str">
        <f t="shared" si="114"/>
        <v>First halving</v>
      </c>
      <c r="G2392">
        <v>424.40100000000001</v>
      </c>
      <c r="H2392">
        <f t="shared" si="115"/>
        <v>365.00107799155626</v>
      </c>
      <c r="I2392">
        <f t="shared" si="115"/>
        <v>1911.7501057111392</v>
      </c>
      <c r="J2392">
        <f t="shared" si="115"/>
        <v>9990.960228099244</v>
      </c>
      <c r="K2392">
        <f t="shared" si="116"/>
        <v>3.1440174815459541</v>
      </c>
    </row>
    <row r="2393" spans="4:11" x14ac:dyDescent="0.35">
      <c r="D2393">
        <v>2384</v>
      </c>
      <c r="E2393" s="1">
        <v>42474</v>
      </c>
      <c r="F2393" s="1" t="str">
        <f t="shared" si="114"/>
        <v>First halving</v>
      </c>
      <c r="G2393">
        <v>425.10599999999999</v>
      </c>
      <c r="H2393">
        <f t="shared" si="115"/>
        <v>366.0960812255309</v>
      </c>
      <c r="I2393">
        <f t="shared" si="115"/>
        <v>1917.5809435335582</v>
      </c>
      <c r="J2393">
        <f t="shared" si="115"/>
        <v>10021.932204806353</v>
      </c>
      <c r="K2393">
        <f t="shared" si="116"/>
        <v>3.1550215427313653</v>
      </c>
    </row>
    <row r="2394" spans="4:11" x14ac:dyDescent="0.35">
      <c r="D2394">
        <v>2385</v>
      </c>
      <c r="E2394" s="1">
        <v>42475</v>
      </c>
      <c r="F2394" s="1" t="str">
        <f t="shared" si="114"/>
        <v>First halving</v>
      </c>
      <c r="G2394">
        <v>429.98</v>
      </c>
      <c r="H2394">
        <f t="shared" si="115"/>
        <v>367.19436946920746</v>
      </c>
      <c r="I2394">
        <f t="shared" si="115"/>
        <v>1923.4295654113355</v>
      </c>
      <c r="J2394">
        <f t="shared" si="115"/>
        <v>10053.000194641254</v>
      </c>
      <c r="K2394">
        <f t="shared" si="116"/>
        <v>3.166064118130925</v>
      </c>
    </row>
    <row r="2395" spans="4:11" x14ac:dyDescent="0.35">
      <c r="D2395">
        <v>2386</v>
      </c>
      <c r="E2395" s="1">
        <v>42476</v>
      </c>
      <c r="F2395" s="1" t="str">
        <f t="shared" si="114"/>
        <v>First halving</v>
      </c>
      <c r="G2395">
        <v>430.83699999999999</v>
      </c>
      <c r="H2395">
        <f t="shared" si="115"/>
        <v>368.29595257761503</v>
      </c>
      <c r="I2395">
        <f t="shared" si="115"/>
        <v>1929.29602558584</v>
      </c>
      <c r="J2395">
        <f t="shared" si="115"/>
        <v>10084.164495244642</v>
      </c>
      <c r="K2395">
        <f t="shared" si="116"/>
        <v>3.1771453425443834</v>
      </c>
    </row>
    <row r="2396" spans="4:11" x14ac:dyDescent="0.35">
      <c r="D2396">
        <v>2387</v>
      </c>
      <c r="E2396" s="1">
        <v>42477</v>
      </c>
      <c r="F2396" s="1" t="str">
        <f t="shared" si="114"/>
        <v>First halving</v>
      </c>
      <c r="G2396">
        <v>427.86200000000002</v>
      </c>
      <c r="H2396">
        <f t="shared" si="115"/>
        <v>369.40084043534785</v>
      </c>
      <c r="I2396">
        <f t="shared" si="115"/>
        <v>1935.1803784638769</v>
      </c>
      <c r="J2396">
        <f t="shared" si="115"/>
        <v>10115.425405179902</v>
      </c>
      <c r="K2396">
        <f t="shared" si="116"/>
        <v>3.188265351243289</v>
      </c>
    </row>
    <row r="2397" spans="4:11" x14ac:dyDescent="0.35">
      <c r="D2397">
        <v>2388</v>
      </c>
      <c r="E2397" s="1">
        <v>42478</v>
      </c>
      <c r="F2397" s="1" t="str">
        <f t="shared" si="114"/>
        <v>First halving</v>
      </c>
      <c r="G2397">
        <v>429.05399999999997</v>
      </c>
      <c r="H2397">
        <f t="shared" si="115"/>
        <v>370.50904295665384</v>
      </c>
      <c r="I2397">
        <f t="shared" si="115"/>
        <v>1941.0826786181917</v>
      </c>
      <c r="J2397">
        <f t="shared" si="115"/>
        <v>10146.78322393596</v>
      </c>
      <c r="K2397">
        <f t="shared" si="116"/>
        <v>3.1994242799726407</v>
      </c>
    </row>
    <row r="2398" spans="4:11" x14ac:dyDescent="0.35">
      <c r="D2398">
        <v>2389</v>
      </c>
      <c r="E2398" s="1">
        <v>42479</v>
      </c>
      <c r="F2398" s="1" t="str">
        <f t="shared" si="114"/>
        <v>First halving</v>
      </c>
      <c r="G2398">
        <v>436.10500000000002</v>
      </c>
      <c r="H2398">
        <f t="shared" si="115"/>
        <v>371.62057008552375</v>
      </c>
      <c r="I2398">
        <f t="shared" si="115"/>
        <v>1947.0029807879771</v>
      </c>
      <c r="J2398">
        <f t="shared" si="115"/>
        <v>10178.238251930163</v>
      </c>
      <c r="K2398">
        <f t="shared" si="116"/>
        <v>3.2106222649525451</v>
      </c>
    </row>
    <row r="2399" spans="4:11" x14ac:dyDescent="0.35">
      <c r="D2399">
        <v>2390</v>
      </c>
      <c r="E2399" s="1">
        <v>42480</v>
      </c>
      <c r="F2399" s="1" t="str">
        <f t="shared" si="114"/>
        <v>First halving</v>
      </c>
      <c r="G2399">
        <v>442.15600000000001</v>
      </c>
      <c r="H2399">
        <f t="shared" si="115"/>
        <v>372.7354317957803</v>
      </c>
      <c r="I2399">
        <f t="shared" si="115"/>
        <v>1952.9413398793804</v>
      </c>
      <c r="J2399">
        <f t="shared" si="115"/>
        <v>10209.790790511148</v>
      </c>
      <c r="K2399">
        <f t="shared" si="116"/>
        <v>3.2218594428798792</v>
      </c>
    </row>
    <row r="2400" spans="4:11" x14ac:dyDescent="0.35">
      <c r="D2400">
        <v>2391</v>
      </c>
      <c r="E2400" s="1">
        <v>42481</v>
      </c>
      <c r="F2400" s="1" t="str">
        <f t="shared" si="114"/>
        <v>First halving</v>
      </c>
      <c r="G2400">
        <v>451.10199999999998</v>
      </c>
      <c r="H2400">
        <f t="shared" si="115"/>
        <v>373.85363809116762</v>
      </c>
      <c r="I2400">
        <f t="shared" si="115"/>
        <v>1958.8978109660125</v>
      </c>
      <c r="J2400">
        <f t="shared" si="115"/>
        <v>10241.441141961734</v>
      </c>
      <c r="K2400">
        <f t="shared" si="116"/>
        <v>3.2331359509299591</v>
      </c>
    </row>
    <row r="2401" spans="4:11" x14ac:dyDescent="0.35">
      <c r="D2401">
        <v>2392</v>
      </c>
      <c r="E2401" s="1">
        <v>42482</v>
      </c>
      <c r="F2401" s="1" t="str">
        <f t="shared" si="114"/>
        <v>First halving</v>
      </c>
      <c r="G2401">
        <v>447.63600000000002</v>
      </c>
      <c r="H2401">
        <f t="shared" si="115"/>
        <v>374.97519900544108</v>
      </c>
      <c r="I2401">
        <f t="shared" si="115"/>
        <v>1964.8724492894587</v>
      </c>
      <c r="J2401">
        <f t="shared" si="115"/>
        <v>10273.189609501816</v>
      </c>
      <c r="K2401">
        <f t="shared" si="116"/>
        <v>3.2444519267582139</v>
      </c>
    </row>
    <row r="2402" spans="4:11" x14ac:dyDescent="0.35">
      <c r="D2402">
        <v>2393</v>
      </c>
      <c r="E2402" s="1">
        <v>42483</v>
      </c>
      <c r="F2402" s="1" t="str">
        <f t="shared" si="114"/>
        <v>First halving</v>
      </c>
      <c r="G2402">
        <v>452.584</v>
      </c>
      <c r="H2402">
        <f t="shared" si="115"/>
        <v>376.10012460245736</v>
      </c>
      <c r="I2402">
        <f t="shared" si="115"/>
        <v>1970.8653102597916</v>
      </c>
      <c r="J2402">
        <f t="shared" si="115"/>
        <v>10305.036497291274</v>
      </c>
      <c r="K2402">
        <f t="shared" si="116"/>
        <v>3.2558075085018681</v>
      </c>
    </row>
    <row r="2403" spans="4:11" x14ac:dyDescent="0.35">
      <c r="D2403">
        <v>2394</v>
      </c>
      <c r="E2403" s="1">
        <v>42484</v>
      </c>
      <c r="F2403" s="1" t="str">
        <f t="shared" si="114"/>
        <v>First halving</v>
      </c>
      <c r="G2403">
        <v>460.327</v>
      </c>
      <c r="H2403">
        <f t="shared" si="115"/>
        <v>377.22842497626471</v>
      </c>
      <c r="I2403">
        <f t="shared" si="115"/>
        <v>1976.8764494560839</v>
      </c>
      <c r="J2403">
        <f t="shared" si="115"/>
        <v>10336.982110432878</v>
      </c>
      <c r="K2403">
        <f t="shared" si="116"/>
        <v>3.2672028347816249</v>
      </c>
    </row>
    <row r="2404" spans="4:11" x14ac:dyDescent="0.35">
      <c r="D2404">
        <v>2395</v>
      </c>
      <c r="E2404" s="1">
        <v>42485</v>
      </c>
      <c r="F2404" s="1" t="str">
        <f t="shared" si="114"/>
        <v>First halving</v>
      </c>
      <c r="G2404">
        <v>462.51</v>
      </c>
      <c r="H2404">
        <f t="shared" si="115"/>
        <v>378.36011025119348</v>
      </c>
      <c r="I2404">
        <f t="shared" si="115"/>
        <v>1982.9059226269251</v>
      </c>
      <c r="J2404">
        <f t="shared" si="115"/>
        <v>10369.026754975221</v>
      </c>
      <c r="K2404">
        <f t="shared" si="116"/>
        <v>3.278638044703361</v>
      </c>
    </row>
    <row r="2405" spans="4:11" x14ac:dyDescent="0.35">
      <c r="D2405">
        <v>2396</v>
      </c>
      <c r="E2405" s="1">
        <v>42486</v>
      </c>
      <c r="F2405" s="1" t="str">
        <f t="shared" si="114"/>
        <v>First halving</v>
      </c>
      <c r="G2405">
        <v>467.803</v>
      </c>
      <c r="H2405">
        <f t="shared" si="115"/>
        <v>379.49519058194704</v>
      </c>
      <c r="I2405">
        <f t="shared" si="115"/>
        <v>1988.9537856909371</v>
      </c>
      <c r="J2405">
        <f t="shared" si="115"/>
        <v>10401.170737915645</v>
      </c>
      <c r="K2405">
        <f t="shared" si="116"/>
        <v>3.290113277859823</v>
      </c>
    </row>
    <row r="2406" spans="4:11" x14ac:dyDescent="0.35">
      <c r="D2406">
        <v>2397</v>
      </c>
      <c r="E2406" s="1">
        <v>42487</v>
      </c>
      <c r="F2406" s="1" t="str">
        <f t="shared" si="114"/>
        <v>First halving</v>
      </c>
      <c r="G2406">
        <v>445.012</v>
      </c>
      <c r="H2406">
        <f t="shared" si="115"/>
        <v>380.63367615369282</v>
      </c>
      <c r="I2406">
        <f t="shared" si="115"/>
        <v>1995.0200947372946</v>
      </c>
      <c r="J2406">
        <f t="shared" si="115"/>
        <v>10433.414367203184</v>
      </c>
      <c r="K2406">
        <f t="shared" si="116"/>
        <v>3.3016286743323326</v>
      </c>
    </row>
    <row r="2407" spans="4:11" x14ac:dyDescent="0.35">
      <c r="D2407">
        <v>2398</v>
      </c>
      <c r="E2407" s="1">
        <v>42488</v>
      </c>
      <c r="F2407" s="1" t="str">
        <f t="shared" si="114"/>
        <v>First halving</v>
      </c>
      <c r="G2407">
        <v>449.85599999999999</v>
      </c>
      <c r="H2407">
        <f t="shared" si="115"/>
        <v>381.77557718215388</v>
      </c>
      <c r="I2407">
        <f t="shared" si="115"/>
        <v>2001.1049060262433</v>
      </c>
      <c r="J2407">
        <f t="shared" si="115"/>
        <v>10465.757951741514</v>
      </c>
      <c r="K2407">
        <f t="shared" si="116"/>
        <v>3.3131843746924958</v>
      </c>
    </row>
    <row r="2408" spans="4:11" x14ac:dyDescent="0.35">
      <c r="D2408">
        <v>2399</v>
      </c>
      <c r="E2408" s="1">
        <v>42489</v>
      </c>
      <c r="F2408" s="1" t="str">
        <f t="shared" si="114"/>
        <v>First halving</v>
      </c>
      <c r="G2408">
        <v>456.35</v>
      </c>
      <c r="H2408">
        <f t="shared" si="115"/>
        <v>382.92090391370033</v>
      </c>
      <c r="I2408">
        <f t="shared" si="115"/>
        <v>2007.2082759896234</v>
      </c>
      <c r="J2408">
        <f t="shared" si="115"/>
        <v>10498.201801391913</v>
      </c>
      <c r="K2408">
        <f t="shared" si="116"/>
        <v>3.3247805200039195</v>
      </c>
    </row>
    <row r="2409" spans="4:11" x14ac:dyDescent="0.35">
      <c r="D2409">
        <v>2400</v>
      </c>
      <c r="E2409" s="1">
        <v>42490</v>
      </c>
      <c r="F2409" s="1" t="str">
        <f t="shared" si="114"/>
        <v>First halving</v>
      </c>
      <c r="G2409">
        <v>449.33300000000003</v>
      </c>
      <c r="H2409">
        <f t="shared" si="115"/>
        <v>384.06966662544141</v>
      </c>
      <c r="I2409">
        <f t="shared" si="115"/>
        <v>2013.3302612313917</v>
      </c>
      <c r="J2409">
        <f t="shared" si="115"/>
        <v>10530.746226976229</v>
      </c>
      <c r="K2409">
        <f t="shared" si="116"/>
        <v>3.3364172518239337</v>
      </c>
    </row>
    <row r="2410" spans="4:11" x14ac:dyDescent="0.35">
      <c r="D2410">
        <v>2401</v>
      </c>
      <c r="E2410" s="1">
        <v>42491</v>
      </c>
      <c r="F2410" s="1" t="str">
        <f t="shared" si="114"/>
        <v>First halving</v>
      </c>
      <c r="G2410">
        <v>453.04199999999997</v>
      </c>
      <c r="H2410">
        <f t="shared" si="115"/>
        <v>385.22187562531769</v>
      </c>
      <c r="I2410">
        <f t="shared" si="115"/>
        <v>2019.4709185281474</v>
      </c>
      <c r="J2410">
        <f t="shared" si="115"/>
        <v>10563.391540279856</v>
      </c>
      <c r="K2410">
        <f t="shared" si="116"/>
        <v>3.3480947122053175</v>
      </c>
    </row>
    <row r="2411" spans="4:11" x14ac:dyDescent="0.35">
      <c r="D2411">
        <v>2402</v>
      </c>
      <c r="E2411" s="1">
        <v>42492</v>
      </c>
      <c r="F2411" s="1" t="str">
        <f t="shared" si="114"/>
        <v>First halving</v>
      </c>
      <c r="G2411">
        <v>444.51299999999998</v>
      </c>
      <c r="H2411">
        <f t="shared" si="115"/>
        <v>386.37754125219362</v>
      </c>
      <c r="I2411">
        <f t="shared" si="115"/>
        <v>2025.6303048296584</v>
      </c>
      <c r="J2411">
        <f t="shared" si="115"/>
        <v>10596.138054054725</v>
      </c>
      <c r="K2411">
        <f t="shared" si="116"/>
        <v>3.3598130436980362</v>
      </c>
    </row>
    <row r="2412" spans="4:11" x14ac:dyDescent="0.35">
      <c r="D2412">
        <v>2403</v>
      </c>
      <c r="E2412" s="1">
        <v>42493</v>
      </c>
      <c r="F2412" s="1" t="str">
        <f t="shared" si="114"/>
        <v>First halving</v>
      </c>
      <c r="G2412">
        <v>450.274</v>
      </c>
      <c r="H2412">
        <f t="shared" si="115"/>
        <v>387.53667387595016</v>
      </c>
      <c r="I2412">
        <f t="shared" si="115"/>
        <v>2031.8084772593888</v>
      </c>
      <c r="J2412">
        <f t="shared" si="115"/>
        <v>10628.986082022297</v>
      </c>
      <c r="K2412">
        <f t="shared" si="116"/>
        <v>3.3715723893509795</v>
      </c>
    </row>
    <row r="2413" spans="4:11" x14ac:dyDescent="0.35">
      <c r="D2413">
        <v>2404</v>
      </c>
      <c r="E2413" s="1">
        <v>42494</v>
      </c>
      <c r="F2413" s="1" t="str">
        <f t="shared" si="114"/>
        <v>First halving</v>
      </c>
      <c r="G2413">
        <v>446.96199999999999</v>
      </c>
      <c r="H2413">
        <f t="shared" si="115"/>
        <v>388.69928389757797</v>
      </c>
      <c r="I2413">
        <f t="shared" si="115"/>
        <v>2038.00549311503</v>
      </c>
      <c r="J2413">
        <f t="shared" si="115"/>
        <v>10661.935938876566</v>
      </c>
      <c r="K2413">
        <f t="shared" si="116"/>
        <v>3.3833728927137079</v>
      </c>
    </row>
    <row r="2414" spans="4:11" x14ac:dyDescent="0.35">
      <c r="D2414">
        <v>2405</v>
      </c>
      <c r="E2414" s="1">
        <v>42495</v>
      </c>
      <c r="F2414" s="1" t="str">
        <f t="shared" si="114"/>
        <v>First halving</v>
      </c>
      <c r="G2414">
        <v>448.52699999999999</v>
      </c>
      <c r="H2414">
        <f t="shared" si="115"/>
        <v>389.86538174927068</v>
      </c>
      <c r="I2414">
        <f t="shared" si="115"/>
        <v>2044.2214098690308</v>
      </c>
      <c r="J2414">
        <f t="shared" si="115"/>
        <v>10694.987940287085</v>
      </c>
      <c r="K2414">
        <f t="shared" si="116"/>
        <v>3.3952146978382061</v>
      </c>
    </row>
    <row r="2415" spans="4:11" x14ac:dyDescent="0.35">
      <c r="D2415">
        <v>2406</v>
      </c>
      <c r="E2415" s="1">
        <v>42496</v>
      </c>
      <c r="F2415" s="1" t="str">
        <f t="shared" si="114"/>
        <v>First halving</v>
      </c>
      <c r="G2415">
        <v>460.37400000000002</v>
      </c>
      <c r="H2415">
        <f t="shared" si="115"/>
        <v>391.03497789451848</v>
      </c>
      <c r="I2415">
        <f t="shared" si="115"/>
        <v>2050.4562851691312</v>
      </c>
      <c r="J2415">
        <f t="shared" si="115"/>
        <v>10728.142402901976</v>
      </c>
      <c r="K2415">
        <f t="shared" si="116"/>
        <v>3.4070979492806401</v>
      </c>
    </row>
    <row r="2416" spans="4:11" x14ac:dyDescent="0.35">
      <c r="D2416">
        <v>2407</v>
      </c>
      <c r="E2416" s="1">
        <v>42497</v>
      </c>
      <c r="F2416" s="1" t="str">
        <f t="shared" si="114"/>
        <v>First halving</v>
      </c>
      <c r="G2416">
        <v>459.46499999999997</v>
      </c>
      <c r="H2416">
        <f t="shared" si="115"/>
        <v>392.20808282820201</v>
      </c>
      <c r="I2416">
        <f t="shared" si="115"/>
        <v>2056.710176838897</v>
      </c>
      <c r="J2416">
        <f t="shared" si="115"/>
        <v>10761.399644350973</v>
      </c>
      <c r="K2416">
        <f t="shared" si="116"/>
        <v>3.4190227921031227</v>
      </c>
    </row>
    <row r="2417" spans="4:11" x14ac:dyDescent="0.35">
      <c r="D2417">
        <v>2408</v>
      </c>
      <c r="E2417" s="1">
        <v>42498</v>
      </c>
      <c r="F2417" s="1" t="str">
        <f t="shared" si="114"/>
        <v>First halving</v>
      </c>
      <c r="G2417">
        <v>459.43700000000001</v>
      </c>
      <c r="H2417">
        <f t="shared" si="115"/>
        <v>393.3847070766866</v>
      </c>
      <c r="I2417">
        <f t="shared" si="115"/>
        <v>2062.9831428782559</v>
      </c>
      <c r="J2417">
        <f t="shared" si="115"/>
        <v>10794.759983248463</v>
      </c>
      <c r="K2417">
        <f t="shared" si="116"/>
        <v>3.4309893718754836</v>
      </c>
    </row>
    <row r="2418" spans="4:11" x14ac:dyDescent="0.35">
      <c r="D2418">
        <v>2409</v>
      </c>
      <c r="E2418" s="1">
        <v>42499</v>
      </c>
      <c r="F2418" s="1" t="str">
        <f t="shared" si="114"/>
        <v>First halving</v>
      </c>
      <c r="G2418">
        <v>461.49099999999999</v>
      </c>
      <c r="H2418">
        <f t="shared" si="115"/>
        <v>394.56486119791663</v>
      </c>
      <c r="I2418">
        <f t="shared" si="115"/>
        <v>2069.2752414640345</v>
      </c>
      <c r="J2418">
        <f t="shared" si="115"/>
        <v>10828.223739196534</v>
      </c>
      <c r="K2418">
        <f t="shared" si="116"/>
        <v>3.442997834677048</v>
      </c>
    </row>
    <row r="2419" spans="4:11" x14ac:dyDescent="0.35">
      <c r="D2419">
        <v>2410</v>
      </c>
      <c r="E2419" s="1">
        <v>42500</v>
      </c>
      <c r="F2419" s="1" t="str">
        <f t="shared" si="114"/>
        <v>First halving</v>
      </c>
      <c r="G2419">
        <v>450.98700000000002</v>
      </c>
      <c r="H2419">
        <f t="shared" si="115"/>
        <v>395.74855578151033</v>
      </c>
      <c r="I2419">
        <f t="shared" si="115"/>
        <v>2075.5865309504998</v>
      </c>
      <c r="J2419">
        <f t="shared" si="115"/>
        <v>10861.791232788044</v>
      </c>
      <c r="K2419">
        <f t="shared" si="116"/>
        <v>3.4550483270984178</v>
      </c>
    </row>
    <row r="2420" spans="4:11" x14ac:dyDescent="0.35">
      <c r="D2420">
        <v>2411</v>
      </c>
      <c r="E2420" s="1">
        <v>42501</v>
      </c>
      <c r="F2420" s="1" t="str">
        <f t="shared" si="114"/>
        <v>First halving</v>
      </c>
      <c r="G2420">
        <v>452.113</v>
      </c>
      <c r="H2420">
        <f t="shared" si="115"/>
        <v>396.93580144885482</v>
      </c>
      <c r="I2420">
        <f t="shared" si="115"/>
        <v>2081.9170698698986</v>
      </c>
      <c r="J2420">
        <f t="shared" si="115"/>
        <v>10895.462785609689</v>
      </c>
      <c r="K2420">
        <f t="shared" si="116"/>
        <v>3.4671409962432627</v>
      </c>
    </row>
    <row r="2421" spans="4:11" x14ac:dyDescent="0.35">
      <c r="D2421">
        <v>2412</v>
      </c>
      <c r="E2421" s="1">
        <v>42502</v>
      </c>
      <c r="F2421" s="1" t="str">
        <f t="shared" si="114"/>
        <v>First halving</v>
      </c>
      <c r="G2421">
        <v>454.81799999999998</v>
      </c>
      <c r="H2421">
        <f t="shared" si="115"/>
        <v>398.12660885320133</v>
      </c>
      <c r="I2421">
        <f t="shared" si="115"/>
        <v>2088.2669169330015</v>
      </c>
      <c r="J2421">
        <f t="shared" si="115"/>
        <v>10929.238720245079</v>
      </c>
      <c r="K2421">
        <f t="shared" si="116"/>
        <v>3.4792759897301142</v>
      </c>
    </row>
    <row r="2422" spans="4:11" x14ac:dyDescent="0.35">
      <c r="D2422">
        <v>2413</v>
      </c>
      <c r="E2422" s="1">
        <v>42503</v>
      </c>
      <c r="F2422" s="1" t="str">
        <f t="shared" si="114"/>
        <v>First halving</v>
      </c>
      <c r="G2422">
        <v>455.73500000000001</v>
      </c>
      <c r="H2422">
        <f t="shared" si="115"/>
        <v>399.32098867976089</v>
      </c>
      <c r="I2422">
        <f t="shared" si="115"/>
        <v>2094.636131029647</v>
      </c>
      <c r="J2422">
        <f t="shared" si="115"/>
        <v>10963.11936027784</v>
      </c>
      <c r="K2422">
        <f t="shared" si="116"/>
        <v>3.4914534556941699</v>
      </c>
    </row>
    <row r="2423" spans="4:11" x14ac:dyDescent="0.35">
      <c r="D2423">
        <v>2414</v>
      </c>
      <c r="E2423" s="1">
        <v>42504</v>
      </c>
      <c r="F2423" s="1" t="str">
        <f t="shared" si="114"/>
        <v>First halving</v>
      </c>
      <c r="G2423">
        <v>455.75299999999999</v>
      </c>
      <c r="H2423">
        <f t="shared" si="115"/>
        <v>400.51895164580014</v>
      </c>
      <c r="I2423">
        <f t="shared" si="115"/>
        <v>2101.0247712292876</v>
      </c>
      <c r="J2423">
        <f t="shared" si="115"/>
        <v>10997.105030294702</v>
      </c>
      <c r="K2423">
        <f t="shared" si="116"/>
        <v>3.5036735427890995</v>
      </c>
    </row>
    <row r="2424" spans="4:11" x14ac:dyDescent="0.35">
      <c r="D2424">
        <v>2415</v>
      </c>
      <c r="E2424" s="1">
        <v>42505</v>
      </c>
      <c r="F2424" s="1" t="str">
        <f t="shared" si="114"/>
        <v>First halving</v>
      </c>
      <c r="G2424">
        <v>457.84800000000001</v>
      </c>
      <c r="H2424">
        <f t="shared" si="115"/>
        <v>401.72050850073748</v>
      </c>
      <c r="I2424">
        <f t="shared" si="115"/>
        <v>2107.4328967815368</v>
      </c>
      <c r="J2424">
        <f t="shared" si="115"/>
        <v>11031.196055888617</v>
      </c>
      <c r="K2424">
        <f t="shared" si="116"/>
        <v>3.5159364001888616</v>
      </c>
    </row>
    <row r="2425" spans="4:11" x14ac:dyDescent="0.35">
      <c r="D2425">
        <v>2416</v>
      </c>
      <c r="E2425" s="1">
        <v>42506</v>
      </c>
      <c r="F2425" s="1" t="str">
        <f t="shared" si="114"/>
        <v>First halving</v>
      </c>
      <c r="G2425">
        <v>453.41</v>
      </c>
      <c r="H2425">
        <f t="shared" si="115"/>
        <v>402.92567002623963</v>
      </c>
      <c r="I2425">
        <f t="shared" si="115"/>
        <v>2113.8605671167206</v>
      </c>
      <c r="J2425">
        <f t="shared" si="115"/>
        <v>11065.392763661872</v>
      </c>
      <c r="K2425">
        <f t="shared" si="116"/>
        <v>3.5282421775895227</v>
      </c>
    </row>
    <row r="2426" spans="4:11" x14ac:dyDescent="0.35">
      <c r="D2426">
        <v>2417</v>
      </c>
      <c r="E2426" s="1">
        <v>42507</v>
      </c>
      <c r="F2426" s="1" t="str">
        <f t="shared" si="114"/>
        <v>First halving</v>
      </c>
      <c r="G2426">
        <v>452.74599999999998</v>
      </c>
      <c r="H2426">
        <f t="shared" si="115"/>
        <v>404.13444703631831</v>
      </c>
      <c r="I2426">
        <f t="shared" si="115"/>
        <v>2120.3078418464265</v>
      </c>
      <c r="J2426">
        <f t="shared" si="115"/>
        <v>11099.695481229224</v>
      </c>
      <c r="K2426">
        <f t="shared" si="116"/>
        <v>3.5405910252110862</v>
      </c>
    </row>
    <row r="2427" spans="4:11" x14ac:dyDescent="0.35">
      <c r="D2427">
        <v>2418</v>
      </c>
      <c r="E2427" s="1">
        <v>42508</v>
      </c>
      <c r="F2427" s="1" t="str">
        <f t="shared" si="114"/>
        <v>First halving</v>
      </c>
      <c r="G2427">
        <v>453.37799999999999</v>
      </c>
      <c r="H2427">
        <f t="shared" si="115"/>
        <v>405.34685037742724</v>
      </c>
      <c r="I2427">
        <f t="shared" si="115"/>
        <v>2126.7747807640581</v>
      </c>
      <c r="J2427">
        <f t="shared" si="115"/>
        <v>11134.104537221036</v>
      </c>
      <c r="K2427">
        <f t="shared" si="116"/>
        <v>3.552983093799325</v>
      </c>
    </row>
    <row r="2428" spans="4:11" x14ac:dyDescent="0.35">
      <c r="D2428">
        <v>2419</v>
      </c>
      <c r="E2428" s="1">
        <v>42509</v>
      </c>
      <c r="F2428" s="1" t="str">
        <f t="shared" si="114"/>
        <v>First halving</v>
      </c>
      <c r="G2428">
        <v>436.72899999999998</v>
      </c>
      <c r="H2428">
        <f t="shared" si="115"/>
        <v>406.56289092855945</v>
      </c>
      <c r="I2428">
        <f t="shared" si="115"/>
        <v>2133.2614438453884</v>
      </c>
      <c r="J2428">
        <f t="shared" si="115"/>
        <v>11168.620261286422</v>
      </c>
      <c r="K2428">
        <f t="shared" si="116"/>
        <v>3.5654185346276228</v>
      </c>
    </row>
    <row r="2429" spans="4:11" x14ac:dyDescent="0.35">
      <c r="D2429">
        <v>2420</v>
      </c>
      <c r="E2429" s="1">
        <v>42510</v>
      </c>
      <c r="F2429" s="1" t="str">
        <f t="shared" si="114"/>
        <v>First halving</v>
      </c>
      <c r="G2429">
        <v>442.95299999999997</v>
      </c>
      <c r="H2429">
        <f t="shared" si="115"/>
        <v>407.78257960134511</v>
      </c>
      <c r="I2429">
        <f t="shared" si="115"/>
        <v>2139.7678912491169</v>
      </c>
      <c r="J2429">
        <f t="shared" si="115"/>
        <v>11203.242984096411</v>
      </c>
      <c r="K2429">
        <f t="shared" si="116"/>
        <v>3.5778974994988197</v>
      </c>
    </row>
    <row r="2430" spans="4:11" x14ac:dyDescent="0.35">
      <c r="D2430">
        <v>2421</v>
      </c>
      <c r="E2430" s="1">
        <v>42511</v>
      </c>
      <c r="F2430" s="1" t="str">
        <f t="shared" si="114"/>
        <v>First halving</v>
      </c>
      <c r="G2430">
        <v>443.13499999999999</v>
      </c>
      <c r="H2430">
        <f t="shared" si="115"/>
        <v>409.00592734014907</v>
      </c>
      <c r="I2430">
        <f t="shared" si="115"/>
        <v>2146.2941833174268</v>
      </c>
      <c r="J2430">
        <f t="shared" si="115"/>
        <v>11237.97303734711</v>
      </c>
      <c r="K2430">
        <f t="shared" si="116"/>
        <v>3.5904201407470659</v>
      </c>
    </row>
    <row r="2431" spans="4:11" x14ac:dyDescent="0.35">
      <c r="D2431">
        <v>2422</v>
      </c>
      <c r="E2431" s="1">
        <v>42512</v>
      </c>
      <c r="F2431" s="1" t="str">
        <f t="shared" si="114"/>
        <v>First halving</v>
      </c>
      <c r="G2431">
        <v>438.77300000000002</v>
      </c>
      <c r="H2431">
        <f t="shared" si="115"/>
        <v>410.2329451221695</v>
      </c>
      <c r="I2431">
        <f t="shared" si="115"/>
        <v>2152.8403805765452</v>
      </c>
      <c r="J2431">
        <f t="shared" si="115"/>
        <v>11272.810753762888</v>
      </c>
      <c r="K2431">
        <f t="shared" si="116"/>
        <v>3.6029866112396807</v>
      </c>
    </row>
    <row r="2432" spans="4:11" x14ac:dyDescent="0.35">
      <c r="D2432">
        <v>2423</v>
      </c>
      <c r="E2432" s="1">
        <v>42513</v>
      </c>
      <c r="F2432" s="1" t="str">
        <f t="shared" si="114"/>
        <v>First halving</v>
      </c>
      <c r="G2432">
        <v>443.73399999999998</v>
      </c>
      <c r="H2432">
        <f t="shared" si="115"/>
        <v>411.46364395753596</v>
      </c>
      <c r="I2432">
        <f t="shared" si="115"/>
        <v>2159.4065437373038</v>
      </c>
      <c r="J2432">
        <f t="shared" si="115"/>
        <v>11307.756467099554</v>
      </c>
      <c r="K2432">
        <f t="shared" si="116"/>
        <v>3.6155970643790196</v>
      </c>
    </row>
    <row r="2433" spans="4:11" x14ac:dyDescent="0.35">
      <c r="D2433">
        <v>2424</v>
      </c>
      <c r="E2433" s="1">
        <v>42514</v>
      </c>
      <c r="F2433" s="1" t="str">
        <f t="shared" si="114"/>
        <v>First halving</v>
      </c>
      <c r="G2433">
        <v>445.13</v>
      </c>
      <c r="H2433">
        <f t="shared" si="115"/>
        <v>412.69803488940852</v>
      </c>
      <c r="I2433">
        <f t="shared" si="115"/>
        <v>2165.9927336957026</v>
      </c>
      <c r="J2433">
        <f t="shared" si="115"/>
        <v>11342.810512147564</v>
      </c>
      <c r="K2433">
        <f t="shared" si="116"/>
        <v>3.6282516541043464</v>
      </c>
    </row>
    <row r="2434" spans="4:11" x14ac:dyDescent="0.35">
      <c r="D2434">
        <v>2425</v>
      </c>
      <c r="E2434" s="1">
        <v>42515</v>
      </c>
      <c r="F2434" s="1" t="str">
        <f t="shared" si="114"/>
        <v>First halving</v>
      </c>
      <c r="G2434">
        <v>449.23399999999998</v>
      </c>
      <c r="H2434">
        <f t="shared" si="115"/>
        <v>413.93612899407668</v>
      </c>
      <c r="I2434">
        <f t="shared" si="115"/>
        <v>2172.5990115334744</v>
      </c>
      <c r="J2434">
        <f t="shared" si="115"/>
        <v>11377.973224735222</v>
      </c>
      <c r="K2434">
        <f t="shared" si="116"/>
        <v>3.6409505348937117</v>
      </c>
    </row>
    <row r="2435" spans="4:11" x14ac:dyDescent="0.35">
      <c r="D2435">
        <v>2426</v>
      </c>
      <c r="E2435" s="1">
        <v>42516</v>
      </c>
      <c r="F2435" s="1" t="str">
        <f t="shared" si="114"/>
        <v>First halving</v>
      </c>
      <c r="G2435">
        <v>453.81900000000002</v>
      </c>
      <c r="H2435">
        <f t="shared" si="115"/>
        <v>415.17793738105888</v>
      </c>
      <c r="I2435">
        <f t="shared" si="115"/>
        <v>2179.2254385186516</v>
      </c>
      <c r="J2435">
        <f t="shared" si="115"/>
        <v>11413.244941731902</v>
      </c>
      <c r="K2435">
        <f t="shared" si="116"/>
        <v>3.6536938617658401</v>
      </c>
    </row>
    <row r="2436" spans="4:11" x14ac:dyDescent="0.35">
      <c r="D2436">
        <v>2427</v>
      </c>
      <c r="E2436" s="1">
        <v>42517</v>
      </c>
      <c r="F2436" s="1" t="str">
        <f t="shared" si="114"/>
        <v>First halving</v>
      </c>
      <c r="G2436">
        <v>473.46699999999998</v>
      </c>
      <c r="H2436">
        <f t="shared" si="115"/>
        <v>416.42347119320203</v>
      </c>
      <c r="I2436">
        <f t="shared" si="115"/>
        <v>2185.8720761061336</v>
      </c>
      <c r="J2436">
        <f t="shared" si="115"/>
        <v>11448.626001051272</v>
      </c>
      <c r="K2436">
        <f t="shared" si="116"/>
        <v>3.6664817902820208</v>
      </c>
    </row>
    <row r="2437" spans="4:11" x14ac:dyDescent="0.35">
      <c r="D2437">
        <v>2428</v>
      </c>
      <c r="E2437" s="1">
        <v>42518</v>
      </c>
      <c r="F2437" s="1" t="str">
        <f t="shared" si="114"/>
        <v>First halving</v>
      </c>
      <c r="G2437">
        <v>525.43299999999999</v>
      </c>
      <c r="H2437">
        <f t="shared" si="115"/>
        <v>417.67274160678159</v>
      </c>
      <c r="I2437">
        <f t="shared" si="115"/>
        <v>2192.5389859382572</v>
      </c>
      <c r="J2437">
        <f t="shared" si="115"/>
        <v>11484.116741654532</v>
      </c>
      <c r="K2437">
        <f t="shared" si="116"/>
        <v>3.6793144765480079</v>
      </c>
    </row>
    <row r="2438" spans="4:11" x14ac:dyDescent="0.35">
      <c r="D2438">
        <v>2429</v>
      </c>
      <c r="E2438" s="1">
        <v>42519</v>
      </c>
      <c r="F2438" s="1" t="str">
        <f t="shared" si="114"/>
        <v>First halving</v>
      </c>
      <c r="G2438">
        <v>524.08299999999997</v>
      </c>
      <c r="H2438">
        <f t="shared" si="115"/>
        <v>418.92575983160191</v>
      </c>
      <c r="I2438">
        <f t="shared" si="115"/>
        <v>2199.2262298453688</v>
      </c>
      <c r="J2438">
        <f t="shared" si="115"/>
        <v>11519.717503553662</v>
      </c>
      <c r="K2438">
        <f t="shared" si="116"/>
        <v>3.692192077215926</v>
      </c>
    </row>
    <row r="2439" spans="4:11" x14ac:dyDescent="0.35">
      <c r="D2439">
        <v>2430</v>
      </c>
      <c r="E2439" s="1">
        <v>42520</v>
      </c>
      <c r="F2439" s="1" t="str">
        <f t="shared" si="114"/>
        <v>First halving</v>
      </c>
      <c r="G2439">
        <v>532.58600000000001</v>
      </c>
      <c r="H2439">
        <f t="shared" si="115"/>
        <v>420.18253711109668</v>
      </c>
      <c r="I2439">
        <f t="shared" si="115"/>
        <v>2205.9338698463971</v>
      </c>
      <c r="J2439">
        <f t="shared" si="115"/>
        <v>11555.428627814679</v>
      </c>
      <c r="K2439">
        <f t="shared" si="116"/>
        <v>3.705114749486182</v>
      </c>
    </row>
    <row r="2440" spans="4:11" x14ac:dyDescent="0.35">
      <c r="D2440">
        <v>2431</v>
      </c>
      <c r="E2440" s="1">
        <v>42521</v>
      </c>
      <c r="F2440" s="1" t="str">
        <f t="shared" si="114"/>
        <v>First halving</v>
      </c>
      <c r="G2440">
        <v>531.79700000000003</v>
      </c>
      <c r="H2440">
        <f t="shared" si="115"/>
        <v>421.44308472242994</v>
      </c>
      <c r="I2440">
        <f t="shared" si="115"/>
        <v>2212.6619681494285</v>
      </c>
      <c r="J2440">
        <f t="shared" si="115"/>
        <v>11591.250456560905</v>
      </c>
      <c r="K2440">
        <f t="shared" si="116"/>
        <v>3.7180826511093841</v>
      </c>
    </row>
    <row r="2441" spans="4:11" x14ac:dyDescent="0.35">
      <c r="D2441">
        <v>2432</v>
      </c>
      <c r="E2441" s="1">
        <v>42522</v>
      </c>
      <c r="F2441" s="1" t="str">
        <f t="shared" si="114"/>
        <v>First halving</v>
      </c>
      <c r="G2441">
        <v>536.42399999999998</v>
      </c>
      <c r="H2441">
        <f t="shared" si="115"/>
        <v>422.70741397659719</v>
      </c>
      <c r="I2441">
        <f t="shared" si="115"/>
        <v>2219.4105871522843</v>
      </c>
      <c r="J2441">
        <f t="shared" si="115"/>
        <v>11627.183332976245</v>
      </c>
      <c r="K2441">
        <f t="shared" si="116"/>
        <v>3.7310959403882671</v>
      </c>
    </row>
    <row r="2442" spans="4:11" x14ac:dyDescent="0.35">
      <c r="D2442">
        <v>2433</v>
      </c>
      <c r="E2442" s="1">
        <v>42523</v>
      </c>
      <c r="F2442" s="1" t="str">
        <f t="shared" si="114"/>
        <v>First halving</v>
      </c>
      <c r="G2442">
        <v>538.14499999999998</v>
      </c>
      <c r="H2442">
        <f t="shared" si="115"/>
        <v>423.97553621852694</v>
      </c>
      <c r="I2442">
        <f t="shared" si="115"/>
        <v>2226.1797894430988</v>
      </c>
      <c r="J2442">
        <f t="shared" si="115"/>
        <v>11663.227601308472</v>
      </c>
      <c r="K2442">
        <f t="shared" si="116"/>
        <v>3.7441547761796263</v>
      </c>
    </row>
    <row r="2443" spans="4:11" x14ac:dyDescent="0.35">
      <c r="D2443">
        <v>2434</v>
      </c>
      <c r="E2443" s="1">
        <v>42524</v>
      </c>
      <c r="F2443" s="1" t="str">
        <f t="shared" ref="F2443:F2506" si="117">INDEX($C$2:$C$6,MATCH(E2443,$B$2:$B$6,1))</f>
        <v>First halving</v>
      </c>
      <c r="G2443">
        <v>570.471</v>
      </c>
      <c r="H2443">
        <f t="shared" si="115"/>
        <v>425.24746282718246</v>
      </c>
      <c r="I2443">
        <f t="shared" si="115"/>
        <v>2232.9696378009003</v>
      </c>
      <c r="J2443">
        <f t="shared" si="115"/>
        <v>11699.383606872529</v>
      </c>
      <c r="K2443">
        <f t="shared" si="116"/>
        <v>3.7572593178962554</v>
      </c>
    </row>
    <row r="2444" spans="4:11" x14ac:dyDescent="0.35">
      <c r="D2444">
        <v>2435</v>
      </c>
      <c r="E2444" s="1">
        <v>42525</v>
      </c>
      <c r="F2444" s="1" t="str">
        <f t="shared" si="117"/>
        <v>First halving</v>
      </c>
      <c r="G2444">
        <v>573.45000000000005</v>
      </c>
      <c r="H2444">
        <f t="shared" ref="H2444:J2507" si="118">H2443*(1+INDEX(H$2:H$6,MATCH($F2444,$C$2:$C$6,0)))</f>
        <v>426.52320521566395</v>
      </c>
      <c r="I2444">
        <f t="shared" si="118"/>
        <v>2239.7801951961928</v>
      </c>
      <c r="J2444">
        <f t="shared" si="118"/>
        <v>11735.651696053834</v>
      </c>
      <c r="K2444">
        <f t="shared" ref="K2444:K2507" si="119">K2443*(1+$K$7)</f>
        <v>3.7704097255088924</v>
      </c>
    </row>
    <row r="2445" spans="4:11" x14ac:dyDescent="0.35">
      <c r="D2445">
        <v>2436</v>
      </c>
      <c r="E2445" s="1">
        <v>42526</v>
      </c>
      <c r="F2445" s="1" t="str">
        <f t="shared" si="117"/>
        <v>First halving</v>
      </c>
      <c r="G2445">
        <v>574.10599999999999</v>
      </c>
      <c r="H2445">
        <f t="shared" si="118"/>
        <v>427.8027748313109</v>
      </c>
      <c r="I2445">
        <f t="shared" si="118"/>
        <v>2246.6115247915413</v>
      </c>
      <c r="J2445">
        <f t="shared" si="118"/>
        <v>11772.032216311602</v>
      </c>
      <c r="K2445">
        <f t="shared" si="119"/>
        <v>3.7836061595481736</v>
      </c>
    </row>
    <row r="2446" spans="4:11" x14ac:dyDescent="0.35">
      <c r="D2446">
        <v>2437</v>
      </c>
      <c r="E2446" s="1">
        <v>42527</v>
      </c>
      <c r="F2446" s="1" t="str">
        <f t="shared" si="117"/>
        <v>First halving</v>
      </c>
      <c r="G2446">
        <v>585.53099999999995</v>
      </c>
      <c r="H2446">
        <f t="shared" si="118"/>
        <v>429.0861831558048</v>
      </c>
      <c r="I2446">
        <f t="shared" si="118"/>
        <v>2253.4636899421557</v>
      </c>
      <c r="J2446">
        <f t="shared" si="118"/>
        <v>11808.52551618217</v>
      </c>
      <c r="K2446">
        <f t="shared" si="119"/>
        <v>3.7968487811065925</v>
      </c>
    </row>
    <row r="2447" spans="4:11" x14ac:dyDescent="0.35">
      <c r="D2447">
        <v>2438</v>
      </c>
      <c r="E2447" s="1">
        <v>42528</v>
      </c>
      <c r="F2447" s="1" t="str">
        <f t="shared" si="117"/>
        <v>First halving</v>
      </c>
      <c r="G2447">
        <v>577.85599999999999</v>
      </c>
      <c r="H2447">
        <f t="shared" si="118"/>
        <v>430.37344170527217</v>
      </c>
      <c r="I2447">
        <f t="shared" si="118"/>
        <v>2260.3367541964794</v>
      </c>
      <c r="J2447">
        <f t="shared" si="118"/>
        <v>11845.131945282335</v>
      </c>
      <c r="K2447">
        <f t="shared" si="119"/>
        <v>3.810137751840466</v>
      </c>
    </row>
    <row r="2448" spans="4:11" x14ac:dyDescent="0.35">
      <c r="D2448">
        <v>2439</v>
      </c>
      <c r="E2448" s="1">
        <v>42529</v>
      </c>
      <c r="F2448" s="1" t="str">
        <f t="shared" si="117"/>
        <v>First halving</v>
      </c>
      <c r="G2448">
        <v>583.10500000000002</v>
      </c>
      <c r="H2448">
        <f t="shared" si="118"/>
        <v>431.66456203038791</v>
      </c>
      <c r="I2448">
        <f t="shared" si="118"/>
        <v>2267.2307812967788</v>
      </c>
      <c r="J2448">
        <f t="shared" si="118"/>
        <v>11881.851854312712</v>
      </c>
      <c r="K2448">
        <f t="shared" si="119"/>
        <v>3.823473233971908</v>
      </c>
    </row>
    <row r="2449" spans="4:11" x14ac:dyDescent="0.35">
      <c r="D2449">
        <v>2440</v>
      </c>
      <c r="E2449" s="1">
        <v>42530</v>
      </c>
      <c r="F2449" s="1" t="str">
        <f t="shared" si="117"/>
        <v>First halving</v>
      </c>
      <c r="G2449">
        <v>576.45399999999995</v>
      </c>
      <c r="H2449">
        <f t="shared" si="118"/>
        <v>432.95955571647903</v>
      </c>
      <c r="I2449">
        <f t="shared" si="118"/>
        <v>2274.1458351797341</v>
      </c>
      <c r="J2449">
        <f t="shared" si="118"/>
        <v>11918.685595061082</v>
      </c>
      <c r="K2449">
        <f t="shared" si="119"/>
        <v>3.8368553902908098</v>
      </c>
    </row>
    <row r="2450" spans="4:11" x14ac:dyDescent="0.35">
      <c r="D2450">
        <v>2441</v>
      </c>
      <c r="E2450" s="1">
        <v>42531</v>
      </c>
      <c r="F2450" s="1" t="str">
        <f t="shared" si="117"/>
        <v>First halving</v>
      </c>
      <c r="G2450">
        <v>579.13099999999997</v>
      </c>
      <c r="H2450">
        <f t="shared" si="118"/>
        <v>434.25843438362841</v>
      </c>
      <c r="I2450">
        <f t="shared" si="118"/>
        <v>2281.0819799770325</v>
      </c>
      <c r="J2450">
        <f t="shared" si="118"/>
        <v>11955.633520405772</v>
      </c>
      <c r="K2450">
        <f t="shared" si="119"/>
        <v>3.8502843841568279</v>
      </c>
    </row>
    <row r="2451" spans="4:11" x14ac:dyDescent="0.35">
      <c r="D2451">
        <v>2442</v>
      </c>
      <c r="E2451" s="1">
        <v>42532</v>
      </c>
      <c r="F2451" s="1" t="str">
        <f t="shared" si="117"/>
        <v>First halving</v>
      </c>
      <c r="G2451">
        <v>611.77700000000004</v>
      </c>
      <c r="H2451">
        <f t="shared" si="118"/>
        <v>435.56120968677925</v>
      </c>
      <c r="I2451">
        <f t="shared" si="118"/>
        <v>2288.0392800159625</v>
      </c>
      <c r="J2451">
        <f t="shared" si="118"/>
        <v>11992.695984319031</v>
      </c>
      <c r="K2451">
        <f t="shared" si="119"/>
        <v>3.8637603795013771</v>
      </c>
    </row>
    <row r="2452" spans="4:11" x14ac:dyDescent="0.35">
      <c r="D2452">
        <v>2443</v>
      </c>
      <c r="E2452" s="1">
        <v>42533</v>
      </c>
      <c r="F2452" s="1" t="str">
        <f t="shared" si="117"/>
        <v>First halving</v>
      </c>
      <c r="G2452">
        <v>675.34299999999996</v>
      </c>
      <c r="H2452">
        <f t="shared" si="118"/>
        <v>436.86789331583952</v>
      </c>
      <c r="I2452">
        <f t="shared" si="118"/>
        <v>2295.0177998200111</v>
      </c>
      <c r="J2452">
        <f t="shared" si="118"/>
        <v>12029.873341870421</v>
      </c>
      <c r="K2452">
        <f t="shared" si="119"/>
        <v>3.877283540829632</v>
      </c>
    </row>
    <row r="2453" spans="4:11" x14ac:dyDescent="0.35">
      <c r="D2453">
        <v>2444</v>
      </c>
      <c r="E2453" s="1">
        <v>42534</v>
      </c>
      <c r="F2453" s="1" t="str">
        <f t="shared" si="117"/>
        <v>First halving</v>
      </c>
      <c r="G2453">
        <v>705.61900000000003</v>
      </c>
      <c r="H2453">
        <f t="shared" si="118"/>
        <v>438.17849699578699</v>
      </c>
      <c r="I2453">
        <f t="shared" si="118"/>
        <v>2302.0176041094619</v>
      </c>
      <c r="J2453">
        <f t="shared" si="118"/>
        <v>12067.165949230221</v>
      </c>
      <c r="K2453">
        <f t="shared" si="119"/>
        <v>3.8908540332225359</v>
      </c>
    </row>
    <row r="2454" spans="4:11" x14ac:dyDescent="0.35">
      <c r="D2454">
        <v>2445</v>
      </c>
      <c r="E2454" s="1">
        <v>42535</v>
      </c>
      <c r="F2454" s="1" t="str">
        <f t="shared" si="117"/>
        <v>First halving</v>
      </c>
      <c r="G2454">
        <v>685.98900000000003</v>
      </c>
      <c r="H2454">
        <f t="shared" si="118"/>
        <v>439.49303248677433</v>
      </c>
      <c r="I2454">
        <f t="shared" si="118"/>
        <v>2309.0387578019959</v>
      </c>
      <c r="J2454">
        <f t="shared" si="118"/>
        <v>12104.574163672836</v>
      </c>
      <c r="K2454">
        <f t="shared" si="119"/>
        <v>3.904472022338815</v>
      </c>
    </row>
    <row r="2455" spans="4:11" x14ac:dyDescent="0.35">
      <c r="D2455">
        <v>2446</v>
      </c>
      <c r="E2455" s="1">
        <v>42536</v>
      </c>
      <c r="F2455" s="1" t="str">
        <f t="shared" si="117"/>
        <v>First halving</v>
      </c>
      <c r="G2455">
        <v>696.32299999999998</v>
      </c>
      <c r="H2455">
        <f t="shared" si="118"/>
        <v>440.81151158423461</v>
      </c>
      <c r="I2455">
        <f t="shared" si="118"/>
        <v>2316.0813260132918</v>
      </c>
      <c r="J2455">
        <f t="shared" si="118"/>
        <v>12142.098343580223</v>
      </c>
      <c r="K2455">
        <f t="shared" si="119"/>
        <v>3.9181376744170011</v>
      </c>
    </row>
    <row r="2456" spans="4:11" x14ac:dyDescent="0.35">
      <c r="D2456">
        <v>2447</v>
      </c>
      <c r="E2456" s="1">
        <v>42537</v>
      </c>
      <c r="F2456" s="1" t="str">
        <f t="shared" si="117"/>
        <v>First halving</v>
      </c>
      <c r="G2456">
        <v>768.24199999999996</v>
      </c>
      <c r="H2456">
        <f t="shared" si="118"/>
        <v>442.13394611898724</v>
      </c>
      <c r="I2456">
        <f t="shared" si="118"/>
        <v>2323.1453740576321</v>
      </c>
      <c r="J2456">
        <f t="shared" si="118"/>
        <v>12179.738848445322</v>
      </c>
      <c r="K2456">
        <f t="shared" si="119"/>
        <v>3.9318511562774607</v>
      </c>
    </row>
    <row r="2457" spans="4:11" x14ac:dyDescent="0.35">
      <c r="D2457">
        <v>2448</v>
      </c>
      <c r="E2457" s="1">
        <v>42538</v>
      </c>
      <c r="F2457" s="1" t="str">
        <f t="shared" si="117"/>
        <v>First halving</v>
      </c>
      <c r="G2457">
        <v>747.55399999999997</v>
      </c>
      <c r="H2457">
        <f t="shared" si="118"/>
        <v>443.46034795734414</v>
      </c>
      <c r="I2457">
        <f t="shared" si="118"/>
        <v>2330.2309674485077</v>
      </c>
      <c r="J2457">
        <f t="shared" si="118"/>
        <v>12217.496038875504</v>
      </c>
      <c r="K2457">
        <f t="shared" si="119"/>
        <v>3.9456126353244323</v>
      </c>
    </row>
    <row r="2458" spans="4:11" x14ac:dyDescent="0.35">
      <c r="D2458">
        <v>2449</v>
      </c>
      <c r="E2458" s="1">
        <v>42539</v>
      </c>
      <c r="F2458" s="1" t="str">
        <f t="shared" si="117"/>
        <v>First halving</v>
      </c>
      <c r="G2458">
        <v>755.68399999999997</v>
      </c>
      <c r="H2458">
        <f t="shared" si="118"/>
        <v>444.79072900121611</v>
      </c>
      <c r="I2458">
        <f t="shared" si="118"/>
        <v>2337.3381718992255</v>
      </c>
      <c r="J2458">
        <f t="shared" si="118"/>
        <v>12255.370276596019</v>
      </c>
      <c r="K2458">
        <f t="shared" si="119"/>
        <v>3.9594222795480682</v>
      </c>
    </row>
    <row r="2459" spans="4:11" x14ac:dyDescent="0.35">
      <c r="D2459">
        <v>2450</v>
      </c>
      <c r="E2459" s="1">
        <v>42540</v>
      </c>
      <c r="F2459" s="1" t="str">
        <f t="shared" si="117"/>
        <v>First halving</v>
      </c>
      <c r="G2459">
        <v>764.04499999999996</v>
      </c>
      <c r="H2459">
        <f t="shared" si="118"/>
        <v>446.12510118821973</v>
      </c>
      <c r="I2459">
        <f t="shared" si="118"/>
        <v>2344.467053323518</v>
      </c>
      <c r="J2459">
        <f t="shared" si="118"/>
        <v>12293.361924453468</v>
      </c>
      <c r="K2459">
        <f t="shared" si="119"/>
        <v>3.9732802575264867</v>
      </c>
    </row>
    <row r="2460" spans="4:11" x14ac:dyDescent="0.35">
      <c r="D2460">
        <v>2451</v>
      </c>
      <c r="E2460" s="1">
        <v>42541</v>
      </c>
      <c r="F2460" s="1" t="str">
        <f t="shared" si="117"/>
        <v>First halving</v>
      </c>
      <c r="G2460">
        <v>727.94899999999996</v>
      </c>
      <c r="H2460">
        <f t="shared" si="118"/>
        <v>447.46347649178432</v>
      </c>
      <c r="I2460">
        <f t="shared" si="118"/>
        <v>2351.6176778361546</v>
      </c>
      <c r="J2460">
        <f t="shared" si="118"/>
        <v>12331.471346419274</v>
      </c>
      <c r="K2460">
        <f t="shared" si="119"/>
        <v>3.9871867384278294</v>
      </c>
    </row>
    <row r="2461" spans="4:11" x14ac:dyDescent="0.35">
      <c r="D2461">
        <v>2452</v>
      </c>
      <c r="E2461" s="1">
        <v>42542</v>
      </c>
      <c r="F2461" s="1" t="str">
        <f t="shared" si="117"/>
        <v>First halving</v>
      </c>
      <c r="G2461">
        <v>665.87599999999998</v>
      </c>
      <c r="H2461">
        <f t="shared" si="118"/>
        <v>448.80586692125962</v>
      </c>
      <c r="I2461">
        <f t="shared" si="118"/>
        <v>2358.7901117535548</v>
      </c>
      <c r="J2461">
        <f t="shared" si="118"/>
        <v>12369.698907593174</v>
      </c>
      <c r="K2461">
        <f t="shared" si="119"/>
        <v>4.0011418920123267</v>
      </c>
    </row>
    <row r="2462" spans="4:11" x14ac:dyDescent="0.35">
      <c r="D2462">
        <v>2453</v>
      </c>
      <c r="E2462" s="1">
        <v>42543</v>
      </c>
      <c r="F2462" s="1" t="str">
        <f t="shared" si="117"/>
        <v>First halving</v>
      </c>
      <c r="G2462">
        <v>602.88699999999994</v>
      </c>
      <c r="H2462">
        <f t="shared" si="118"/>
        <v>450.15228452202336</v>
      </c>
      <c r="I2462">
        <f t="shared" si="118"/>
        <v>2365.9844215944031</v>
      </c>
      <c r="J2462">
        <f t="shared" si="118"/>
        <v>12408.044974206714</v>
      </c>
      <c r="K2462">
        <f t="shared" si="119"/>
        <v>4.0151458886343701</v>
      </c>
    </row>
    <row r="2463" spans="4:11" x14ac:dyDescent="0.35">
      <c r="D2463">
        <v>2454</v>
      </c>
      <c r="E2463" s="1">
        <v>42544</v>
      </c>
      <c r="F2463" s="1" t="str">
        <f t="shared" si="117"/>
        <v>First halving</v>
      </c>
      <c r="G2463">
        <v>625.495</v>
      </c>
      <c r="H2463">
        <f t="shared" si="118"/>
        <v>451.50274137558938</v>
      </c>
      <c r="I2463">
        <f t="shared" si="118"/>
        <v>2373.2006740802658</v>
      </c>
      <c r="J2463">
        <f t="shared" si="118"/>
        <v>12446.509913626756</v>
      </c>
      <c r="K2463">
        <f t="shared" si="119"/>
        <v>4.0291988992445908</v>
      </c>
    </row>
    <row r="2464" spans="4:11" x14ac:dyDescent="0.35">
      <c r="D2464">
        <v>2455</v>
      </c>
      <c r="E2464" s="1">
        <v>42545</v>
      </c>
      <c r="F2464" s="1" t="str">
        <f t="shared" si="117"/>
        <v>First halving</v>
      </c>
      <c r="G2464">
        <v>665.16200000000003</v>
      </c>
      <c r="H2464">
        <f t="shared" si="118"/>
        <v>452.85724959971611</v>
      </c>
      <c r="I2464">
        <f t="shared" si="118"/>
        <v>2380.4389361362105</v>
      </c>
      <c r="J2464">
        <f t="shared" si="118"/>
        <v>12485.094094359001</v>
      </c>
      <c r="K2464">
        <f t="shared" si="119"/>
        <v>4.0433010953919473</v>
      </c>
    </row>
    <row r="2465" spans="4:11" x14ac:dyDescent="0.35">
      <c r="D2465">
        <v>2456</v>
      </c>
      <c r="E2465" s="1">
        <v>42546</v>
      </c>
      <c r="F2465" s="1" t="str">
        <f t="shared" si="117"/>
        <v>First halving</v>
      </c>
      <c r="G2465">
        <v>665.32899999999995</v>
      </c>
      <c r="H2465">
        <f t="shared" si="118"/>
        <v>454.21582134851519</v>
      </c>
      <c r="I2465">
        <f t="shared" si="118"/>
        <v>2387.6992748914258</v>
      </c>
      <c r="J2465">
        <f t="shared" si="118"/>
        <v>12523.797886051516</v>
      </c>
      <c r="K2465">
        <f t="shared" si="119"/>
        <v>4.0574526492258194</v>
      </c>
    </row>
    <row r="2466" spans="4:11" x14ac:dyDescent="0.35">
      <c r="D2466">
        <v>2457</v>
      </c>
      <c r="E2466" s="1">
        <v>42547</v>
      </c>
      <c r="F2466" s="1" t="str">
        <f t="shared" si="117"/>
        <v>First halving</v>
      </c>
      <c r="G2466">
        <v>630.24599999999998</v>
      </c>
      <c r="H2466">
        <f t="shared" si="118"/>
        <v>455.57846881256069</v>
      </c>
      <c r="I2466">
        <f t="shared" si="118"/>
        <v>2394.9817576798446</v>
      </c>
      <c r="J2466">
        <f t="shared" si="118"/>
        <v>12562.621659498276</v>
      </c>
      <c r="K2466">
        <f t="shared" si="119"/>
        <v>4.0716537334981098</v>
      </c>
    </row>
    <row r="2467" spans="4:11" x14ac:dyDescent="0.35">
      <c r="D2467">
        <v>2458</v>
      </c>
      <c r="E2467" s="1">
        <v>42548</v>
      </c>
      <c r="F2467" s="1" t="str">
        <f t="shared" si="117"/>
        <v>First halving</v>
      </c>
      <c r="G2467">
        <v>658.399</v>
      </c>
      <c r="H2467">
        <f t="shared" si="118"/>
        <v>456.9452042189983</v>
      </c>
      <c r="I2467">
        <f t="shared" si="118"/>
        <v>2402.2864520407679</v>
      </c>
      <c r="J2467">
        <f t="shared" si="118"/>
        <v>12601.565786642723</v>
      </c>
      <c r="K2467">
        <f t="shared" si="119"/>
        <v>4.0859045215653538</v>
      </c>
    </row>
    <row r="2468" spans="4:11" x14ac:dyDescent="0.35">
      <c r="D2468">
        <v>2459</v>
      </c>
      <c r="E2468" s="1">
        <v>42549</v>
      </c>
      <c r="F2468" s="1" t="str">
        <f t="shared" si="117"/>
        <v>First halving</v>
      </c>
      <c r="G2468">
        <v>646.30399999999997</v>
      </c>
      <c r="H2468">
        <f t="shared" si="118"/>
        <v>458.31603983165525</v>
      </c>
      <c r="I2468">
        <f t="shared" si="118"/>
        <v>2409.6134257194922</v>
      </c>
      <c r="J2468">
        <f t="shared" si="118"/>
        <v>12640.630640581316</v>
      </c>
      <c r="K2468">
        <f t="shared" si="119"/>
        <v>4.1002051873908325</v>
      </c>
    </row>
    <row r="2469" spans="4:11" x14ac:dyDescent="0.35">
      <c r="D2469">
        <v>2460</v>
      </c>
      <c r="E2469" s="1">
        <v>42550</v>
      </c>
      <c r="F2469" s="1" t="str">
        <f t="shared" si="117"/>
        <v>First halving</v>
      </c>
      <c r="G2469">
        <v>639.08199999999999</v>
      </c>
      <c r="H2469">
        <f t="shared" si="118"/>
        <v>459.69098795115013</v>
      </c>
      <c r="I2469">
        <f t="shared" si="118"/>
        <v>2416.9627466679367</v>
      </c>
      <c r="J2469">
        <f t="shared" si="118"/>
        <v>12679.816595567119</v>
      </c>
      <c r="K2469">
        <f t="shared" si="119"/>
        <v>4.1145559055467009</v>
      </c>
    </row>
    <row r="2470" spans="4:11" x14ac:dyDescent="0.35">
      <c r="D2470">
        <v>2461</v>
      </c>
      <c r="E2470" s="1">
        <v>42551</v>
      </c>
      <c r="F2470" s="1" t="str">
        <f t="shared" si="117"/>
        <v>First halving</v>
      </c>
      <c r="G2470">
        <v>672.48500000000001</v>
      </c>
      <c r="H2470">
        <f t="shared" si="118"/>
        <v>461.07006091500352</v>
      </c>
      <c r="I2470">
        <f t="shared" si="118"/>
        <v>2424.3344830452738</v>
      </c>
      <c r="J2470">
        <f t="shared" si="118"/>
        <v>12719.124027013379</v>
      </c>
      <c r="K2470">
        <f t="shared" si="119"/>
        <v>4.128956851216115</v>
      </c>
    </row>
    <row r="2471" spans="4:11" x14ac:dyDescent="0.35">
      <c r="D2471">
        <v>2462</v>
      </c>
      <c r="E2471" s="1">
        <v>42552</v>
      </c>
      <c r="F2471" s="1" t="str">
        <f t="shared" si="117"/>
        <v>First halving</v>
      </c>
      <c r="G2471">
        <v>676.52300000000002</v>
      </c>
      <c r="H2471">
        <f t="shared" si="118"/>
        <v>462.45327109774848</v>
      </c>
      <c r="I2471">
        <f t="shared" si="118"/>
        <v>2431.7287032185618</v>
      </c>
      <c r="J2471">
        <f t="shared" si="118"/>
        <v>12758.553311497122</v>
      </c>
      <c r="K2471">
        <f t="shared" si="119"/>
        <v>4.1434082001953714</v>
      </c>
    </row>
    <row r="2472" spans="4:11" x14ac:dyDescent="0.35">
      <c r="D2472">
        <v>2463</v>
      </c>
      <c r="E2472" s="1">
        <v>42553</v>
      </c>
      <c r="F2472" s="1" t="str">
        <f t="shared" si="117"/>
        <v>First halving</v>
      </c>
      <c r="G2472">
        <v>703.68600000000004</v>
      </c>
      <c r="H2472">
        <f t="shared" si="118"/>
        <v>463.84063091104167</v>
      </c>
      <c r="I2472">
        <f t="shared" si="118"/>
        <v>2439.1454757633783</v>
      </c>
      <c r="J2472">
        <f t="shared" si="118"/>
        <v>12798.104826762765</v>
      </c>
      <c r="K2472">
        <f t="shared" si="119"/>
        <v>4.1579101288960558</v>
      </c>
    </row>
    <row r="2473" spans="4:11" x14ac:dyDescent="0.35">
      <c r="D2473">
        <v>2464</v>
      </c>
      <c r="E2473" s="1">
        <v>42554</v>
      </c>
      <c r="F2473" s="1" t="str">
        <f t="shared" si="117"/>
        <v>First halving</v>
      </c>
      <c r="G2473">
        <v>659.68799999999999</v>
      </c>
      <c r="H2473">
        <f t="shared" si="118"/>
        <v>465.23215280377474</v>
      </c>
      <c r="I2473">
        <f t="shared" si="118"/>
        <v>2446.5848694644565</v>
      </c>
      <c r="J2473">
        <f t="shared" si="118"/>
        <v>12837.778951725732</v>
      </c>
      <c r="K2473">
        <f t="shared" si="119"/>
        <v>4.1724628143471927</v>
      </c>
    </row>
    <row r="2474" spans="4:11" x14ac:dyDescent="0.35">
      <c r="D2474">
        <v>2465</v>
      </c>
      <c r="E2474" s="1">
        <v>42555</v>
      </c>
      <c r="F2474" s="1" t="str">
        <f t="shared" si="117"/>
        <v>First halving</v>
      </c>
      <c r="G2474">
        <v>681.63</v>
      </c>
      <c r="H2474">
        <f t="shared" si="118"/>
        <v>466.62784926218603</v>
      </c>
      <c r="I2474">
        <f t="shared" si="118"/>
        <v>2454.0469533163232</v>
      </c>
      <c r="J2474">
        <f t="shared" si="118"/>
        <v>12877.576066476082</v>
      </c>
      <c r="K2474">
        <f t="shared" si="119"/>
        <v>4.1870664341974084</v>
      </c>
    </row>
    <row r="2475" spans="4:11" x14ac:dyDescent="0.35">
      <c r="D2475">
        <v>2466</v>
      </c>
      <c r="E2475" s="1">
        <v>42556</v>
      </c>
      <c r="F2475" s="1" t="str">
        <f t="shared" si="117"/>
        <v>First halving</v>
      </c>
      <c r="G2475">
        <v>668.09199999999998</v>
      </c>
      <c r="H2475">
        <f t="shared" si="118"/>
        <v>468.02773280997252</v>
      </c>
      <c r="I2475">
        <f t="shared" si="118"/>
        <v>2461.5317965239378</v>
      </c>
      <c r="J2475">
        <f t="shared" si="118"/>
        <v>12917.496552282159</v>
      </c>
      <c r="K2475">
        <f t="shared" si="119"/>
        <v>4.2017211667170997</v>
      </c>
    </row>
    <row r="2476" spans="4:11" x14ac:dyDescent="0.35">
      <c r="D2476">
        <v>2467</v>
      </c>
      <c r="E2476" s="1">
        <v>42557</v>
      </c>
      <c r="F2476" s="1" t="str">
        <f t="shared" si="117"/>
        <v>First halving</v>
      </c>
      <c r="G2476">
        <v>676.11300000000006</v>
      </c>
      <c r="H2476">
        <f t="shared" si="118"/>
        <v>469.43181600840239</v>
      </c>
      <c r="I2476">
        <f t="shared" si="118"/>
        <v>2469.0394685033357</v>
      </c>
      <c r="J2476">
        <f t="shared" si="118"/>
        <v>12957.540791594234</v>
      </c>
      <c r="K2476">
        <f t="shared" si="119"/>
        <v>4.2164271908006095</v>
      </c>
    </row>
    <row r="2477" spans="4:11" x14ac:dyDescent="0.35">
      <c r="D2477">
        <v>2468</v>
      </c>
      <c r="E2477" s="1">
        <v>42558</v>
      </c>
      <c r="F2477" s="1" t="str">
        <f t="shared" si="117"/>
        <v>First halving</v>
      </c>
      <c r="G2477">
        <v>639.76099999999997</v>
      </c>
      <c r="H2477">
        <f t="shared" si="118"/>
        <v>470.84011145642756</v>
      </c>
      <c r="I2477">
        <f t="shared" si="118"/>
        <v>2476.5700388822706</v>
      </c>
      <c r="J2477">
        <f t="shared" si="118"/>
        <v>12997.709168048177</v>
      </c>
      <c r="K2477">
        <f t="shared" si="119"/>
        <v>4.2311846859684117</v>
      </c>
    </row>
    <row r="2478" spans="4:11" x14ac:dyDescent="0.35">
      <c r="D2478">
        <v>2469</v>
      </c>
      <c r="E2478" s="1">
        <v>42559</v>
      </c>
      <c r="F2478" s="1" t="str">
        <f t="shared" si="117"/>
        <v>First halving</v>
      </c>
      <c r="G2478">
        <v>664.74300000000005</v>
      </c>
      <c r="H2478">
        <f t="shared" si="118"/>
        <v>472.25263179079678</v>
      </c>
      <c r="I2478">
        <f t="shared" si="118"/>
        <v>2484.1235775008618</v>
      </c>
      <c r="J2478">
        <f t="shared" si="118"/>
        <v>13038.002066469127</v>
      </c>
      <c r="K2478">
        <f t="shared" si="119"/>
        <v>4.2459938323693009</v>
      </c>
    </row>
    <row r="2479" spans="4:11" x14ac:dyDescent="0.35">
      <c r="D2479">
        <v>2470</v>
      </c>
      <c r="E2479" s="1">
        <v>42560</v>
      </c>
      <c r="F2479" s="1" t="str">
        <f t="shared" si="117"/>
        <v>Second halving</v>
      </c>
      <c r="G2479">
        <v>650.62699999999995</v>
      </c>
      <c r="H2479">
        <f t="shared" si="118"/>
        <v>473.10268652802023</v>
      </c>
      <c r="I2479">
        <f t="shared" si="118"/>
        <v>2487.6013505093633</v>
      </c>
      <c r="J2479">
        <f t="shared" si="118"/>
        <v>13051.040068535594</v>
      </c>
      <c r="K2479">
        <f t="shared" si="119"/>
        <v>4.2608548107825941</v>
      </c>
    </row>
    <row r="2480" spans="4:11" x14ac:dyDescent="0.35">
      <c r="D2480">
        <v>2471</v>
      </c>
      <c r="E2480" s="1">
        <v>42561</v>
      </c>
      <c r="F2480" s="1" t="str">
        <f t="shared" si="117"/>
        <v>Second halving</v>
      </c>
      <c r="G2480">
        <v>649.96199999999999</v>
      </c>
      <c r="H2480">
        <f t="shared" si="118"/>
        <v>473.95427136377066</v>
      </c>
      <c r="I2480">
        <f t="shared" si="118"/>
        <v>2491.0839924000766</v>
      </c>
      <c r="J2480">
        <f t="shared" si="118"/>
        <v>13064.091108604129</v>
      </c>
      <c r="K2480">
        <f t="shared" si="119"/>
        <v>4.2757678026203338</v>
      </c>
    </row>
    <row r="2481" spans="4:11" x14ac:dyDescent="0.35">
      <c r="D2481">
        <v>2472</v>
      </c>
      <c r="E2481" s="1">
        <v>42562</v>
      </c>
      <c r="F2481" s="1" t="str">
        <f t="shared" si="117"/>
        <v>Second halving</v>
      </c>
      <c r="G2481">
        <v>649.02700000000004</v>
      </c>
      <c r="H2481">
        <f t="shared" si="118"/>
        <v>474.80738905222546</v>
      </c>
      <c r="I2481">
        <f t="shared" si="118"/>
        <v>2494.5715099894369</v>
      </c>
      <c r="J2481">
        <f t="shared" si="118"/>
        <v>13077.155199712732</v>
      </c>
      <c r="K2481">
        <f t="shared" si="119"/>
        <v>4.2907329899295057</v>
      </c>
    </row>
    <row r="2482" spans="4:11" x14ac:dyDescent="0.35">
      <c r="D2482">
        <v>2473</v>
      </c>
      <c r="E2482" s="1">
        <v>42563</v>
      </c>
      <c r="F2482" s="1" t="str">
        <f t="shared" si="117"/>
        <v>Second halving</v>
      </c>
      <c r="G2482">
        <v>664.83900000000006</v>
      </c>
      <c r="H2482">
        <f t="shared" si="118"/>
        <v>475.66204235251945</v>
      </c>
      <c r="I2482">
        <f t="shared" si="118"/>
        <v>2498.0639101034221</v>
      </c>
      <c r="J2482">
        <f t="shared" si="118"/>
        <v>13090.232354912443</v>
      </c>
      <c r="K2482">
        <f t="shared" si="119"/>
        <v>4.3057505553942592</v>
      </c>
    </row>
    <row r="2483" spans="4:11" x14ac:dyDescent="0.35">
      <c r="D2483">
        <v>2474</v>
      </c>
      <c r="E2483" s="1">
        <v>42564</v>
      </c>
      <c r="F2483" s="1" t="str">
        <f t="shared" si="117"/>
        <v>Second halving</v>
      </c>
      <c r="G2483">
        <v>653.93399999999997</v>
      </c>
      <c r="H2483">
        <f t="shared" si="118"/>
        <v>476.51823402875402</v>
      </c>
      <c r="I2483">
        <f t="shared" si="118"/>
        <v>2501.5611995775671</v>
      </c>
      <c r="J2483">
        <f t="shared" si="118"/>
        <v>13103.322587267354</v>
      </c>
      <c r="K2483">
        <f t="shared" si="119"/>
        <v>4.3208206823381392</v>
      </c>
    </row>
    <row r="2484" spans="4:11" x14ac:dyDescent="0.35">
      <c r="D2484">
        <v>2475</v>
      </c>
      <c r="E2484" s="1">
        <v>42565</v>
      </c>
      <c r="F2484" s="1" t="str">
        <f t="shared" si="117"/>
        <v>Second halving</v>
      </c>
      <c r="G2484">
        <v>659.63599999999997</v>
      </c>
      <c r="H2484">
        <f t="shared" si="118"/>
        <v>477.3759668500058</v>
      </c>
      <c r="I2484">
        <f t="shared" si="118"/>
        <v>2505.0633852569758</v>
      </c>
      <c r="J2484">
        <f t="shared" si="118"/>
        <v>13116.425909854619</v>
      </c>
      <c r="K2484">
        <f t="shared" si="119"/>
        <v>4.335943554726323</v>
      </c>
    </row>
    <row r="2485" spans="4:11" x14ac:dyDescent="0.35">
      <c r="D2485">
        <v>2476</v>
      </c>
      <c r="E2485" s="1">
        <v>42566</v>
      </c>
      <c r="F2485" s="1" t="str">
        <f t="shared" si="117"/>
        <v>Second halving</v>
      </c>
      <c r="G2485">
        <v>664.87599999999998</v>
      </c>
      <c r="H2485">
        <f t="shared" si="118"/>
        <v>478.23524359033581</v>
      </c>
      <c r="I2485">
        <f t="shared" si="118"/>
        <v>2508.5704739963357</v>
      </c>
      <c r="J2485">
        <f t="shared" si="118"/>
        <v>13129.542335764472</v>
      </c>
      <c r="K2485">
        <f t="shared" si="119"/>
        <v>4.3511193571678657</v>
      </c>
    </row>
    <row r="2486" spans="4:11" x14ac:dyDescent="0.35">
      <c r="D2486">
        <v>2477</v>
      </c>
      <c r="E2486" s="1">
        <v>42567</v>
      </c>
      <c r="F2486" s="1" t="str">
        <f t="shared" si="117"/>
        <v>Second halving</v>
      </c>
      <c r="G2486">
        <v>663.54100000000005</v>
      </c>
      <c r="H2486">
        <f t="shared" si="118"/>
        <v>479.09606702879842</v>
      </c>
      <c r="I2486">
        <f t="shared" si="118"/>
        <v>2512.0824726599308</v>
      </c>
      <c r="J2486">
        <f t="shared" si="118"/>
        <v>13142.671878100235</v>
      </c>
      <c r="K2486">
        <f t="shared" si="119"/>
        <v>4.3663482749179536</v>
      </c>
    </row>
    <row r="2487" spans="4:11" x14ac:dyDescent="0.35">
      <c r="D2487">
        <v>2478</v>
      </c>
      <c r="E2487" s="1">
        <v>42568</v>
      </c>
      <c r="F2487" s="1" t="str">
        <f t="shared" si="117"/>
        <v>Second halving</v>
      </c>
      <c r="G2487">
        <v>679.05100000000004</v>
      </c>
      <c r="H2487">
        <f t="shared" si="118"/>
        <v>479.95843994945028</v>
      </c>
      <c r="I2487">
        <f t="shared" si="118"/>
        <v>2515.599388121655</v>
      </c>
      <c r="J2487">
        <f t="shared" si="118"/>
        <v>13155.814549978333</v>
      </c>
      <c r="K2487">
        <f t="shared" si="119"/>
        <v>4.3816304938801665</v>
      </c>
    </row>
    <row r="2488" spans="4:11" x14ac:dyDescent="0.35">
      <c r="D2488">
        <v>2479</v>
      </c>
      <c r="E2488" s="1">
        <v>42569</v>
      </c>
      <c r="F2488" s="1" t="str">
        <f t="shared" si="117"/>
        <v>Second halving</v>
      </c>
      <c r="G2488">
        <v>673.59400000000005</v>
      </c>
      <c r="H2488">
        <f t="shared" si="118"/>
        <v>480.82236514135928</v>
      </c>
      <c r="I2488">
        <f t="shared" si="118"/>
        <v>2519.1212272650255</v>
      </c>
      <c r="J2488">
        <f t="shared" si="118"/>
        <v>13168.97036452831</v>
      </c>
      <c r="K2488">
        <f t="shared" si="119"/>
        <v>4.3969662006087473</v>
      </c>
    </row>
    <row r="2489" spans="4:11" x14ac:dyDescent="0.35">
      <c r="D2489">
        <v>2480</v>
      </c>
      <c r="E2489" s="1">
        <v>42570</v>
      </c>
      <c r="F2489" s="1" t="str">
        <f t="shared" si="117"/>
        <v>Second halving</v>
      </c>
      <c r="G2489">
        <v>673.84299999999996</v>
      </c>
      <c r="H2489">
        <f t="shared" si="118"/>
        <v>481.68784539861372</v>
      </c>
      <c r="I2489">
        <f t="shared" si="118"/>
        <v>2522.6479969831967</v>
      </c>
      <c r="J2489">
        <f t="shared" si="118"/>
        <v>13182.139334892836</v>
      </c>
      <c r="K2489">
        <f t="shared" si="119"/>
        <v>4.4123555823108784</v>
      </c>
    </row>
    <row r="2490" spans="4:11" x14ac:dyDescent="0.35">
      <c r="D2490">
        <v>2481</v>
      </c>
      <c r="E2490" s="1">
        <v>42571</v>
      </c>
      <c r="F2490" s="1" t="str">
        <f t="shared" si="117"/>
        <v>Second halving</v>
      </c>
      <c r="G2490">
        <v>666.18</v>
      </c>
      <c r="H2490">
        <f t="shared" si="118"/>
        <v>482.55488352033126</v>
      </c>
      <c r="I2490">
        <f t="shared" si="118"/>
        <v>2526.1797041789732</v>
      </c>
      <c r="J2490">
        <f t="shared" si="118"/>
        <v>13195.321474227727</v>
      </c>
      <c r="K2490">
        <f t="shared" si="119"/>
        <v>4.4277988268489672</v>
      </c>
    </row>
    <row r="2491" spans="4:11" x14ac:dyDescent="0.35">
      <c r="D2491">
        <v>2482</v>
      </c>
      <c r="E2491" s="1">
        <v>42572</v>
      </c>
      <c r="F2491" s="1" t="str">
        <f t="shared" si="117"/>
        <v>Second halving</v>
      </c>
      <c r="G2491">
        <v>665.09900000000005</v>
      </c>
      <c r="H2491">
        <f t="shared" si="118"/>
        <v>483.42348231066785</v>
      </c>
      <c r="I2491">
        <f t="shared" si="118"/>
        <v>2529.7163557648241</v>
      </c>
      <c r="J2491">
        <f t="shared" si="118"/>
        <v>13208.516795701953</v>
      </c>
      <c r="K2491">
        <f t="shared" si="119"/>
        <v>4.4432961227429386</v>
      </c>
    </row>
    <row r="2492" spans="4:11" x14ac:dyDescent="0.35">
      <c r="D2492">
        <v>2483</v>
      </c>
      <c r="E2492" s="1">
        <v>42573</v>
      </c>
      <c r="F2492" s="1" t="str">
        <f t="shared" si="117"/>
        <v>Second halving</v>
      </c>
      <c r="G2492">
        <v>650.822</v>
      </c>
      <c r="H2492">
        <f t="shared" si="118"/>
        <v>484.29364457882707</v>
      </c>
      <c r="I2492">
        <f t="shared" si="118"/>
        <v>2533.2579586628949</v>
      </c>
      <c r="J2492">
        <f t="shared" si="118"/>
        <v>13221.725312497654</v>
      </c>
      <c r="K2492">
        <f t="shared" si="119"/>
        <v>4.4588476591725392</v>
      </c>
    </row>
    <row r="2493" spans="4:11" x14ac:dyDescent="0.35">
      <c r="D2493">
        <v>2484</v>
      </c>
      <c r="E2493" s="1">
        <v>42574</v>
      </c>
      <c r="F2493" s="1" t="str">
        <f t="shared" si="117"/>
        <v>Second halving</v>
      </c>
      <c r="G2493">
        <v>654.86199999999997</v>
      </c>
      <c r="H2493">
        <f t="shared" si="118"/>
        <v>485.16537313906895</v>
      </c>
      <c r="I2493">
        <f t="shared" si="118"/>
        <v>2536.8045198050231</v>
      </c>
      <c r="J2493">
        <f t="shared" si="118"/>
        <v>13234.947037810151</v>
      </c>
      <c r="K2493">
        <f t="shared" si="119"/>
        <v>4.4744536259796437</v>
      </c>
    </row>
    <row r="2494" spans="4:11" x14ac:dyDescent="0.35">
      <c r="D2494">
        <v>2485</v>
      </c>
      <c r="E2494" s="1">
        <v>42575</v>
      </c>
      <c r="F2494" s="1" t="str">
        <f t="shared" si="117"/>
        <v>Second halving</v>
      </c>
      <c r="G2494">
        <v>661.05</v>
      </c>
      <c r="H2494">
        <f t="shared" si="118"/>
        <v>486.03867081071928</v>
      </c>
      <c r="I2494">
        <f t="shared" si="118"/>
        <v>2540.3560461327502</v>
      </c>
      <c r="J2494">
        <f t="shared" si="118"/>
        <v>13248.181984847959</v>
      </c>
      <c r="K2494">
        <f t="shared" si="119"/>
        <v>4.490114213670573</v>
      </c>
    </row>
    <row r="2495" spans="4:11" x14ac:dyDescent="0.35">
      <c r="D2495">
        <v>2486</v>
      </c>
      <c r="E2495" s="1">
        <v>42576</v>
      </c>
      <c r="F2495" s="1" t="str">
        <f t="shared" si="117"/>
        <v>Second halving</v>
      </c>
      <c r="G2495">
        <v>655.13499999999999</v>
      </c>
      <c r="H2495">
        <f t="shared" si="118"/>
        <v>486.91354041817857</v>
      </c>
      <c r="I2495">
        <f t="shared" si="118"/>
        <v>2543.9125445973364</v>
      </c>
      <c r="J2495">
        <f t="shared" si="118"/>
        <v>13261.430166832806</v>
      </c>
      <c r="K2495">
        <f t="shared" si="119"/>
        <v>4.5058296134184204</v>
      </c>
    </row>
    <row r="2496" spans="4:11" x14ac:dyDescent="0.35">
      <c r="D2496">
        <v>2487</v>
      </c>
      <c r="E2496" s="1">
        <v>42577</v>
      </c>
      <c r="F2496" s="1" t="str">
        <f t="shared" si="117"/>
        <v>Second halving</v>
      </c>
      <c r="G2496">
        <v>651.077</v>
      </c>
      <c r="H2496">
        <f t="shared" si="118"/>
        <v>487.78998479093133</v>
      </c>
      <c r="I2496">
        <f t="shared" si="118"/>
        <v>2547.4740221597726</v>
      </c>
      <c r="J2496">
        <f t="shared" si="118"/>
        <v>13274.691596999637</v>
      </c>
      <c r="K2496">
        <f t="shared" si="119"/>
        <v>4.5216000170653849</v>
      </c>
    </row>
    <row r="2497" spans="4:11" x14ac:dyDescent="0.35">
      <c r="D2497">
        <v>2488</v>
      </c>
      <c r="E2497" s="1">
        <v>42578</v>
      </c>
      <c r="F2497" s="1" t="str">
        <f t="shared" si="117"/>
        <v>Second halving</v>
      </c>
      <c r="G2497">
        <v>655.44200000000001</v>
      </c>
      <c r="H2497">
        <f t="shared" si="118"/>
        <v>488.66800676355501</v>
      </c>
      <c r="I2497">
        <f t="shared" si="118"/>
        <v>2551.0404857907965</v>
      </c>
      <c r="J2497">
        <f t="shared" si="118"/>
        <v>13287.966288596635</v>
      </c>
      <c r="K2497">
        <f t="shared" si="119"/>
        <v>4.5374256171251144</v>
      </c>
    </row>
    <row r="2498" spans="4:11" x14ac:dyDescent="0.35">
      <c r="D2498">
        <v>2489</v>
      </c>
      <c r="E2498" s="1">
        <v>42579</v>
      </c>
      <c r="F2498" s="1" t="str">
        <f t="shared" si="117"/>
        <v>Second halving</v>
      </c>
      <c r="G2498">
        <v>655.62699999999995</v>
      </c>
      <c r="H2498">
        <f t="shared" si="118"/>
        <v>489.54760917572941</v>
      </c>
      <c r="I2498">
        <f t="shared" si="118"/>
        <v>2554.6119424709036</v>
      </c>
      <c r="J2498">
        <f t="shared" si="118"/>
        <v>13301.254254885231</v>
      </c>
      <c r="K2498">
        <f t="shared" si="119"/>
        <v>4.5533066067850525</v>
      </c>
    </row>
    <row r="2499" spans="4:11" x14ac:dyDescent="0.35">
      <c r="D2499">
        <v>2490</v>
      </c>
      <c r="E2499" s="1">
        <v>42580</v>
      </c>
      <c r="F2499" s="1" t="str">
        <f t="shared" si="117"/>
        <v>Second halving</v>
      </c>
      <c r="G2499">
        <v>656.66899999999998</v>
      </c>
      <c r="H2499">
        <f t="shared" si="118"/>
        <v>490.4287948722457</v>
      </c>
      <c r="I2499">
        <f t="shared" si="118"/>
        <v>2558.1883991903633</v>
      </c>
      <c r="J2499">
        <f t="shared" si="118"/>
        <v>13314.555509140115</v>
      </c>
      <c r="K2499">
        <f t="shared" si="119"/>
        <v>4.5692431799088</v>
      </c>
    </row>
    <row r="2500" spans="4:11" x14ac:dyDescent="0.35">
      <c r="D2500">
        <v>2491</v>
      </c>
      <c r="E2500" s="1">
        <v>42581</v>
      </c>
      <c r="F2500" s="1" t="str">
        <f t="shared" si="117"/>
        <v>Second halving</v>
      </c>
      <c r="G2500">
        <v>654.976</v>
      </c>
      <c r="H2500">
        <f t="shared" si="118"/>
        <v>491.31156670301579</v>
      </c>
      <c r="I2500">
        <f t="shared" si="118"/>
        <v>2561.7698629492302</v>
      </c>
      <c r="J2500">
        <f t="shared" si="118"/>
        <v>13327.870064649253</v>
      </c>
      <c r="K2500">
        <f t="shared" si="119"/>
        <v>4.5852355310384807</v>
      </c>
    </row>
    <row r="2501" spans="4:11" x14ac:dyDescent="0.35">
      <c r="D2501">
        <v>2492</v>
      </c>
      <c r="E2501" s="1">
        <v>42582</v>
      </c>
      <c r="F2501" s="1" t="str">
        <f t="shared" si="117"/>
        <v>Second halving</v>
      </c>
      <c r="G2501">
        <v>625.88099999999997</v>
      </c>
      <c r="H2501">
        <f t="shared" si="118"/>
        <v>492.19592752308125</v>
      </c>
      <c r="I2501">
        <f t="shared" si="118"/>
        <v>2565.3563407573592</v>
      </c>
      <c r="J2501">
        <f t="shared" si="118"/>
        <v>13341.1979347139</v>
      </c>
      <c r="K2501">
        <f t="shared" si="119"/>
        <v>4.6012838553971154</v>
      </c>
    </row>
    <row r="2502" spans="4:11" x14ac:dyDescent="0.35">
      <c r="D2502">
        <v>2493</v>
      </c>
      <c r="E2502" s="1">
        <v>42583</v>
      </c>
      <c r="F2502" s="1" t="str">
        <f t="shared" si="117"/>
        <v>Second halving</v>
      </c>
      <c r="G2502">
        <v>607.37400000000002</v>
      </c>
      <c r="H2502">
        <f t="shared" si="118"/>
        <v>493.0818801926228</v>
      </c>
      <c r="I2502">
        <f t="shared" si="118"/>
        <v>2568.9478396344198</v>
      </c>
      <c r="J2502">
        <f t="shared" si="118"/>
        <v>13354.539132648613</v>
      </c>
      <c r="K2502">
        <f t="shared" si="119"/>
        <v>4.6173883488910059</v>
      </c>
    </row>
    <row r="2503" spans="4:11" x14ac:dyDescent="0.35">
      <c r="D2503">
        <v>2494</v>
      </c>
      <c r="E2503" s="1">
        <v>42584</v>
      </c>
      <c r="F2503" s="1" t="str">
        <f t="shared" si="117"/>
        <v>Second halving</v>
      </c>
      <c r="G2503">
        <v>552.82100000000003</v>
      </c>
      <c r="H2503">
        <f t="shared" si="118"/>
        <v>493.96942757696957</v>
      </c>
      <c r="I2503">
        <f t="shared" si="118"/>
        <v>2572.5443666099081</v>
      </c>
      <c r="J2503">
        <f t="shared" si="118"/>
        <v>13367.893671781261</v>
      </c>
      <c r="K2503">
        <f t="shared" si="119"/>
        <v>4.6335492081121243</v>
      </c>
    </row>
    <row r="2504" spans="4:11" x14ac:dyDescent="0.35">
      <c r="D2504">
        <v>2495</v>
      </c>
      <c r="E2504" s="1">
        <v>42585</v>
      </c>
      <c r="F2504" s="1" t="str">
        <f t="shared" si="117"/>
        <v>Second halving</v>
      </c>
      <c r="G2504">
        <v>565.26379999999995</v>
      </c>
      <c r="H2504">
        <f t="shared" si="118"/>
        <v>494.85857254660812</v>
      </c>
      <c r="I2504">
        <f t="shared" si="118"/>
        <v>2576.1459287231623</v>
      </c>
      <c r="J2504">
        <f t="shared" si="118"/>
        <v>13381.261565453042</v>
      </c>
      <c r="K2504">
        <f t="shared" si="119"/>
        <v>4.6497666303405172</v>
      </c>
    </row>
    <row r="2505" spans="4:11" x14ac:dyDescent="0.35">
      <c r="D2505">
        <v>2496</v>
      </c>
      <c r="E2505" s="1">
        <v>42586</v>
      </c>
      <c r="F2505" s="1" t="str">
        <f t="shared" si="117"/>
        <v>Second halving</v>
      </c>
      <c r="G2505">
        <v>578.32129999999995</v>
      </c>
      <c r="H2505">
        <f t="shared" si="118"/>
        <v>495.74931797719205</v>
      </c>
      <c r="I2505">
        <f t="shared" si="118"/>
        <v>2579.7525330233748</v>
      </c>
      <c r="J2505">
        <f t="shared" si="118"/>
        <v>13394.642827018493</v>
      </c>
      <c r="K2505">
        <f t="shared" si="119"/>
        <v>4.6660408135467089</v>
      </c>
    </row>
    <row r="2506" spans="4:11" x14ac:dyDescent="0.35">
      <c r="D2506">
        <v>2497</v>
      </c>
      <c r="E2506" s="1">
        <v>42587</v>
      </c>
      <c r="F2506" s="1" t="str">
        <f t="shared" si="117"/>
        <v>Second halving</v>
      </c>
      <c r="G2506">
        <v>574.95630000000006</v>
      </c>
      <c r="H2506">
        <f t="shared" si="118"/>
        <v>496.64166674955101</v>
      </c>
      <c r="I2506">
        <f t="shared" si="118"/>
        <v>2583.3641865696077</v>
      </c>
      <c r="J2506">
        <f t="shared" si="118"/>
        <v>13408.037469845511</v>
      </c>
      <c r="K2506">
        <f t="shared" si="119"/>
        <v>4.6823719563941228</v>
      </c>
    </row>
    <row r="2507" spans="4:11" x14ac:dyDescent="0.35">
      <c r="D2507">
        <v>2498</v>
      </c>
      <c r="E2507" s="1">
        <v>42588</v>
      </c>
      <c r="F2507" s="1" t="str">
        <f t="shared" ref="F2507:F2570" si="120">INDEX($C$2:$C$6,MATCH(E2507,$B$2:$B$6,1))</f>
        <v>Second halving</v>
      </c>
      <c r="G2507">
        <v>588.42250000000001</v>
      </c>
      <c r="H2507">
        <f t="shared" si="118"/>
        <v>497.53562174970023</v>
      </c>
      <c r="I2507">
        <f t="shared" si="118"/>
        <v>2586.9808964308054</v>
      </c>
      <c r="J2507">
        <f t="shared" si="118"/>
        <v>13421.445507315355</v>
      </c>
      <c r="K2507">
        <f t="shared" si="119"/>
        <v>4.6987602582415029</v>
      </c>
    </row>
    <row r="2508" spans="4:11" x14ac:dyDescent="0.35">
      <c r="D2508">
        <v>2499</v>
      </c>
      <c r="E2508" s="1">
        <v>42589</v>
      </c>
      <c r="F2508" s="1" t="str">
        <f t="shared" si="120"/>
        <v>Second halving</v>
      </c>
      <c r="G2508">
        <v>592.78</v>
      </c>
      <c r="H2508">
        <f t="shared" ref="H2508:J2571" si="121">H2507*(1+INDEX(H$2:H$6,MATCH($F2508,$C$2:$C$6,0)))</f>
        <v>498.4311858688497</v>
      </c>
      <c r="I2508">
        <f t="shared" si="121"/>
        <v>2590.6026696858089</v>
      </c>
      <c r="J2508">
        <f t="shared" si="121"/>
        <v>13434.866952822669</v>
      </c>
      <c r="K2508">
        <f t="shared" ref="K2508:K2571" si="122">K2507*(1+$K$7)</f>
        <v>4.7152059191453484</v>
      </c>
    </row>
    <row r="2509" spans="4:11" x14ac:dyDescent="0.35">
      <c r="D2509">
        <v>2500</v>
      </c>
      <c r="E2509" s="1">
        <v>42590</v>
      </c>
      <c r="F2509" s="1" t="str">
        <f t="shared" si="120"/>
        <v>Second halving</v>
      </c>
      <c r="G2509">
        <v>590.62249999999995</v>
      </c>
      <c r="H2509">
        <f t="shared" si="121"/>
        <v>499.32836200341364</v>
      </c>
      <c r="I2509">
        <f t="shared" si="121"/>
        <v>2594.2295134233691</v>
      </c>
      <c r="J2509">
        <f t="shared" si="121"/>
        <v>13448.30181977549</v>
      </c>
      <c r="K2509">
        <f t="shared" si="122"/>
        <v>4.7317091398623576</v>
      </c>
    </row>
    <row r="2510" spans="4:11" x14ac:dyDescent="0.35">
      <c r="D2510">
        <v>2501</v>
      </c>
      <c r="E2510" s="1">
        <v>42591</v>
      </c>
      <c r="F2510" s="1" t="str">
        <f t="shared" si="120"/>
        <v>Second halving</v>
      </c>
      <c r="G2510">
        <v>584.75879999999995</v>
      </c>
      <c r="H2510">
        <f t="shared" si="121"/>
        <v>500.22715305501981</v>
      </c>
      <c r="I2510">
        <f t="shared" si="121"/>
        <v>2597.8614347421621</v>
      </c>
      <c r="J2510">
        <f t="shared" si="121"/>
        <v>13461.750121595263</v>
      </c>
      <c r="K2510">
        <f t="shared" si="122"/>
        <v>4.7482701218518759</v>
      </c>
    </row>
    <row r="2511" spans="4:11" x14ac:dyDescent="0.35">
      <c r="D2511">
        <v>2502</v>
      </c>
      <c r="E2511" s="1">
        <v>42592</v>
      </c>
      <c r="F2511" s="1" t="str">
        <f t="shared" si="120"/>
        <v>Second halving</v>
      </c>
      <c r="G2511">
        <v>592.89250000000004</v>
      </c>
      <c r="H2511">
        <f t="shared" si="121"/>
        <v>501.12756193051888</v>
      </c>
      <c r="I2511">
        <f t="shared" si="121"/>
        <v>2601.4984407508014</v>
      </c>
      <c r="J2511">
        <f t="shared" si="121"/>
        <v>13475.211871716858</v>
      </c>
      <c r="K2511">
        <f t="shared" si="122"/>
        <v>4.7648890672783581</v>
      </c>
    </row>
    <row r="2512" spans="4:11" x14ac:dyDescent="0.35">
      <c r="D2512">
        <v>2503</v>
      </c>
      <c r="E2512" s="1">
        <v>42593</v>
      </c>
      <c r="F2512" s="1" t="str">
        <f t="shared" si="120"/>
        <v>Second halving</v>
      </c>
      <c r="G2512">
        <v>586.52499999999998</v>
      </c>
      <c r="H2512">
        <f t="shared" si="121"/>
        <v>502.02959154199385</v>
      </c>
      <c r="I2512">
        <f t="shared" si="121"/>
        <v>2605.1405385678527</v>
      </c>
      <c r="J2512">
        <f t="shared" si="121"/>
        <v>13488.687083588573</v>
      </c>
      <c r="K2512">
        <f t="shared" si="122"/>
        <v>4.7815661790138329</v>
      </c>
    </row>
    <row r="2513" spans="4:11" x14ac:dyDescent="0.35">
      <c r="D2513">
        <v>2504</v>
      </c>
      <c r="E2513" s="1">
        <v>42594</v>
      </c>
      <c r="F2513" s="1" t="str">
        <f t="shared" si="120"/>
        <v>Second halving</v>
      </c>
      <c r="G2513">
        <v>586.02629999999999</v>
      </c>
      <c r="H2513">
        <f t="shared" si="121"/>
        <v>502.93324480676944</v>
      </c>
      <c r="I2513">
        <f t="shared" si="121"/>
        <v>2608.7877353218478</v>
      </c>
      <c r="J2513">
        <f t="shared" si="121"/>
        <v>13502.17577067216</v>
      </c>
      <c r="K2513">
        <f t="shared" si="122"/>
        <v>4.7983016606403819</v>
      </c>
    </row>
    <row r="2514" spans="4:11" x14ac:dyDescent="0.35">
      <c r="D2514">
        <v>2505</v>
      </c>
      <c r="E2514" s="1">
        <v>42595</v>
      </c>
      <c r="F2514" s="1" t="str">
        <f t="shared" si="120"/>
        <v>Second halving</v>
      </c>
      <c r="G2514">
        <v>585.08130000000006</v>
      </c>
      <c r="H2514">
        <f t="shared" si="121"/>
        <v>503.83852464742165</v>
      </c>
      <c r="I2514">
        <f t="shared" si="121"/>
        <v>2612.4400381512987</v>
      </c>
      <c r="J2514">
        <f t="shared" si="121"/>
        <v>13515.677946442831</v>
      </c>
      <c r="K2514">
        <f t="shared" si="122"/>
        <v>4.8150957164526238</v>
      </c>
    </row>
    <row r="2515" spans="4:11" x14ac:dyDescent="0.35">
      <c r="D2515">
        <v>2506</v>
      </c>
      <c r="E2515" s="1">
        <v>42596</v>
      </c>
      <c r="F2515" s="1" t="str">
        <f t="shared" si="120"/>
        <v>Second halving</v>
      </c>
      <c r="G2515">
        <v>571.44380000000001</v>
      </c>
      <c r="H2515">
        <f t="shared" si="121"/>
        <v>504.74543399178702</v>
      </c>
      <c r="I2515">
        <f t="shared" si="121"/>
        <v>2616.0974542047106</v>
      </c>
      <c r="J2515">
        <f t="shared" si="121"/>
        <v>13529.193624389272</v>
      </c>
      <c r="K2515">
        <f t="shared" si="122"/>
        <v>4.8319485514602079</v>
      </c>
    </row>
    <row r="2516" spans="4:11" x14ac:dyDescent="0.35">
      <c r="D2516">
        <v>2507</v>
      </c>
      <c r="E2516" s="1">
        <v>42597</v>
      </c>
      <c r="F2516" s="1" t="str">
        <f t="shared" si="120"/>
        <v>Second halving</v>
      </c>
      <c r="G2516">
        <v>567.20249999999999</v>
      </c>
      <c r="H2516">
        <f t="shared" si="121"/>
        <v>505.65397577297227</v>
      </c>
      <c r="I2516">
        <f t="shared" si="121"/>
        <v>2619.7599906405976</v>
      </c>
      <c r="J2516">
        <f t="shared" si="121"/>
        <v>13542.722818013661</v>
      </c>
      <c r="K2516">
        <f t="shared" si="122"/>
        <v>4.8488603713903187</v>
      </c>
    </row>
    <row r="2517" spans="4:11" x14ac:dyDescent="0.35">
      <c r="D2517">
        <v>2508</v>
      </c>
      <c r="E2517" s="1">
        <v>42598</v>
      </c>
      <c r="F2517" s="1" t="str">
        <f t="shared" si="120"/>
        <v>Second halving</v>
      </c>
      <c r="G2517">
        <v>576.24879999999996</v>
      </c>
      <c r="H2517">
        <f t="shared" si="121"/>
        <v>506.56415292936362</v>
      </c>
      <c r="I2517">
        <f t="shared" si="121"/>
        <v>2623.4276546274946</v>
      </c>
      <c r="J2517">
        <f t="shared" si="121"/>
        <v>13556.265540831673</v>
      </c>
      <c r="K2517">
        <f t="shared" si="122"/>
        <v>4.8658313826901853</v>
      </c>
    </row>
    <row r="2518" spans="4:11" x14ac:dyDescent="0.35">
      <c r="D2518">
        <v>2509</v>
      </c>
      <c r="E2518" s="1">
        <v>42599</v>
      </c>
      <c r="F2518" s="1" t="str">
        <f t="shared" si="120"/>
        <v>Second halving</v>
      </c>
      <c r="G2518">
        <v>571.745</v>
      </c>
      <c r="H2518">
        <f t="shared" si="121"/>
        <v>507.47596840463649</v>
      </c>
      <c r="I2518">
        <f t="shared" si="121"/>
        <v>2627.1004533439732</v>
      </c>
      <c r="J2518">
        <f t="shared" si="121"/>
        <v>13569.821806372503</v>
      </c>
      <c r="K2518">
        <f t="shared" si="122"/>
        <v>4.8828617925296012</v>
      </c>
    </row>
    <row r="2519" spans="4:11" x14ac:dyDescent="0.35">
      <c r="D2519">
        <v>2510</v>
      </c>
      <c r="E2519" s="1">
        <v>42600</v>
      </c>
      <c r="F2519" s="1" t="str">
        <f t="shared" si="120"/>
        <v>Second halving</v>
      </c>
      <c r="G2519">
        <v>572.50250000000005</v>
      </c>
      <c r="H2519">
        <f t="shared" si="121"/>
        <v>508.38942514776483</v>
      </c>
      <c r="I2519">
        <f t="shared" si="121"/>
        <v>2630.778393978655</v>
      </c>
      <c r="J2519">
        <f t="shared" si="121"/>
        <v>13583.391628178875</v>
      </c>
      <c r="K2519">
        <f t="shared" si="122"/>
        <v>4.899951808803455</v>
      </c>
    </row>
    <row r="2520" spans="4:11" x14ac:dyDescent="0.35">
      <c r="D2520">
        <v>2511</v>
      </c>
      <c r="E2520" s="1">
        <v>42601</v>
      </c>
      <c r="F2520" s="1" t="str">
        <f t="shared" si="120"/>
        <v>Second halving</v>
      </c>
      <c r="G2520">
        <v>573.66380000000004</v>
      </c>
      <c r="H2520">
        <f t="shared" si="121"/>
        <v>509.30452611303082</v>
      </c>
      <c r="I2520">
        <f t="shared" si="121"/>
        <v>2634.4614837302252</v>
      </c>
      <c r="J2520">
        <f t="shared" si="121"/>
        <v>13596.975019807052</v>
      </c>
      <c r="K2520">
        <f t="shared" si="122"/>
        <v>4.9171016401342671</v>
      </c>
    </row>
    <row r="2521" spans="4:11" x14ac:dyDescent="0.35">
      <c r="D2521">
        <v>2512</v>
      </c>
      <c r="E2521" s="1">
        <v>42602</v>
      </c>
      <c r="F2521" s="1" t="str">
        <f t="shared" si="120"/>
        <v>Second halving</v>
      </c>
      <c r="G2521">
        <v>580.70249999999999</v>
      </c>
      <c r="H2521">
        <f t="shared" si="121"/>
        <v>510.22127426003431</v>
      </c>
      <c r="I2521">
        <f t="shared" si="121"/>
        <v>2638.1497298074478</v>
      </c>
      <c r="J2521">
        <f t="shared" si="121"/>
        <v>13610.571994826858</v>
      </c>
      <c r="K2521">
        <f t="shared" si="122"/>
        <v>4.9343114958747369</v>
      </c>
    </row>
    <row r="2522" spans="4:11" x14ac:dyDescent="0.35">
      <c r="D2522">
        <v>2513</v>
      </c>
      <c r="E2522" s="1">
        <v>42603</v>
      </c>
      <c r="F2522" s="1" t="str">
        <f t="shared" si="120"/>
        <v>Second halving</v>
      </c>
      <c r="G2522">
        <v>580.69000000000005</v>
      </c>
      <c r="H2522">
        <f t="shared" si="121"/>
        <v>511.13967255370238</v>
      </c>
      <c r="I2522">
        <f t="shared" si="121"/>
        <v>2641.8431394291783</v>
      </c>
      <c r="J2522">
        <f t="shared" si="121"/>
        <v>13624.182566821682</v>
      </c>
      <c r="K2522">
        <f t="shared" si="122"/>
        <v>4.951581586110299</v>
      </c>
    </row>
    <row r="2523" spans="4:11" x14ac:dyDescent="0.35">
      <c r="D2523">
        <v>2514</v>
      </c>
      <c r="E2523" s="1">
        <v>42604</v>
      </c>
      <c r="F2523" s="1" t="str">
        <f t="shared" si="120"/>
        <v>Second halving</v>
      </c>
      <c r="G2523">
        <v>584.73249999999996</v>
      </c>
      <c r="H2523">
        <f t="shared" si="121"/>
        <v>512.05972396429911</v>
      </c>
      <c r="I2523">
        <f t="shared" si="121"/>
        <v>2645.5417198243795</v>
      </c>
      <c r="J2523">
        <f t="shared" si="121"/>
        <v>13637.806749388503</v>
      </c>
      <c r="K2523">
        <f t="shared" si="122"/>
        <v>4.9689121216616856</v>
      </c>
    </row>
    <row r="2524" spans="4:11" x14ac:dyDescent="0.35">
      <c r="D2524">
        <v>2515</v>
      </c>
      <c r="E2524" s="1">
        <v>42605</v>
      </c>
      <c r="F2524" s="1" t="str">
        <f t="shared" si="120"/>
        <v>Second halving</v>
      </c>
      <c r="G2524">
        <v>581.28129999999999</v>
      </c>
      <c r="H2524">
        <f t="shared" si="121"/>
        <v>512.98143146743485</v>
      </c>
      <c r="I2524">
        <f t="shared" si="121"/>
        <v>2649.2454782321338</v>
      </c>
      <c r="J2524">
        <f t="shared" si="121"/>
        <v>13651.444556137891</v>
      </c>
      <c r="K2524">
        <f t="shared" si="122"/>
        <v>4.9863033140875022</v>
      </c>
    </row>
    <row r="2525" spans="4:11" x14ac:dyDescent="0.35">
      <c r="D2525">
        <v>2516</v>
      </c>
      <c r="E2525" s="1">
        <v>42606</v>
      </c>
      <c r="F2525" s="1" t="str">
        <f t="shared" si="120"/>
        <v>Second halving</v>
      </c>
      <c r="G2525">
        <v>577.995</v>
      </c>
      <c r="H2525">
        <f t="shared" si="121"/>
        <v>513.90479804407619</v>
      </c>
      <c r="I2525">
        <f t="shared" si="121"/>
        <v>2652.9544219016589</v>
      </c>
      <c r="J2525">
        <f t="shared" si="121"/>
        <v>13665.096000694028</v>
      </c>
      <c r="K2525">
        <f t="shared" si="122"/>
        <v>5.0037553756868087</v>
      </c>
    </row>
    <row r="2526" spans="4:11" x14ac:dyDescent="0.35">
      <c r="D2526">
        <v>2517</v>
      </c>
      <c r="E2526" s="1">
        <v>42607</v>
      </c>
      <c r="F2526" s="1" t="str">
        <f t="shared" si="120"/>
        <v>Second halving</v>
      </c>
      <c r="G2526">
        <v>575.73379999999997</v>
      </c>
      <c r="H2526">
        <f t="shared" si="121"/>
        <v>514.82982668055558</v>
      </c>
      <c r="I2526">
        <f t="shared" si="121"/>
        <v>2656.6685580923213</v>
      </c>
      <c r="J2526">
        <f t="shared" si="121"/>
        <v>13678.76109669472</v>
      </c>
      <c r="K2526">
        <f t="shared" si="122"/>
        <v>5.0212685195017128</v>
      </c>
    </row>
    <row r="2527" spans="4:11" x14ac:dyDescent="0.35">
      <c r="D2527">
        <v>2518</v>
      </c>
      <c r="E2527" s="1">
        <v>42608</v>
      </c>
      <c r="F2527" s="1" t="str">
        <f t="shared" si="120"/>
        <v>Second halving</v>
      </c>
      <c r="G2527">
        <v>578.15629999999999</v>
      </c>
      <c r="H2527">
        <f t="shared" si="121"/>
        <v>515.7565203685806</v>
      </c>
      <c r="I2527">
        <f t="shared" si="121"/>
        <v>2660.3878940736508</v>
      </c>
      <c r="J2527">
        <f t="shared" si="121"/>
        <v>13692.439857791413</v>
      </c>
      <c r="K2527">
        <f t="shared" si="122"/>
        <v>5.0388429593199691</v>
      </c>
    </row>
    <row r="2528" spans="4:11" x14ac:dyDescent="0.35">
      <c r="D2528">
        <v>2519</v>
      </c>
      <c r="E2528" s="1">
        <v>42609</v>
      </c>
      <c r="F2528" s="1" t="str">
        <f t="shared" si="120"/>
        <v>Second halving</v>
      </c>
      <c r="G2528">
        <v>568.66629999999998</v>
      </c>
      <c r="H2528">
        <f t="shared" si="121"/>
        <v>516.68488210524401</v>
      </c>
      <c r="I2528">
        <f t="shared" si="121"/>
        <v>2664.1124371253541</v>
      </c>
      <c r="J2528">
        <f t="shared" si="121"/>
        <v>13706.132297649203</v>
      </c>
      <c r="K2528">
        <f t="shared" si="122"/>
        <v>5.0564789096775895</v>
      </c>
    </row>
    <row r="2529" spans="4:11" x14ac:dyDescent="0.35">
      <c r="D2529">
        <v>2520</v>
      </c>
      <c r="E2529" s="1">
        <v>42610</v>
      </c>
      <c r="F2529" s="1" t="str">
        <f t="shared" si="120"/>
        <v>Second halving</v>
      </c>
      <c r="G2529">
        <v>573.55499999999995</v>
      </c>
      <c r="H2529">
        <f t="shared" si="121"/>
        <v>517.61491489303341</v>
      </c>
      <c r="I2529">
        <f t="shared" si="121"/>
        <v>2667.8421945373298</v>
      </c>
      <c r="J2529">
        <f t="shared" si="121"/>
        <v>13719.838429946851</v>
      </c>
      <c r="K2529">
        <f t="shared" si="122"/>
        <v>5.0741765858614611</v>
      </c>
    </row>
    <row r="2530" spans="4:11" x14ac:dyDescent="0.35">
      <c r="D2530">
        <v>2521</v>
      </c>
      <c r="E2530" s="1">
        <v>42611</v>
      </c>
      <c r="F2530" s="1" t="str">
        <f t="shared" si="120"/>
        <v>Second halving</v>
      </c>
      <c r="G2530">
        <v>572.36130000000003</v>
      </c>
      <c r="H2530">
        <f t="shared" si="121"/>
        <v>518.54662173984093</v>
      </c>
      <c r="I2530">
        <f t="shared" si="121"/>
        <v>2671.5771736096822</v>
      </c>
      <c r="J2530">
        <f t="shared" si="121"/>
        <v>13733.558268376795</v>
      </c>
      <c r="K2530">
        <f t="shared" si="122"/>
        <v>5.0919362039119767</v>
      </c>
    </row>
    <row r="2531" spans="4:11" x14ac:dyDescent="0.35">
      <c r="D2531">
        <v>2522</v>
      </c>
      <c r="E2531" s="1">
        <v>42612</v>
      </c>
      <c r="F2531" s="1" t="str">
        <f t="shared" si="120"/>
        <v>Second halving</v>
      </c>
      <c r="G2531">
        <v>575.99879999999996</v>
      </c>
      <c r="H2531">
        <f t="shared" si="121"/>
        <v>519.48000565897269</v>
      </c>
      <c r="I2531">
        <f t="shared" si="121"/>
        <v>2675.317381652736</v>
      </c>
      <c r="J2531">
        <f t="shared" si="121"/>
        <v>13747.291826645171</v>
      </c>
      <c r="K2531">
        <f t="shared" si="122"/>
        <v>5.1097579806256688</v>
      </c>
    </row>
    <row r="2532" spans="4:11" x14ac:dyDescent="0.35">
      <c r="D2532">
        <v>2523</v>
      </c>
      <c r="E2532" s="1">
        <v>42613</v>
      </c>
      <c r="F2532" s="1" t="str">
        <f t="shared" si="120"/>
        <v>Second halving</v>
      </c>
      <c r="G2532">
        <v>572.3338</v>
      </c>
      <c r="H2532">
        <f t="shared" si="121"/>
        <v>520.41506966915881</v>
      </c>
      <c r="I2532">
        <f t="shared" si="121"/>
        <v>2679.06282598705</v>
      </c>
      <c r="J2532">
        <f t="shared" si="121"/>
        <v>13761.039118471814</v>
      </c>
      <c r="K2532">
        <f t="shared" si="122"/>
        <v>5.1276421335578588</v>
      </c>
    </row>
    <row r="2533" spans="4:11" x14ac:dyDescent="0.35">
      <c r="D2533">
        <v>2524</v>
      </c>
      <c r="E2533" s="1">
        <v>42614</v>
      </c>
      <c r="F2533" s="1" t="str">
        <f t="shared" si="120"/>
        <v>Second halving</v>
      </c>
      <c r="G2533">
        <v>571.69380000000001</v>
      </c>
      <c r="H2533">
        <f t="shared" si="121"/>
        <v>521.35181679456332</v>
      </c>
      <c r="I2533">
        <f t="shared" si="121"/>
        <v>2682.8135139434321</v>
      </c>
      <c r="J2533">
        <f t="shared" si="121"/>
        <v>13774.800157590284</v>
      </c>
      <c r="K2533">
        <f t="shared" si="122"/>
        <v>5.1455888810253114</v>
      </c>
    </row>
    <row r="2534" spans="4:11" x14ac:dyDescent="0.35">
      <c r="D2534">
        <v>2525</v>
      </c>
      <c r="E2534" s="1">
        <v>42615</v>
      </c>
      <c r="F2534" s="1" t="str">
        <f t="shared" si="120"/>
        <v>Second halving</v>
      </c>
      <c r="G2534">
        <v>574.14750000000004</v>
      </c>
      <c r="H2534">
        <f t="shared" si="121"/>
        <v>522.29025006479355</v>
      </c>
      <c r="I2534">
        <f t="shared" si="121"/>
        <v>2686.5694528629533</v>
      </c>
      <c r="J2534">
        <f t="shared" si="121"/>
        <v>13788.574957747873</v>
      </c>
      <c r="K2534">
        <f t="shared" si="122"/>
        <v>5.1635984421089001</v>
      </c>
    </row>
    <row r="2535" spans="4:11" x14ac:dyDescent="0.35">
      <c r="D2535">
        <v>2526</v>
      </c>
      <c r="E2535" s="1">
        <v>42616</v>
      </c>
      <c r="F2535" s="1" t="str">
        <f t="shared" si="120"/>
        <v>Second halving</v>
      </c>
      <c r="G2535">
        <v>598.38379999999995</v>
      </c>
      <c r="H2535">
        <f t="shared" si="121"/>
        <v>523.23037251491019</v>
      </c>
      <c r="I2535">
        <f t="shared" si="121"/>
        <v>2690.3306500969616</v>
      </c>
      <c r="J2535">
        <f t="shared" si="121"/>
        <v>13802.36353270562</v>
      </c>
      <c r="K2535">
        <f t="shared" si="122"/>
        <v>5.1816710366562813</v>
      </c>
    </row>
    <row r="2536" spans="4:11" x14ac:dyDescent="0.35">
      <c r="D2536">
        <v>2527</v>
      </c>
      <c r="E2536" s="1">
        <v>42617</v>
      </c>
      <c r="F2536" s="1" t="str">
        <f t="shared" si="120"/>
        <v>Second halving</v>
      </c>
      <c r="G2536">
        <v>608.91750000000002</v>
      </c>
      <c r="H2536">
        <f t="shared" si="121"/>
        <v>524.172187185437</v>
      </c>
      <c r="I2536">
        <f t="shared" si="121"/>
        <v>2694.0971130070975</v>
      </c>
      <c r="J2536">
        <f t="shared" si="121"/>
        <v>13816.165896238324</v>
      </c>
      <c r="K2536">
        <f t="shared" si="122"/>
        <v>5.1998068852845787</v>
      </c>
    </row>
    <row r="2537" spans="4:11" x14ac:dyDescent="0.35">
      <c r="D2537">
        <v>2528</v>
      </c>
      <c r="E2537" s="1">
        <v>42618</v>
      </c>
      <c r="F2537" s="1" t="str">
        <f t="shared" si="120"/>
        <v>Second halving</v>
      </c>
      <c r="G2537">
        <v>606.02750000000003</v>
      </c>
      <c r="H2537">
        <f t="shared" si="121"/>
        <v>525.11569712237076</v>
      </c>
      <c r="I2537">
        <f t="shared" si="121"/>
        <v>2697.8688489653077</v>
      </c>
      <c r="J2537">
        <f t="shared" si="121"/>
        <v>13829.982062134561</v>
      </c>
      <c r="K2537">
        <f t="shared" si="122"/>
        <v>5.2180062093830752</v>
      </c>
    </row>
    <row r="2538" spans="4:11" x14ac:dyDescent="0.35">
      <c r="D2538">
        <v>2529</v>
      </c>
      <c r="E2538" s="1">
        <v>42619</v>
      </c>
      <c r="F2538" s="1" t="str">
        <f t="shared" si="120"/>
        <v>Second halving</v>
      </c>
      <c r="G2538">
        <v>611.07000000000005</v>
      </c>
      <c r="H2538">
        <f t="shared" si="121"/>
        <v>526.06090537719103</v>
      </c>
      <c r="I2538">
        <f t="shared" si="121"/>
        <v>2701.6458653538593</v>
      </c>
      <c r="J2538">
        <f t="shared" si="121"/>
        <v>13843.812044196693</v>
      </c>
      <c r="K2538">
        <f t="shared" si="122"/>
        <v>5.2362692311159167</v>
      </c>
    </row>
    <row r="2539" spans="4:11" x14ac:dyDescent="0.35">
      <c r="D2539">
        <v>2530</v>
      </c>
      <c r="E2539" s="1">
        <v>42620</v>
      </c>
      <c r="F2539" s="1" t="str">
        <f t="shared" si="120"/>
        <v>Second halving</v>
      </c>
      <c r="G2539">
        <v>614.78750000000002</v>
      </c>
      <c r="H2539">
        <f t="shared" si="121"/>
        <v>527.00781500687003</v>
      </c>
      <c r="I2539">
        <f t="shared" si="121"/>
        <v>2705.4281695653549</v>
      </c>
      <c r="J2539">
        <f t="shared" si="121"/>
        <v>13857.655856240888</v>
      </c>
      <c r="K2539">
        <f t="shared" si="122"/>
        <v>5.2545961734248223</v>
      </c>
    </row>
    <row r="2540" spans="4:11" x14ac:dyDescent="0.35">
      <c r="D2540">
        <v>2531</v>
      </c>
      <c r="E2540" s="1">
        <v>42621</v>
      </c>
      <c r="F2540" s="1" t="str">
        <f t="shared" si="120"/>
        <v>Second halving</v>
      </c>
      <c r="G2540">
        <v>624.94880000000001</v>
      </c>
      <c r="H2540">
        <f t="shared" si="121"/>
        <v>527.95642907388242</v>
      </c>
      <c r="I2540">
        <f t="shared" si="121"/>
        <v>2709.2157690027466</v>
      </c>
      <c r="J2540">
        <f t="shared" si="121"/>
        <v>13871.513512097128</v>
      </c>
      <c r="K2540">
        <f t="shared" si="122"/>
        <v>5.27298726003181</v>
      </c>
    </row>
    <row r="2541" spans="4:11" x14ac:dyDescent="0.35">
      <c r="D2541">
        <v>2532</v>
      </c>
      <c r="E2541" s="1">
        <v>42622</v>
      </c>
      <c r="F2541" s="1" t="str">
        <f t="shared" si="120"/>
        <v>Second halving</v>
      </c>
      <c r="G2541">
        <v>621.79629999999997</v>
      </c>
      <c r="H2541">
        <f t="shared" si="121"/>
        <v>528.90675064621541</v>
      </c>
      <c r="I2541">
        <f t="shared" si="121"/>
        <v>2713.0086710793507</v>
      </c>
      <c r="J2541">
        <f t="shared" si="121"/>
        <v>13885.385025609225</v>
      </c>
      <c r="K2541">
        <f t="shared" si="122"/>
        <v>5.2914427154419217</v>
      </c>
    </row>
    <row r="2542" spans="4:11" x14ac:dyDescent="0.35">
      <c r="D2542">
        <v>2533</v>
      </c>
      <c r="E2542" s="1">
        <v>42623</v>
      </c>
      <c r="F2542" s="1" t="str">
        <f t="shared" si="120"/>
        <v>Second halving</v>
      </c>
      <c r="G2542">
        <v>622.21249999999998</v>
      </c>
      <c r="H2542">
        <f t="shared" si="121"/>
        <v>529.85878279737858</v>
      </c>
      <c r="I2542">
        <f t="shared" si="121"/>
        <v>2716.8068832188619</v>
      </c>
      <c r="J2542">
        <f t="shared" si="121"/>
        <v>13899.270410634832</v>
      </c>
      <c r="K2542">
        <f t="shared" si="122"/>
        <v>5.3099627649459684</v>
      </c>
    </row>
    <row r="2543" spans="4:11" x14ac:dyDescent="0.35">
      <c r="D2543">
        <v>2534</v>
      </c>
      <c r="E2543" s="1">
        <v>42624</v>
      </c>
      <c r="F2543" s="1" t="str">
        <f t="shared" si="120"/>
        <v>Second halving</v>
      </c>
      <c r="G2543">
        <v>605.80880000000002</v>
      </c>
      <c r="H2543">
        <f t="shared" si="121"/>
        <v>530.81252860641382</v>
      </c>
      <c r="I2543">
        <f t="shared" si="121"/>
        <v>2720.6104128553684</v>
      </c>
      <c r="J2543">
        <f t="shared" si="121"/>
        <v>13913.169681045465</v>
      </c>
      <c r="K2543">
        <f t="shared" si="122"/>
        <v>5.3285476346232796</v>
      </c>
    </row>
    <row r="2544" spans="4:11" x14ac:dyDescent="0.35">
      <c r="D2544">
        <v>2535</v>
      </c>
      <c r="E2544" s="1">
        <v>42625</v>
      </c>
      <c r="F2544" s="1" t="str">
        <f t="shared" si="120"/>
        <v>Second halving</v>
      </c>
      <c r="G2544">
        <v>606.3075</v>
      </c>
      <c r="H2544">
        <f t="shared" si="121"/>
        <v>531.76799115790539</v>
      </c>
      <c r="I2544">
        <f t="shared" si="121"/>
        <v>2724.4192674333663</v>
      </c>
      <c r="J2544">
        <f t="shared" si="121"/>
        <v>13927.082850726509</v>
      </c>
      <c r="K2544">
        <f t="shared" si="122"/>
        <v>5.3471975513444612</v>
      </c>
    </row>
    <row r="2545" spans="4:11" x14ac:dyDescent="0.35">
      <c r="D2545">
        <v>2536</v>
      </c>
      <c r="E2545" s="1">
        <v>42626</v>
      </c>
      <c r="F2545" s="1" t="str">
        <f t="shared" si="120"/>
        <v>Second halving</v>
      </c>
      <c r="G2545">
        <v>606.92129999999997</v>
      </c>
      <c r="H2545">
        <f t="shared" si="121"/>
        <v>532.72517354198965</v>
      </c>
      <c r="I2545">
        <f t="shared" si="121"/>
        <v>2728.233454407773</v>
      </c>
      <c r="J2545">
        <f t="shared" si="121"/>
        <v>13941.009933577234</v>
      </c>
      <c r="K2545">
        <f t="shared" si="122"/>
        <v>5.3659127427741673</v>
      </c>
    </row>
    <row r="2546" spans="4:11" x14ac:dyDescent="0.35">
      <c r="D2546">
        <v>2537</v>
      </c>
      <c r="E2546" s="1">
        <v>42627</v>
      </c>
      <c r="F2546" s="1" t="str">
        <f t="shared" si="120"/>
        <v>Second halving</v>
      </c>
      <c r="G2546">
        <v>608.22</v>
      </c>
      <c r="H2546">
        <f t="shared" si="121"/>
        <v>533.68407885436523</v>
      </c>
      <c r="I2546">
        <f t="shared" si="121"/>
        <v>2732.052981243944</v>
      </c>
      <c r="J2546">
        <f t="shared" si="121"/>
        <v>13954.95094351081</v>
      </c>
      <c r="K2546">
        <f t="shared" si="122"/>
        <v>5.3846934373738771</v>
      </c>
    </row>
    <row r="2547" spans="4:11" x14ac:dyDescent="0.35">
      <c r="D2547">
        <v>2538</v>
      </c>
      <c r="E2547" s="1">
        <v>42628</v>
      </c>
      <c r="F2547" s="1" t="str">
        <f t="shared" si="120"/>
        <v>Second halving</v>
      </c>
      <c r="G2547">
        <v>605.21</v>
      </c>
      <c r="H2547">
        <f t="shared" si="121"/>
        <v>534.64471019630309</v>
      </c>
      <c r="I2547">
        <f t="shared" si="121"/>
        <v>2735.8778554176856</v>
      </c>
      <c r="J2547">
        <f t="shared" si="121"/>
        <v>13968.905894454319</v>
      </c>
      <c r="K2547">
        <f t="shared" si="122"/>
        <v>5.4035398644046859</v>
      </c>
    </row>
    <row r="2548" spans="4:11" x14ac:dyDescent="0.35">
      <c r="D2548">
        <v>2539</v>
      </c>
      <c r="E2548" s="1">
        <v>42629</v>
      </c>
      <c r="F2548" s="1" t="str">
        <f t="shared" si="120"/>
        <v>Second halving</v>
      </c>
      <c r="G2548">
        <v>606.3338</v>
      </c>
      <c r="H2548">
        <f t="shared" si="121"/>
        <v>535.60707067465648</v>
      </c>
      <c r="I2548">
        <f t="shared" si="121"/>
        <v>2739.7080844152706</v>
      </c>
      <c r="J2548">
        <f t="shared" si="121"/>
        <v>13982.874800348773</v>
      </c>
      <c r="K2548">
        <f t="shared" si="122"/>
        <v>5.4224522539301026</v>
      </c>
    </row>
    <row r="2549" spans="4:11" x14ac:dyDescent="0.35">
      <c r="D2549">
        <v>2540</v>
      </c>
      <c r="E2549" s="1">
        <v>42630</v>
      </c>
      <c r="F2549" s="1" t="str">
        <f t="shared" si="120"/>
        <v>Second halving</v>
      </c>
      <c r="G2549">
        <v>605.29380000000003</v>
      </c>
      <c r="H2549">
        <f t="shared" si="121"/>
        <v>536.57116340187088</v>
      </c>
      <c r="I2549">
        <f t="shared" si="121"/>
        <v>2743.5436757334523</v>
      </c>
      <c r="J2549">
        <f t="shared" si="121"/>
        <v>13996.85767514912</v>
      </c>
      <c r="K2549">
        <f t="shared" si="122"/>
        <v>5.4414308368188582</v>
      </c>
    </row>
    <row r="2550" spans="4:11" x14ac:dyDescent="0.35">
      <c r="D2550">
        <v>2541</v>
      </c>
      <c r="E2550" s="1">
        <v>42631</v>
      </c>
      <c r="F2550" s="1" t="str">
        <f t="shared" si="120"/>
        <v>Second halving</v>
      </c>
      <c r="G2550">
        <v>608.69880000000001</v>
      </c>
      <c r="H2550">
        <f t="shared" si="121"/>
        <v>537.53699149599424</v>
      </c>
      <c r="I2550">
        <f t="shared" si="121"/>
        <v>2747.3846368794793</v>
      </c>
      <c r="J2550">
        <f t="shared" si="121"/>
        <v>14010.854532824267</v>
      </c>
      <c r="K2550">
        <f t="shared" si="122"/>
        <v>5.4604758447477248</v>
      </c>
    </row>
    <row r="2551" spans="4:11" x14ac:dyDescent="0.35">
      <c r="D2551">
        <v>2542</v>
      </c>
      <c r="E2551" s="1">
        <v>42632</v>
      </c>
      <c r="F2551" s="1" t="str">
        <f t="shared" si="120"/>
        <v>Second halving</v>
      </c>
      <c r="G2551">
        <v>608.52750000000003</v>
      </c>
      <c r="H2551">
        <f t="shared" si="121"/>
        <v>538.50455808068705</v>
      </c>
      <c r="I2551">
        <f t="shared" si="121"/>
        <v>2751.2309753711106</v>
      </c>
      <c r="J2551">
        <f t="shared" si="121"/>
        <v>14024.865387357089</v>
      </c>
      <c r="K2551">
        <f t="shared" si="122"/>
        <v>5.4795875102043423</v>
      </c>
    </row>
    <row r="2552" spans="4:11" x14ac:dyDescent="0.35">
      <c r="D2552">
        <v>2543</v>
      </c>
      <c r="E2552" s="1">
        <v>42633</v>
      </c>
      <c r="F2552" s="1" t="str">
        <f t="shared" si="120"/>
        <v>Second halving</v>
      </c>
      <c r="G2552">
        <v>599.47379999999998</v>
      </c>
      <c r="H2552">
        <f t="shared" si="121"/>
        <v>539.47386628523225</v>
      </c>
      <c r="I2552">
        <f t="shared" si="121"/>
        <v>2755.0826987366304</v>
      </c>
      <c r="J2552">
        <f t="shared" si="121"/>
        <v>14038.890252744444</v>
      </c>
      <c r="K2552">
        <f t="shared" si="122"/>
        <v>5.4987660664900577</v>
      </c>
    </row>
    <row r="2553" spans="4:11" x14ac:dyDescent="0.35">
      <c r="D2553">
        <v>2544</v>
      </c>
      <c r="E2553" s="1">
        <v>42634</v>
      </c>
      <c r="F2553" s="1" t="str">
        <f t="shared" si="120"/>
        <v>Second halving</v>
      </c>
      <c r="G2553">
        <v>595.79880000000003</v>
      </c>
      <c r="H2553">
        <f t="shared" si="121"/>
        <v>540.44491924454564</v>
      </c>
      <c r="I2553">
        <f t="shared" si="121"/>
        <v>2758.9398145148621</v>
      </c>
      <c r="J2553">
        <f t="shared" si="121"/>
        <v>14052.929142997187</v>
      </c>
      <c r="K2553">
        <f t="shared" si="122"/>
        <v>5.518011747722773</v>
      </c>
    </row>
    <row r="2554" spans="4:11" x14ac:dyDescent="0.35">
      <c r="D2554">
        <v>2545</v>
      </c>
      <c r="E2554" s="1">
        <v>42635</v>
      </c>
      <c r="F2554" s="1" t="str">
        <f t="shared" si="120"/>
        <v>Second halving</v>
      </c>
      <c r="G2554">
        <v>595.03499999999997</v>
      </c>
      <c r="H2554">
        <f t="shared" si="121"/>
        <v>541.41772009918589</v>
      </c>
      <c r="I2554">
        <f t="shared" si="121"/>
        <v>2762.8023302551833</v>
      </c>
      <c r="J2554">
        <f t="shared" si="121"/>
        <v>14066.982072140183</v>
      </c>
      <c r="K2554">
        <f t="shared" si="122"/>
        <v>5.5373247888398032</v>
      </c>
    </row>
    <row r="2555" spans="4:11" x14ac:dyDescent="0.35">
      <c r="D2555">
        <v>2546</v>
      </c>
      <c r="E2555" s="1">
        <v>42636</v>
      </c>
      <c r="F2555" s="1" t="str">
        <f t="shared" si="120"/>
        <v>Second halving</v>
      </c>
      <c r="G2555">
        <v>601.71379999999999</v>
      </c>
      <c r="H2555">
        <f t="shared" si="121"/>
        <v>542.39227199536447</v>
      </c>
      <c r="I2555">
        <f t="shared" si="121"/>
        <v>2766.6702535175409</v>
      </c>
      <c r="J2555">
        <f t="shared" si="121"/>
        <v>14081.049054212321</v>
      </c>
      <c r="K2555">
        <f t="shared" si="122"/>
        <v>5.5567054256007431</v>
      </c>
    </row>
    <row r="2556" spans="4:11" x14ac:dyDescent="0.35">
      <c r="D2556">
        <v>2547</v>
      </c>
      <c r="E2556" s="1">
        <v>42637</v>
      </c>
      <c r="F2556" s="1" t="str">
        <f t="shared" si="120"/>
        <v>Second halving</v>
      </c>
      <c r="G2556">
        <v>601.34130000000005</v>
      </c>
      <c r="H2556">
        <f t="shared" si="121"/>
        <v>543.36857808495608</v>
      </c>
      <c r="I2556">
        <f t="shared" si="121"/>
        <v>2770.5435918724656</v>
      </c>
      <c r="J2556">
        <f t="shared" si="121"/>
        <v>14095.130103266531</v>
      </c>
      <c r="K2556">
        <f t="shared" si="122"/>
        <v>5.5761538945903464</v>
      </c>
    </row>
    <row r="2557" spans="4:11" x14ac:dyDescent="0.35">
      <c r="D2557">
        <v>2548</v>
      </c>
      <c r="E2557" s="1">
        <v>42638</v>
      </c>
      <c r="F2557" s="1" t="str">
        <f t="shared" si="120"/>
        <v>Second halving</v>
      </c>
      <c r="G2557">
        <v>599.17629999999997</v>
      </c>
      <c r="H2557">
        <f t="shared" si="121"/>
        <v>544.34664152550897</v>
      </c>
      <c r="I2557">
        <f t="shared" si="121"/>
        <v>2774.4223529010874</v>
      </c>
      <c r="J2557">
        <f t="shared" si="121"/>
        <v>14109.225233369796</v>
      </c>
      <c r="K2557">
        <f t="shared" si="122"/>
        <v>5.5956704332214127</v>
      </c>
    </row>
    <row r="2558" spans="4:11" x14ac:dyDescent="0.35">
      <c r="D2558">
        <v>2549</v>
      </c>
      <c r="E2558" s="1">
        <v>42639</v>
      </c>
      <c r="F2558" s="1" t="str">
        <f t="shared" si="120"/>
        <v>Second halving</v>
      </c>
      <c r="G2558">
        <v>606.8125</v>
      </c>
      <c r="H2558">
        <f t="shared" si="121"/>
        <v>545.32646548025491</v>
      </c>
      <c r="I2558">
        <f t="shared" si="121"/>
        <v>2778.3065441951489</v>
      </c>
      <c r="J2558">
        <f t="shared" si="121"/>
        <v>14123.334458603164</v>
      </c>
      <c r="K2558">
        <f t="shared" si="122"/>
        <v>5.6152552797376876</v>
      </c>
    </row>
    <row r="2559" spans="4:11" x14ac:dyDescent="0.35">
      <c r="D2559">
        <v>2550</v>
      </c>
      <c r="E2559" s="1">
        <v>42640</v>
      </c>
      <c r="F2559" s="1" t="str">
        <f t="shared" si="120"/>
        <v>Second halving</v>
      </c>
      <c r="G2559">
        <v>604.76250000000005</v>
      </c>
      <c r="H2559">
        <f t="shared" si="121"/>
        <v>546.30805311811935</v>
      </c>
      <c r="I2559">
        <f t="shared" si="121"/>
        <v>2782.1961733570224</v>
      </c>
      <c r="J2559">
        <f t="shared" si="121"/>
        <v>14137.457793061765</v>
      </c>
      <c r="K2559">
        <f t="shared" si="122"/>
        <v>5.6349086732167697</v>
      </c>
    </row>
    <row r="2560" spans="4:11" x14ac:dyDescent="0.35">
      <c r="D2560">
        <v>2551</v>
      </c>
      <c r="E2560" s="1">
        <v>42641</v>
      </c>
      <c r="F2560" s="1" t="str">
        <f t="shared" si="120"/>
        <v>Second halving</v>
      </c>
      <c r="G2560">
        <v>603.51880000000006</v>
      </c>
      <c r="H2560">
        <f t="shared" si="121"/>
        <v>547.29140761373196</v>
      </c>
      <c r="I2560">
        <f t="shared" si="121"/>
        <v>2786.0912479997223</v>
      </c>
      <c r="J2560">
        <f t="shared" si="121"/>
        <v>14151.595250854825</v>
      </c>
      <c r="K2560">
        <f t="shared" si="122"/>
        <v>5.6546308535730283</v>
      </c>
    </row>
    <row r="2561" spans="4:11" x14ac:dyDescent="0.35">
      <c r="D2561">
        <v>2552</v>
      </c>
      <c r="E2561" s="1">
        <v>42642</v>
      </c>
      <c r="F2561" s="1" t="str">
        <f t="shared" si="120"/>
        <v>Second halving</v>
      </c>
      <c r="G2561">
        <v>605.05880000000002</v>
      </c>
      <c r="H2561">
        <f t="shared" si="121"/>
        <v>548.27653214743668</v>
      </c>
      <c r="I2561">
        <f t="shared" si="121"/>
        <v>2789.991775746922</v>
      </c>
      <c r="J2561">
        <f t="shared" si="121"/>
        <v>14165.746846105678</v>
      </c>
      <c r="K2561">
        <f t="shared" si="122"/>
        <v>5.6744220615605343</v>
      </c>
    </row>
    <row r="2562" spans="4:11" x14ac:dyDescent="0.35">
      <c r="D2562">
        <v>2553</v>
      </c>
      <c r="E2562" s="1">
        <v>42643</v>
      </c>
      <c r="F2562" s="1" t="str">
        <f t="shared" si="120"/>
        <v>Second halving</v>
      </c>
      <c r="G2562">
        <v>608.4375</v>
      </c>
      <c r="H2562">
        <f t="shared" si="121"/>
        <v>549.26342990530213</v>
      </c>
      <c r="I2562">
        <f t="shared" si="121"/>
        <v>2793.8977642329678</v>
      </c>
      <c r="J2562">
        <f t="shared" si="121"/>
        <v>14179.912592951781</v>
      </c>
      <c r="K2562">
        <f t="shared" si="122"/>
        <v>5.6942825387759965</v>
      </c>
    </row>
    <row r="2563" spans="4:11" x14ac:dyDescent="0.35">
      <c r="D2563">
        <v>2554</v>
      </c>
      <c r="E2563" s="1">
        <v>42644</v>
      </c>
      <c r="F2563" s="1" t="str">
        <f t="shared" si="120"/>
        <v>Second halving</v>
      </c>
      <c r="G2563">
        <v>613.93380000000002</v>
      </c>
      <c r="H2563">
        <f t="shared" si="121"/>
        <v>550.25210407913164</v>
      </c>
      <c r="I2563">
        <f t="shared" si="121"/>
        <v>2797.8092211028943</v>
      </c>
      <c r="J2563">
        <f t="shared" si="121"/>
        <v>14194.092505544731</v>
      </c>
      <c r="K2563">
        <f t="shared" si="122"/>
        <v>5.7142125276617133</v>
      </c>
    </row>
    <row r="2564" spans="4:11" x14ac:dyDescent="0.35">
      <c r="D2564">
        <v>2555</v>
      </c>
      <c r="E2564" s="1">
        <v>42645</v>
      </c>
      <c r="F2564" s="1" t="str">
        <f t="shared" si="120"/>
        <v>Second halving</v>
      </c>
      <c r="G2564">
        <v>610.29129999999998</v>
      </c>
      <c r="H2564">
        <f t="shared" si="121"/>
        <v>551.24255786647404</v>
      </c>
      <c r="I2564">
        <f t="shared" si="121"/>
        <v>2801.7261540124387</v>
      </c>
      <c r="J2564">
        <f t="shared" si="121"/>
        <v>14208.286598050274</v>
      </c>
      <c r="K2564">
        <f t="shared" si="122"/>
        <v>5.7342122715085297</v>
      </c>
    </row>
    <row r="2565" spans="4:11" x14ac:dyDescent="0.35">
      <c r="D2565">
        <v>2556</v>
      </c>
      <c r="E2565" s="1">
        <v>42646</v>
      </c>
      <c r="F2565" s="1" t="str">
        <f t="shared" si="120"/>
        <v>Second halving</v>
      </c>
      <c r="G2565">
        <v>612.33749999999998</v>
      </c>
      <c r="H2565">
        <f t="shared" si="121"/>
        <v>552.23479447063369</v>
      </c>
      <c r="I2565">
        <f t="shared" si="121"/>
        <v>2805.6485706280564</v>
      </c>
      <c r="J2565">
        <f t="shared" si="121"/>
        <v>14222.494884648322</v>
      </c>
      <c r="K2565">
        <f t="shared" si="122"/>
        <v>5.75428201445881</v>
      </c>
    </row>
    <row r="2566" spans="4:11" x14ac:dyDescent="0.35">
      <c r="D2566">
        <v>2557</v>
      </c>
      <c r="E2566" s="1">
        <v>42647</v>
      </c>
      <c r="F2566" s="1" t="str">
        <f t="shared" si="120"/>
        <v>Second halving</v>
      </c>
      <c r="G2566">
        <v>609.375</v>
      </c>
      <c r="H2566">
        <f t="shared" si="121"/>
        <v>553.22881710068089</v>
      </c>
      <c r="I2566">
        <f t="shared" si="121"/>
        <v>2809.576478626936</v>
      </c>
      <c r="J2566">
        <f t="shared" si="121"/>
        <v>14236.717379532969</v>
      </c>
      <c r="K2566">
        <f t="shared" si="122"/>
        <v>5.7744220015094161</v>
      </c>
    </row>
    <row r="2567" spans="4:11" x14ac:dyDescent="0.35">
      <c r="D2567">
        <v>2558</v>
      </c>
      <c r="E2567" s="1">
        <v>42648</v>
      </c>
      <c r="F2567" s="1" t="str">
        <f t="shared" si="120"/>
        <v>Second halving</v>
      </c>
      <c r="G2567">
        <v>610.88499999999999</v>
      </c>
      <c r="H2567">
        <f t="shared" si="121"/>
        <v>554.22462897146215</v>
      </c>
      <c r="I2567">
        <f t="shared" si="121"/>
        <v>2813.5098856970139</v>
      </c>
      <c r="J2567">
        <f t="shared" si="121"/>
        <v>14250.954096912501</v>
      </c>
      <c r="K2567">
        <f t="shared" si="122"/>
        <v>5.794632478514699</v>
      </c>
    </row>
    <row r="2568" spans="4:11" x14ac:dyDescent="0.35">
      <c r="D2568">
        <v>2559</v>
      </c>
      <c r="E2568" s="1">
        <v>42649</v>
      </c>
      <c r="F2568" s="1" t="str">
        <f t="shared" si="120"/>
        <v>Second halving</v>
      </c>
      <c r="G2568">
        <v>610.9</v>
      </c>
      <c r="H2568">
        <f t="shared" si="121"/>
        <v>555.22223330361078</v>
      </c>
      <c r="I2568">
        <f t="shared" si="121"/>
        <v>2817.44879953699</v>
      </c>
      <c r="J2568">
        <f t="shared" si="121"/>
        <v>14265.205051009412</v>
      </c>
      <c r="K2568">
        <f t="shared" si="122"/>
        <v>5.814913692189501</v>
      </c>
    </row>
    <row r="2569" spans="4:11" x14ac:dyDescent="0.35">
      <c r="D2569">
        <v>2560</v>
      </c>
      <c r="E2569" s="1">
        <v>42650</v>
      </c>
      <c r="F2569" s="1" t="str">
        <f t="shared" si="120"/>
        <v>Second halving</v>
      </c>
      <c r="G2569">
        <v>616.48879999999997</v>
      </c>
      <c r="H2569">
        <f t="shared" si="121"/>
        <v>556.22163332355728</v>
      </c>
      <c r="I2569">
        <f t="shared" si="121"/>
        <v>2821.393227856342</v>
      </c>
      <c r="J2569">
        <f t="shared" si="121"/>
        <v>14279.47025606042</v>
      </c>
      <c r="K2569">
        <f t="shared" si="122"/>
        <v>5.835265890112165</v>
      </c>
    </row>
    <row r="2570" spans="4:11" x14ac:dyDescent="0.35">
      <c r="D2570">
        <v>2561</v>
      </c>
      <c r="E2570" s="1">
        <v>42651</v>
      </c>
      <c r="F2570" s="1" t="str">
        <f t="shared" si="120"/>
        <v>Second halving</v>
      </c>
      <c r="G2570">
        <v>616.59630000000004</v>
      </c>
      <c r="H2570">
        <f t="shared" si="121"/>
        <v>557.22283226353966</v>
      </c>
      <c r="I2570">
        <f t="shared" si="121"/>
        <v>2825.3431783753413</v>
      </c>
      <c r="J2570">
        <f t="shared" si="121"/>
        <v>14293.749726316479</v>
      </c>
      <c r="K2570">
        <f t="shared" si="122"/>
        <v>5.8556893207275582</v>
      </c>
    </row>
    <row r="2571" spans="4:11" x14ac:dyDescent="0.35">
      <c r="D2571">
        <v>2562</v>
      </c>
      <c r="E2571" s="1">
        <v>42652</v>
      </c>
      <c r="F2571" s="1" t="str">
        <f t="shared" ref="F2571:F2634" si="123">INDEX($C$2:$C$6,MATCH(E2571,$B$2:$B$6,1))</f>
        <v>Second halving</v>
      </c>
      <c r="G2571">
        <v>614.62379999999996</v>
      </c>
      <c r="H2571">
        <f t="shared" si="121"/>
        <v>558.22583336161404</v>
      </c>
      <c r="I2571">
        <f t="shared" si="121"/>
        <v>2829.2986588250669</v>
      </c>
      <c r="J2571">
        <f t="shared" si="121"/>
        <v>14308.043476042794</v>
      </c>
      <c r="K2571">
        <f t="shared" si="122"/>
        <v>5.8761842333501049</v>
      </c>
    </row>
    <row r="2572" spans="4:11" x14ac:dyDescent="0.35">
      <c r="D2572">
        <v>2563</v>
      </c>
      <c r="E2572" s="1">
        <v>42653</v>
      </c>
      <c r="F2572" s="1" t="str">
        <f t="shared" si="123"/>
        <v>Second halving</v>
      </c>
      <c r="G2572">
        <v>617.42250000000001</v>
      </c>
      <c r="H2572">
        <f t="shared" ref="H2572:J2635" si="124">H2571*(1+INDEX(H$2:H$6,MATCH($F2572,$C$2:$C$6,0)))</f>
        <v>559.23063986166494</v>
      </c>
      <c r="I2572">
        <f t="shared" si="124"/>
        <v>2833.2596769474221</v>
      </c>
      <c r="J2572">
        <f t="shared" si="124"/>
        <v>14322.351519518836</v>
      </c>
      <c r="K2572">
        <f t="shared" ref="K2572:K2635" si="125">K2571*(1+$K$7)</f>
        <v>5.8967508781668307</v>
      </c>
    </row>
    <row r="2573" spans="4:11" x14ac:dyDescent="0.35">
      <c r="D2573">
        <v>2564</v>
      </c>
      <c r="E2573" s="1">
        <v>42654</v>
      </c>
      <c r="F2573" s="1" t="str">
        <f t="shared" si="123"/>
        <v>Second halving</v>
      </c>
      <c r="G2573">
        <v>639.37379999999996</v>
      </c>
      <c r="H2573">
        <f t="shared" si="124"/>
        <v>560.23725501341596</v>
      </c>
      <c r="I2573">
        <f t="shared" si="124"/>
        <v>2837.2262404951489</v>
      </c>
      <c r="J2573">
        <f t="shared" si="124"/>
        <v>14336.673871038352</v>
      </c>
      <c r="K2573">
        <f t="shared" si="125"/>
        <v>5.9173895062404149</v>
      </c>
    </row>
    <row r="2574" spans="4:11" x14ac:dyDescent="0.35">
      <c r="D2574">
        <v>2565</v>
      </c>
      <c r="E2574" s="1">
        <v>42655</v>
      </c>
      <c r="F2574" s="1" t="str">
        <f t="shared" si="123"/>
        <v>Second halving</v>
      </c>
      <c r="G2574">
        <v>635.08130000000006</v>
      </c>
      <c r="H2574">
        <f t="shared" si="124"/>
        <v>561.2456820724401</v>
      </c>
      <c r="I2574">
        <f t="shared" si="124"/>
        <v>2841.1983572318422</v>
      </c>
      <c r="J2574">
        <f t="shared" si="124"/>
        <v>14351.01054490939</v>
      </c>
      <c r="K2574">
        <f t="shared" si="125"/>
        <v>5.9381003695122567</v>
      </c>
    </row>
    <row r="2575" spans="4:11" x14ac:dyDescent="0.35">
      <c r="D2575">
        <v>2566</v>
      </c>
      <c r="E2575" s="1">
        <v>42656</v>
      </c>
      <c r="F2575" s="1" t="str">
        <f t="shared" si="123"/>
        <v>Second halving</v>
      </c>
      <c r="G2575">
        <v>635.02</v>
      </c>
      <c r="H2575">
        <f t="shared" si="124"/>
        <v>562.25592430017048</v>
      </c>
      <c r="I2575">
        <f t="shared" si="124"/>
        <v>2845.176034931967</v>
      </c>
      <c r="J2575">
        <f t="shared" si="124"/>
        <v>14365.361555454298</v>
      </c>
      <c r="K2575">
        <f t="shared" si="125"/>
        <v>5.9588837208055496</v>
      </c>
    </row>
    <row r="2576" spans="4:11" x14ac:dyDescent="0.35">
      <c r="D2576">
        <v>2567</v>
      </c>
      <c r="E2576" s="1">
        <v>42657</v>
      </c>
      <c r="F2576" s="1" t="str">
        <f t="shared" si="123"/>
        <v>Second halving</v>
      </c>
      <c r="G2576">
        <v>638.36749999999995</v>
      </c>
      <c r="H2576">
        <f t="shared" si="124"/>
        <v>563.26798496391075</v>
      </c>
      <c r="I2576">
        <f t="shared" si="124"/>
        <v>2849.159281380872</v>
      </c>
      <c r="J2576">
        <f t="shared" si="124"/>
        <v>14379.72691700975</v>
      </c>
      <c r="K2576">
        <f t="shared" si="125"/>
        <v>5.9797398138283695</v>
      </c>
    </row>
    <row r="2577" spans="4:11" x14ac:dyDescent="0.35">
      <c r="D2577">
        <v>2568</v>
      </c>
      <c r="E2577" s="1">
        <v>42658</v>
      </c>
      <c r="F2577" s="1" t="str">
        <f t="shared" si="123"/>
        <v>Second halving</v>
      </c>
      <c r="G2577">
        <v>637.37130000000002</v>
      </c>
      <c r="H2577">
        <f t="shared" si="124"/>
        <v>564.28186733684583</v>
      </c>
      <c r="I2577">
        <f t="shared" si="124"/>
        <v>2853.1481043748054</v>
      </c>
      <c r="J2577">
        <f t="shared" si="124"/>
        <v>14394.106643926758</v>
      </c>
      <c r="K2577">
        <f t="shared" si="125"/>
        <v>6.000668903176769</v>
      </c>
    </row>
    <row r="2578" spans="4:11" x14ac:dyDescent="0.35">
      <c r="D2578">
        <v>2569</v>
      </c>
      <c r="E2578" s="1">
        <v>42659</v>
      </c>
      <c r="F2578" s="1" t="str">
        <f t="shared" si="123"/>
        <v>Second halving</v>
      </c>
      <c r="G2578">
        <v>639.82749999999999</v>
      </c>
      <c r="H2578">
        <f t="shared" si="124"/>
        <v>565.29757469805213</v>
      </c>
      <c r="I2578">
        <f t="shared" si="124"/>
        <v>2857.1425117209301</v>
      </c>
      <c r="J2578">
        <f t="shared" si="124"/>
        <v>14408.500750570684</v>
      </c>
      <c r="K2578">
        <f t="shared" si="125"/>
        <v>6.0216712443378881</v>
      </c>
    </row>
    <row r="2579" spans="4:11" x14ac:dyDescent="0.35">
      <c r="D2579">
        <v>2570</v>
      </c>
      <c r="E2579" s="1">
        <v>42660</v>
      </c>
      <c r="F2579" s="1" t="str">
        <f t="shared" si="123"/>
        <v>Second halving</v>
      </c>
      <c r="G2579">
        <v>636.91999999999996</v>
      </c>
      <c r="H2579">
        <f t="shared" si="124"/>
        <v>566.31511033250865</v>
      </c>
      <c r="I2579">
        <f t="shared" si="124"/>
        <v>2861.1425112373395</v>
      </c>
      <c r="J2579">
        <f t="shared" si="124"/>
        <v>14422.909251321253</v>
      </c>
      <c r="K2579">
        <f t="shared" si="125"/>
        <v>6.0427470936930714</v>
      </c>
    </row>
    <row r="2580" spans="4:11" x14ac:dyDescent="0.35">
      <c r="D2580">
        <v>2571</v>
      </c>
      <c r="E2580" s="1">
        <v>42661</v>
      </c>
      <c r="F2580" s="1" t="str">
        <f t="shared" si="123"/>
        <v>Second halving</v>
      </c>
      <c r="G2580">
        <v>635.50879999999995</v>
      </c>
      <c r="H2580">
        <f t="shared" si="124"/>
        <v>567.33447753110715</v>
      </c>
      <c r="I2580">
        <f t="shared" si="124"/>
        <v>2865.1481107530722</v>
      </c>
      <c r="J2580">
        <f t="shared" si="124"/>
        <v>14437.332160572572</v>
      </c>
      <c r="K2580">
        <f t="shared" si="125"/>
        <v>6.0638967085209972</v>
      </c>
    </row>
    <row r="2581" spans="4:11" x14ac:dyDescent="0.35">
      <c r="D2581">
        <v>2572</v>
      </c>
      <c r="E2581" s="1">
        <v>42662</v>
      </c>
      <c r="F2581" s="1" t="str">
        <f t="shared" si="123"/>
        <v>Second halving</v>
      </c>
      <c r="G2581">
        <v>628.15380000000005</v>
      </c>
      <c r="H2581">
        <f t="shared" si="124"/>
        <v>568.35567959066316</v>
      </c>
      <c r="I2581">
        <f t="shared" si="124"/>
        <v>2869.1593181081266</v>
      </c>
      <c r="J2581">
        <f t="shared" si="124"/>
        <v>14451.769492733143</v>
      </c>
      <c r="K2581">
        <f t="shared" si="125"/>
        <v>6.0851203470008208</v>
      </c>
    </row>
    <row r="2582" spans="4:11" x14ac:dyDescent="0.35">
      <c r="D2582">
        <v>2573</v>
      </c>
      <c r="E2582" s="1">
        <v>42663</v>
      </c>
      <c r="F2582" s="1" t="str">
        <f t="shared" si="123"/>
        <v>Second halving</v>
      </c>
      <c r="G2582">
        <v>628.62249999999995</v>
      </c>
      <c r="H2582">
        <f t="shared" si="124"/>
        <v>569.37871981392641</v>
      </c>
      <c r="I2582">
        <f t="shared" si="124"/>
        <v>2873.1761411534781</v>
      </c>
      <c r="J2582">
        <f t="shared" si="124"/>
        <v>14466.221262225874</v>
      </c>
      <c r="K2582">
        <f t="shared" si="125"/>
        <v>6.1064182682153243</v>
      </c>
    </row>
    <row r="2583" spans="4:11" x14ac:dyDescent="0.35">
      <c r="D2583">
        <v>2574</v>
      </c>
      <c r="E2583" s="1">
        <v>42664</v>
      </c>
      <c r="F2583" s="1" t="str">
        <f t="shared" si="123"/>
        <v>Second halving</v>
      </c>
      <c r="G2583">
        <v>630.15380000000005</v>
      </c>
      <c r="H2583">
        <f t="shared" si="124"/>
        <v>570.40360150959145</v>
      </c>
      <c r="I2583">
        <f t="shared" si="124"/>
        <v>2877.1985877510933</v>
      </c>
      <c r="J2583">
        <f t="shared" si="124"/>
        <v>14480.687483488098</v>
      </c>
      <c r="K2583">
        <f t="shared" si="125"/>
        <v>6.1277907321540779</v>
      </c>
    </row>
    <row r="2584" spans="4:11" x14ac:dyDescent="0.35">
      <c r="D2584">
        <v>2575</v>
      </c>
      <c r="E2584" s="1">
        <v>42665</v>
      </c>
      <c r="F2584" s="1" t="str">
        <f t="shared" si="123"/>
        <v>Second halving</v>
      </c>
      <c r="G2584">
        <v>652.71500000000003</v>
      </c>
      <c r="H2584">
        <f t="shared" si="124"/>
        <v>571.43032799230878</v>
      </c>
      <c r="I2584">
        <f t="shared" si="124"/>
        <v>2881.2266657739451</v>
      </c>
      <c r="J2584">
        <f t="shared" si="124"/>
        <v>14495.168170971585</v>
      </c>
      <c r="K2584">
        <f t="shared" si="125"/>
        <v>6.1492379997166173</v>
      </c>
    </row>
    <row r="2585" spans="4:11" x14ac:dyDescent="0.35">
      <c r="D2585">
        <v>2576</v>
      </c>
      <c r="E2585" s="1">
        <v>42666</v>
      </c>
      <c r="F2585" s="1" t="str">
        <f t="shared" si="123"/>
        <v>Second halving</v>
      </c>
      <c r="G2585">
        <v>649.245</v>
      </c>
      <c r="H2585">
        <f t="shared" si="124"/>
        <v>572.45890258269492</v>
      </c>
      <c r="I2585">
        <f t="shared" si="124"/>
        <v>2885.2603831060287</v>
      </c>
      <c r="J2585">
        <f t="shared" si="124"/>
        <v>14509.663339142555</v>
      </c>
      <c r="K2585">
        <f t="shared" si="125"/>
        <v>6.1707603327156262</v>
      </c>
    </row>
    <row r="2586" spans="4:11" x14ac:dyDescent="0.35">
      <c r="D2586">
        <v>2577</v>
      </c>
      <c r="E2586" s="1">
        <v>42667</v>
      </c>
      <c r="F2586" s="1" t="str">
        <f t="shared" si="123"/>
        <v>Second halving</v>
      </c>
      <c r="G2586">
        <v>648.39880000000005</v>
      </c>
      <c r="H2586">
        <f t="shared" si="124"/>
        <v>573.48932860734374</v>
      </c>
      <c r="I2586">
        <f t="shared" si="124"/>
        <v>2889.2997476423775</v>
      </c>
      <c r="J2586">
        <f t="shared" si="124"/>
        <v>14524.173002481695</v>
      </c>
      <c r="K2586">
        <f t="shared" si="125"/>
        <v>6.1923579938801314</v>
      </c>
    </row>
    <row r="2587" spans="4:11" x14ac:dyDescent="0.35">
      <c r="D2587">
        <v>2578</v>
      </c>
      <c r="E2587" s="1">
        <v>42668</v>
      </c>
      <c r="F2587" s="1" t="str">
        <f t="shared" si="123"/>
        <v>Second halving</v>
      </c>
      <c r="G2587">
        <v>652.89499999999998</v>
      </c>
      <c r="H2587">
        <f t="shared" si="124"/>
        <v>574.52160939883697</v>
      </c>
      <c r="I2587">
        <f t="shared" si="124"/>
        <v>2893.344767289077</v>
      </c>
      <c r="J2587">
        <f t="shared" si="124"/>
        <v>14538.697175484176</v>
      </c>
      <c r="K2587">
        <f t="shared" si="125"/>
        <v>6.2140312468587124</v>
      </c>
    </row>
    <row r="2588" spans="4:11" x14ac:dyDescent="0.35">
      <c r="D2588">
        <v>2579</v>
      </c>
      <c r="E2588" s="1">
        <v>42669</v>
      </c>
      <c r="F2588" s="1" t="str">
        <f t="shared" si="123"/>
        <v>Second halving</v>
      </c>
      <c r="G2588">
        <v>674.35749999999996</v>
      </c>
      <c r="H2588">
        <f t="shared" si="124"/>
        <v>575.55574829575494</v>
      </c>
      <c r="I2588">
        <f t="shared" si="124"/>
        <v>2897.3954499632819</v>
      </c>
      <c r="J2588">
        <f t="shared" si="124"/>
        <v>14553.235872659659</v>
      </c>
      <c r="K2588">
        <f t="shared" si="125"/>
        <v>6.2357803562227181</v>
      </c>
    </row>
    <row r="2589" spans="4:11" x14ac:dyDescent="0.35">
      <c r="D2589">
        <v>2580</v>
      </c>
      <c r="E2589" s="1">
        <v>42670</v>
      </c>
      <c r="F2589" s="1" t="str">
        <f t="shared" si="123"/>
        <v>Second halving</v>
      </c>
      <c r="G2589">
        <v>686.52</v>
      </c>
      <c r="H2589">
        <f t="shared" si="124"/>
        <v>576.59174864268732</v>
      </c>
      <c r="I2589">
        <f t="shared" si="124"/>
        <v>2901.4518035932306</v>
      </c>
      <c r="J2589">
        <f t="shared" si="124"/>
        <v>14567.789108532317</v>
      </c>
      <c r="K2589">
        <f t="shared" si="125"/>
        <v>6.2576055874694978</v>
      </c>
    </row>
    <row r="2590" spans="4:11" x14ac:dyDescent="0.35">
      <c r="D2590">
        <v>2581</v>
      </c>
      <c r="E2590" s="1">
        <v>42671</v>
      </c>
      <c r="F2590" s="1" t="str">
        <f t="shared" si="123"/>
        <v>Second halving</v>
      </c>
      <c r="G2590">
        <v>688.09630000000004</v>
      </c>
      <c r="H2590">
        <f t="shared" si="124"/>
        <v>577.62961379024421</v>
      </c>
      <c r="I2590">
        <f t="shared" si="124"/>
        <v>2905.5138361182612</v>
      </c>
      <c r="J2590">
        <f t="shared" si="124"/>
        <v>14582.356897640848</v>
      </c>
      <c r="K2590">
        <f t="shared" si="125"/>
        <v>6.2795072070256417</v>
      </c>
    </row>
    <row r="2591" spans="4:11" x14ac:dyDescent="0.35">
      <c r="D2591">
        <v>2582</v>
      </c>
      <c r="E2591" s="1">
        <v>42672</v>
      </c>
      <c r="F2591" s="1" t="str">
        <f t="shared" si="123"/>
        <v>Second halving</v>
      </c>
      <c r="G2591">
        <v>712.87</v>
      </c>
      <c r="H2591">
        <f t="shared" si="124"/>
        <v>578.66934709506666</v>
      </c>
      <c r="I2591">
        <f t="shared" si="124"/>
        <v>2909.5815554888268</v>
      </c>
      <c r="J2591">
        <f t="shared" si="124"/>
        <v>14596.939254538487</v>
      </c>
      <c r="K2591">
        <f t="shared" si="125"/>
        <v>6.3014854822502322</v>
      </c>
    </row>
    <row r="2592" spans="4:11" x14ac:dyDescent="0.35">
      <c r="D2592">
        <v>2583</v>
      </c>
      <c r="E2592" s="1">
        <v>42673</v>
      </c>
      <c r="F2592" s="1" t="str">
        <f t="shared" si="123"/>
        <v>Second halving</v>
      </c>
      <c r="G2592">
        <v>696.35379999999998</v>
      </c>
      <c r="H2592">
        <f t="shared" si="124"/>
        <v>579.71095191983784</v>
      </c>
      <c r="I2592">
        <f t="shared" si="124"/>
        <v>2913.6549696665115</v>
      </c>
      <c r="J2592">
        <f t="shared" si="124"/>
        <v>14611.536193793025</v>
      </c>
      <c r="K2592">
        <f t="shared" si="125"/>
        <v>6.3235406814381081</v>
      </c>
    </row>
    <row r="2593" spans="4:11" x14ac:dyDescent="0.35">
      <c r="D2593">
        <v>2584</v>
      </c>
      <c r="E2593" s="1">
        <v>42674</v>
      </c>
      <c r="F2593" s="1" t="str">
        <f t="shared" si="123"/>
        <v>Second halving</v>
      </c>
      <c r="G2593">
        <v>697.36879999999996</v>
      </c>
      <c r="H2593">
        <f t="shared" si="124"/>
        <v>580.75443163329351</v>
      </c>
      <c r="I2593">
        <f t="shared" si="124"/>
        <v>2917.7340866240447</v>
      </c>
      <c r="J2593">
        <f t="shared" si="124"/>
        <v>14626.147729986817</v>
      </c>
      <c r="K2593">
        <f t="shared" si="125"/>
        <v>6.3456730738231419</v>
      </c>
    </row>
    <row r="2594" spans="4:11" x14ac:dyDescent="0.35">
      <c r="D2594">
        <v>2585</v>
      </c>
      <c r="E2594" s="1">
        <v>42675</v>
      </c>
      <c r="F2594" s="1" t="str">
        <f t="shared" si="123"/>
        <v>Second halving</v>
      </c>
      <c r="G2594">
        <v>729.2713</v>
      </c>
      <c r="H2594">
        <f t="shared" si="124"/>
        <v>581.79978961023346</v>
      </c>
      <c r="I2594">
        <f t="shared" si="124"/>
        <v>2921.8189143453187</v>
      </c>
      <c r="J2594">
        <f t="shared" si="124"/>
        <v>14640.773877716802</v>
      </c>
      <c r="K2594">
        <f t="shared" si="125"/>
        <v>6.3678829295815236</v>
      </c>
    </row>
    <row r="2595" spans="4:11" x14ac:dyDescent="0.35">
      <c r="D2595">
        <v>2586</v>
      </c>
      <c r="E2595" s="1">
        <v>42676</v>
      </c>
      <c r="F2595" s="1" t="str">
        <f t="shared" si="123"/>
        <v>Second halving</v>
      </c>
      <c r="G2595">
        <v>742.46500000000003</v>
      </c>
      <c r="H2595">
        <f t="shared" si="124"/>
        <v>582.84702923153191</v>
      </c>
      <c r="I2595">
        <f t="shared" si="124"/>
        <v>2925.9094608254022</v>
      </c>
      <c r="J2595">
        <f t="shared" si="124"/>
        <v>14655.414651594516</v>
      </c>
      <c r="K2595">
        <f t="shared" si="125"/>
        <v>6.3901705198350589</v>
      </c>
    </row>
    <row r="2596" spans="4:11" x14ac:dyDescent="0.35">
      <c r="D2596">
        <v>2587</v>
      </c>
      <c r="E2596" s="1">
        <v>42677</v>
      </c>
      <c r="F2596" s="1" t="str">
        <f t="shared" si="123"/>
        <v>Second halving</v>
      </c>
      <c r="G2596">
        <v>687.50750000000005</v>
      </c>
      <c r="H2596">
        <f t="shared" si="124"/>
        <v>583.8961538841487</v>
      </c>
      <c r="I2596">
        <f t="shared" si="124"/>
        <v>2930.005734070558</v>
      </c>
      <c r="J2596">
        <f t="shared" si="124"/>
        <v>14670.070066246109</v>
      </c>
      <c r="K2596">
        <f t="shared" si="125"/>
        <v>6.4125361166544819</v>
      </c>
    </row>
    <row r="2597" spans="4:11" x14ac:dyDescent="0.35">
      <c r="D2597">
        <v>2588</v>
      </c>
      <c r="E2597" s="1">
        <v>42678</v>
      </c>
      <c r="F2597" s="1" t="str">
        <f t="shared" si="123"/>
        <v>Second halving</v>
      </c>
      <c r="G2597">
        <v>702.53750000000002</v>
      </c>
      <c r="H2597">
        <f t="shared" si="124"/>
        <v>584.94716696114017</v>
      </c>
      <c r="I2597">
        <f t="shared" si="124"/>
        <v>2934.1077420982569</v>
      </c>
      <c r="J2597">
        <f t="shared" si="124"/>
        <v>14684.740136312354</v>
      </c>
      <c r="K2597">
        <f t="shared" si="125"/>
        <v>6.4349799930627727</v>
      </c>
    </row>
    <row r="2598" spans="4:11" x14ac:dyDescent="0.35">
      <c r="D2598">
        <v>2589</v>
      </c>
      <c r="E2598" s="1">
        <v>42679</v>
      </c>
      <c r="F2598" s="1" t="str">
        <f t="shared" si="123"/>
        <v>Second halving</v>
      </c>
      <c r="G2598">
        <v>704.16380000000004</v>
      </c>
      <c r="H2598">
        <f t="shared" si="124"/>
        <v>586.00007186167022</v>
      </c>
      <c r="I2598">
        <f t="shared" si="124"/>
        <v>2938.2154929371945</v>
      </c>
      <c r="J2598">
        <f t="shared" si="124"/>
        <v>14699.424876448664</v>
      </c>
      <c r="K2598">
        <f t="shared" si="125"/>
        <v>6.457502423038493</v>
      </c>
    </row>
    <row r="2599" spans="4:11" x14ac:dyDescent="0.35">
      <c r="D2599">
        <v>2590</v>
      </c>
      <c r="E2599" s="1">
        <v>42680</v>
      </c>
      <c r="F2599" s="1" t="str">
        <f t="shared" si="123"/>
        <v>Second halving</v>
      </c>
      <c r="G2599">
        <v>712.23630000000003</v>
      </c>
      <c r="H2599">
        <f t="shared" si="124"/>
        <v>587.05487199102129</v>
      </c>
      <c r="I2599">
        <f t="shared" si="124"/>
        <v>2942.3289946273067</v>
      </c>
      <c r="J2599">
        <f t="shared" si="124"/>
        <v>14714.124301325111</v>
      </c>
      <c r="K2599">
        <f t="shared" si="125"/>
        <v>6.480103681519128</v>
      </c>
    </row>
    <row r="2600" spans="4:11" x14ac:dyDescent="0.35">
      <c r="D2600">
        <v>2591</v>
      </c>
      <c r="E2600" s="1">
        <v>42681</v>
      </c>
      <c r="F2600" s="1" t="str">
        <f t="shared" si="123"/>
        <v>Second halving</v>
      </c>
      <c r="G2600">
        <v>704.01880000000006</v>
      </c>
      <c r="H2600">
        <f t="shared" si="124"/>
        <v>588.1115707606051</v>
      </c>
      <c r="I2600">
        <f t="shared" si="124"/>
        <v>2946.4482552197851</v>
      </c>
      <c r="J2600">
        <f t="shared" si="124"/>
        <v>14728.838425626434</v>
      </c>
      <c r="K2600">
        <f t="shared" si="125"/>
        <v>6.5027840444044456</v>
      </c>
    </row>
    <row r="2601" spans="4:11" x14ac:dyDescent="0.35">
      <c r="D2601">
        <v>2592</v>
      </c>
      <c r="E2601" s="1">
        <v>42682</v>
      </c>
      <c r="F2601" s="1" t="str">
        <f t="shared" si="123"/>
        <v>Second halving</v>
      </c>
      <c r="G2601">
        <v>709.15250000000003</v>
      </c>
      <c r="H2601">
        <f t="shared" si="124"/>
        <v>589.17017158797421</v>
      </c>
      <c r="I2601">
        <f t="shared" si="124"/>
        <v>2950.573282777093</v>
      </c>
      <c r="J2601">
        <f t="shared" si="124"/>
        <v>14743.567264052059</v>
      </c>
      <c r="K2601">
        <f t="shared" si="125"/>
        <v>6.5255437885598617</v>
      </c>
    </row>
    <row r="2602" spans="4:11" x14ac:dyDescent="0.35">
      <c r="D2602">
        <v>2593</v>
      </c>
      <c r="E2602" s="1">
        <v>42683</v>
      </c>
      <c r="F2602" s="1" t="str">
        <f t="shared" si="123"/>
        <v>Second halving</v>
      </c>
      <c r="G2602">
        <v>721.19129999999996</v>
      </c>
      <c r="H2602">
        <f t="shared" si="124"/>
        <v>590.23067789683262</v>
      </c>
      <c r="I2602">
        <f t="shared" si="124"/>
        <v>2954.7040853729814</v>
      </c>
      <c r="J2602">
        <f t="shared" si="124"/>
        <v>14758.31083131611</v>
      </c>
      <c r="K2602">
        <f t="shared" si="125"/>
        <v>6.5483831918198216</v>
      </c>
    </row>
    <row r="2603" spans="4:11" x14ac:dyDescent="0.35">
      <c r="D2603">
        <v>2594</v>
      </c>
      <c r="E2603" s="1">
        <v>42684</v>
      </c>
      <c r="F2603" s="1" t="str">
        <f t="shared" si="123"/>
        <v>Second halving</v>
      </c>
      <c r="G2603">
        <v>713.66750000000002</v>
      </c>
      <c r="H2603">
        <f t="shared" si="124"/>
        <v>591.29309311704696</v>
      </c>
      <c r="I2603">
        <f t="shared" si="124"/>
        <v>2958.8406710925037</v>
      </c>
      <c r="J2603">
        <f t="shared" si="124"/>
        <v>14773.069142147424</v>
      </c>
      <c r="K2603">
        <f t="shared" si="125"/>
        <v>6.5713025329911918</v>
      </c>
    </row>
    <row r="2604" spans="4:11" x14ac:dyDescent="0.35">
      <c r="D2604">
        <v>2595</v>
      </c>
      <c r="E2604" s="1">
        <v>42685</v>
      </c>
      <c r="F2604" s="1" t="str">
        <f t="shared" si="123"/>
        <v>Second halving</v>
      </c>
      <c r="G2604">
        <v>716.55629999999996</v>
      </c>
      <c r="H2604">
        <f t="shared" si="124"/>
        <v>592.35742068465765</v>
      </c>
      <c r="I2604">
        <f t="shared" si="124"/>
        <v>2962.9830480320334</v>
      </c>
      <c r="J2604">
        <f t="shared" si="124"/>
        <v>14787.84221128957</v>
      </c>
      <c r="K2604">
        <f t="shared" si="125"/>
        <v>6.5943020918566617</v>
      </c>
    </row>
    <row r="2605" spans="4:11" x14ac:dyDescent="0.35">
      <c r="D2605">
        <v>2596</v>
      </c>
      <c r="E2605" s="1">
        <v>42686</v>
      </c>
      <c r="F2605" s="1" t="str">
        <f t="shared" si="123"/>
        <v>Second halving</v>
      </c>
      <c r="G2605">
        <v>703.54629999999997</v>
      </c>
      <c r="H2605">
        <f t="shared" si="124"/>
        <v>593.42366404189011</v>
      </c>
      <c r="I2605">
        <f t="shared" si="124"/>
        <v>2967.1312242992785</v>
      </c>
      <c r="J2605">
        <f t="shared" si="124"/>
        <v>14802.630053500858</v>
      </c>
      <c r="K2605">
        <f t="shared" si="125"/>
        <v>6.6173821491781606</v>
      </c>
    </row>
    <row r="2606" spans="4:11" x14ac:dyDescent="0.35">
      <c r="D2606">
        <v>2597</v>
      </c>
      <c r="E2606" s="1">
        <v>42687</v>
      </c>
      <c r="F2606" s="1" t="str">
        <f t="shared" si="123"/>
        <v>Second halving</v>
      </c>
      <c r="G2606">
        <v>702.50379999999996</v>
      </c>
      <c r="H2606">
        <f t="shared" si="124"/>
        <v>594.49182663716556</v>
      </c>
      <c r="I2606">
        <f t="shared" si="124"/>
        <v>2971.2852080132975</v>
      </c>
      <c r="J2606">
        <f t="shared" si="124"/>
        <v>14817.432683554356</v>
      </c>
      <c r="K2606">
        <f t="shared" si="125"/>
        <v>6.640542986700285</v>
      </c>
    </row>
    <row r="2607" spans="4:11" x14ac:dyDescent="0.35">
      <c r="D2607">
        <v>2598</v>
      </c>
      <c r="E2607" s="1">
        <v>42688</v>
      </c>
      <c r="F2607" s="1" t="str">
        <f t="shared" si="123"/>
        <v>Second halving</v>
      </c>
      <c r="G2607">
        <v>706.39499999999998</v>
      </c>
      <c r="H2607">
        <f t="shared" si="124"/>
        <v>595.56191192511244</v>
      </c>
      <c r="I2607">
        <f t="shared" si="124"/>
        <v>2975.4450073045164</v>
      </c>
      <c r="J2607">
        <f t="shared" si="124"/>
        <v>14832.250116237909</v>
      </c>
      <c r="K2607">
        <f t="shared" si="125"/>
        <v>6.663784887153736</v>
      </c>
    </row>
    <row r="2608" spans="4:11" x14ac:dyDescent="0.35">
      <c r="D2608">
        <v>2599</v>
      </c>
      <c r="E2608" s="1">
        <v>42689</v>
      </c>
      <c r="F2608" s="1" t="str">
        <f t="shared" si="123"/>
        <v>Second halving</v>
      </c>
      <c r="G2608">
        <v>711.95630000000006</v>
      </c>
      <c r="H2608">
        <f t="shared" si="124"/>
        <v>596.63392336657762</v>
      </c>
      <c r="I2608">
        <f t="shared" si="124"/>
        <v>2979.610630314743</v>
      </c>
      <c r="J2608">
        <f t="shared" si="124"/>
        <v>14847.082366354145</v>
      </c>
      <c r="K2608">
        <f t="shared" si="125"/>
        <v>6.6871081342587742</v>
      </c>
    </row>
    <row r="2609" spans="4:11" x14ac:dyDescent="0.35">
      <c r="D2609">
        <v>2600</v>
      </c>
      <c r="E2609" s="1">
        <v>42690</v>
      </c>
      <c r="F2609" s="1" t="str">
        <f t="shared" si="123"/>
        <v>Second halving</v>
      </c>
      <c r="G2609">
        <v>742.07</v>
      </c>
      <c r="H2609">
        <f t="shared" si="124"/>
        <v>597.70786442863744</v>
      </c>
      <c r="I2609">
        <f t="shared" si="124"/>
        <v>2983.7820851971837</v>
      </c>
      <c r="J2609">
        <f t="shared" si="124"/>
        <v>14861.929448720497</v>
      </c>
      <c r="K2609">
        <f t="shared" si="125"/>
        <v>6.7105130127286801</v>
      </c>
    </row>
    <row r="2610" spans="4:11" x14ac:dyDescent="0.35">
      <c r="D2610">
        <v>2601</v>
      </c>
      <c r="E2610" s="1">
        <v>42691</v>
      </c>
      <c r="F2610" s="1" t="str">
        <f t="shared" si="123"/>
        <v>Second halving</v>
      </c>
      <c r="G2610">
        <v>735.40629999999999</v>
      </c>
      <c r="H2610">
        <f t="shared" si="124"/>
        <v>598.78373858460895</v>
      </c>
      <c r="I2610">
        <f t="shared" si="124"/>
        <v>2987.9593801164601</v>
      </c>
      <c r="J2610">
        <f t="shared" si="124"/>
        <v>14876.791378169215</v>
      </c>
      <c r="K2610">
        <f t="shared" si="125"/>
        <v>6.7339998082732304</v>
      </c>
    </row>
    <row r="2611" spans="4:11" x14ac:dyDescent="0.35">
      <c r="D2611">
        <v>2602</v>
      </c>
      <c r="E2611" s="1">
        <v>42692</v>
      </c>
      <c r="F2611" s="1" t="str">
        <f t="shared" si="123"/>
        <v>Second halving</v>
      </c>
      <c r="G2611">
        <v>749.67750000000001</v>
      </c>
      <c r="H2611">
        <f t="shared" si="124"/>
        <v>599.86154931406122</v>
      </c>
      <c r="I2611">
        <f t="shared" si="124"/>
        <v>2992.1425232486235</v>
      </c>
      <c r="J2611">
        <f t="shared" si="124"/>
        <v>14891.668169547382</v>
      </c>
      <c r="K2611">
        <f t="shared" si="125"/>
        <v>6.7575688076021869</v>
      </c>
    </row>
    <row r="2612" spans="4:11" x14ac:dyDescent="0.35">
      <c r="D2612">
        <v>2603</v>
      </c>
      <c r="E2612" s="1">
        <v>42693</v>
      </c>
      <c r="F2612" s="1" t="str">
        <f t="shared" si="123"/>
        <v>Second halving</v>
      </c>
      <c r="G2612">
        <v>750.63250000000005</v>
      </c>
      <c r="H2612">
        <f t="shared" si="124"/>
        <v>600.94130010282652</v>
      </c>
      <c r="I2612">
        <f t="shared" si="124"/>
        <v>2996.3315227811718</v>
      </c>
      <c r="J2612">
        <f t="shared" si="124"/>
        <v>14906.559837716928</v>
      </c>
      <c r="K2612">
        <f t="shared" si="125"/>
        <v>6.7812202984287948</v>
      </c>
    </row>
    <row r="2613" spans="4:11" x14ac:dyDescent="0.35">
      <c r="D2613">
        <v>2604</v>
      </c>
      <c r="E2613" s="1">
        <v>42694</v>
      </c>
      <c r="F2613" s="1" t="str">
        <f t="shared" si="123"/>
        <v>Second halving</v>
      </c>
      <c r="G2613">
        <v>728.60749999999996</v>
      </c>
      <c r="H2613">
        <f t="shared" si="124"/>
        <v>602.02299444301161</v>
      </c>
      <c r="I2613">
        <f t="shared" si="124"/>
        <v>3000.5263869130658</v>
      </c>
      <c r="J2613">
        <f t="shared" si="124"/>
        <v>14921.466397554643</v>
      </c>
      <c r="K2613">
        <f t="shared" si="125"/>
        <v>6.8049545694732956</v>
      </c>
    </row>
    <row r="2614" spans="4:11" x14ac:dyDescent="0.35">
      <c r="D2614">
        <v>2605</v>
      </c>
      <c r="E2614" s="1">
        <v>42695</v>
      </c>
      <c r="F2614" s="1" t="str">
        <f t="shared" si="123"/>
        <v>Second halving</v>
      </c>
      <c r="G2614">
        <v>736.71630000000005</v>
      </c>
      <c r="H2614">
        <f t="shared" si="124"/>
        <v>603.10663583300902</v>
      </c>
      <c r="I2614">
        <f t="shared" si="124"/>
        <v>3004.7271238547441</v>
      </c>
      <c r="J2614">
        <f t="shared" si="124"/>
        <v>14936.387863952195</v>
      </c>
      <c r="K2614">
        <f t="shared" si="125"/>
        <v>6.8287719104664522</v>
      </c>
    </row>
    <row r="2615" spans="4:11" x14ac:dyDescent="0.35">
      <c r="D2615">
        <v>2606</v>
      </c>
      <c r="E2615" s="1">
        <v>42696</v>
      </c>
      <c r="F2615" s="1" t="str">
        <f t="shared" si="123"/>
        <v>Second halving</v>
      </c>
      <c r="G2615">
        <v>748.22500000000002</v>
      </c>
      <c r="H2615">
        <f t="shared" si="124"/>
        <v>604.19222777750849</v>
      </c>
      <c r="I2615">
        <f t="shared" si="124"/>
        <v>3008.9337418281411</v>
      </c>
      <c r="J2615">
        <f t="shared" si="124"/>
        <v>14951.324251816146</v>
      </c>
      <c r="K2615">
        <f t="shared" si="125"/>
        <v>6.8526726121530848</v>
      </c>
    </row>
    <row r="2616" spans="4:11" x14ac:dyDescent="0.35">
      <c r="D2616">
        <v>2607</v>
      </c>
      <c r="E2616" s="1">
        <v>42697</v>
      </c>
      <c r="F2616" s="1" t="str">
        <f t="shared" si="123"/>
        <v>Second halving</v>
      </c>
      <c r="G2616">
        <v>741.59630000000004</v>
      </c>
      <c r="H2616">
        <f t="shared" si="124"/>
        <v>605.27977378750802</v>
      </c>
      <c r="I2616">
        <f t="shared" si="124"/>
        <v>3013.1462490667009</v>
      </c>
      <c r="J2616">
        <f t="shared" si="124"/>
        <v>14966.275576067961</v>
      </c>
      <c r="K2616">
        <f t="shared" si="125"/>
        <v>6.876656966295621</v>
      </c>
    </row>
    <row r="2617" spans="4:11" x14ac:dyDescent="0.35">
      <c r="D2617">
        <v>2608</v>
      </c>
      <c r="E2617" s="1">
        <v>42698</v>
      </c>
      <c r="F2617" s="1" t="str">
        <f t="shared" si="123"/>
        <v>Second halving</v>
      </c>
      <c r="G2617">
        <v>736.39880000000005</v>
      </c>
      <c r="H2617">
        <f t="shared" si="124"/>
        <v>606.36927738032557</v>
      </c>
      <c r="I2617">
        <f t="shared" si="124"/>
        <v>3017.3646538153944</v>
      </c>
      <c r="J2617">
        <f t="shared" si="124"/>
        <v>14981.241851644027</v>
      </c>
      <c r="K2617">
        <f t="shared" si="125"/>
        <v>6.9007252656776563</v>
      </c>
    </row>
    <row r="2618" spans="4:11" x14ac:dyDescent="0.35">
      <c r="D2618">
        <v>2609</v>
      </c>
      <c r="E2618" s="1">
        <v>42699</v>
      </c>
      <c r="F2618" s="1" t="str">
        <f t="shared" si="123"/>
        <v>Second halving</v>
      </c>
      <c r="G2618">
        <v>738.27750000000003</v>
      </c>
      <c r="H2618">
        <f t="shared" si="124"/>
        <v>607.46074207961021</v>
      </c>
      <c r="I2618">
        <f t="shared" si="124"/>
        <v>3021.588964330736</v>
      </c>
      <c r="J2618">
        <f t="shared" si="124"/>
        <v>14996.22309349567</v>
      </c>
      <c r="K2618">
        <f t="shared" si="125"/>
        <v>6.9248778041075285</v>
      </c>
    </row>
    <row r="2619" spans="4:11" x14ac:dyDescent="0.35">
      <c r="D2619">
        <v>2610</v>
      </c>
      <c r="E2619" s="1">
        <v>42700</v>
      </c>
      <c r="F2619" s="1" t="str">
        <f t="shared" si="123"/>
        <v>Second halving</v>
      </c>
      <c r="G2619">
        <v>732.82380000000001</v>
      </c>
      <c r="H2619">
        <f t="shared" si="124"/>
        <v>608.55417141535349</v>
      </c>
      <c r="I2619">
        <f t="shared" si="124"/>
        <v>3025.8191888807992</v>
      </c>
      <c r="J2619">
        <f t="shared" si="124"/>
        <v>15011.219316589164</v>
      </c>
      <c r="K2619">
        <f t="shared" si="125"/>
        <v>6.9491148764219055</v>
      </c>
    </row>
    <row r="2620" spans="4:11" x14ac:dyDescent="0.35">
      <c r="D2620">
        <v>2611</v>
      </c>
      <c r="E2620" s="1">
        <v>42701</v>
      </c>
      <c r="F2620" s="1" t="str">
        <f t="shared" si="123"/>
        <v>Second halving</v>
      </c>
      <c r="G2620">
        <v>728.42499999999995</v>
      </c>
      <c r="H2620">
        <f t="shared" si="124"/>
        <v>609.64956892390114</v>
      </c>
      <c r="I2620">
        <f t="shared" si="124"/>
        <v>3030.0553357452327</v>
      </c>
      <c r="J2620">
        <f t="shared" si="124"/>
        <v>15026.230535905752</v>
      </c>
      <c r="K2620">
        <f t="shared" si="125"/>
        <v>6.9734367784893827</v>
      </c>
    </row>
    <row r="2621" spans="4:11" x14ac:dyDescent="0.35">
      <c r="D2621">
        <v>2612</v>
      </c>
      <c r="E2621" s="1">
        <v>42702</v>
      </c>
      <c r="F2621" s="1" t="str">
        <f t="shared" si="123"/>
        <v>Second halving</v>
      </c>
      <c r="G2621">
        <v>731.74630000000002</v>
      </c>
      <c r="H2621">
        <f t="shared" si="124"/>
        <v>610.74693814796422</v>
      </c>
      <c r="I2621">
        <f t="shared" si="124"/>
        <v>3034.2974132152763</v>
      </c>
      <c r="J2621">
        <f t="shared" si="124"/>
        <v>15041.256766441657</v>
      </c>
      <c r="K2621">
        <f t="shared" si="125"/>
        <v>6.997843807214096</v>
      </c>
    </row>
    <row r="2622" spans="4:11" x14ac:dyDescent="0.35">
      <c r="D2622">
        <v>2613</v>
      </c>
      <c r="E2622" s="1">
        <v>42703</v>
      </c>
      <c r="F2622" s="1" t="str">
        <f t="shared" si="123"/>
        <v>Second halving</v>
      </c>
      <c r="G2622">
        <v>731.76499999999999</v>
      </c>
      <c r="H2622">
        <f t="shared" si="124"/>
        <v>611.84628263663058</v>
      </c>
      <c r="I2622">
        <f t="shared" si="124"/>
        <v>3038.545429593778</v>
      </c>
      <c r="J2622">
        <f t="shared" si="124"/>
        <v>15056.298023208097</v>
      </c>
      <c r="K2622">
        <f t="shared" si="125"/>
        <v>7.0223362605393458</v>
      </c>
    </row>
    <row r="2623" spans="4:11" x14ac:dyDescent="0.35">
      <c r="D2623">
        <v>2614</v>
      </c>
      <c r="E2623" s="1">
        <v>42704</v>
      </c>
      <c r="F2623" s="1" t="str">
        <f t="shared" si="123"/>
        <v>Second halving</v>
      </c>
      <c r="G2623">
        <v>742.00750000000005</v>
      </c>
      <c r="H2623">
        <f t="shared" si="124"/>
        <v>612.94760594537649</v>
      </c>
      <c r="I2623">
        <f t="shared" si="124"/>
        <v>3042.7993931952096</v>
      </c>
      <c r="J2623">
        <f t="shared" si="124"/>
        <v>15071.354321231303</v>
      </c>
      <c r="K2623">
        <f t="shared" si="125"/>
        <v>7.0469144374512336</v>
      </c>
    </row>
    <row r="2624" spans="4:11" x14ac:dyDescent="0.35">
      <c r="D2624">
        <v>2615</v>
      </c>
      <c r="E2624" s="1">
        <v>42705</v>
      </c>
      <c r="F2624" s="1" t="str">
        <f t="shared" si="123"/>
        <v>Second halving</v>
      </c>
      <c r="G2624">
        <v>753.255</v>
      </c>
      <c r="H2624">
        <f t="shared" si="124"/>
        <v>614.05091163607824</v>
      </c>
      <c r="I2624">
        <f t="shared" si="124"/>
        <v>3047.0593123456833</v>
      </c>
      <c r="J2624">
        <f t="shared" si="124"/>
        <v>15086.425675552533</v>
      </c>
      <c r="K2624">
        <f t="shared" si="125"/>
        <v>7.0715786379823129</v>
      </c>
    </row>
    <row r="2625" spans="4:11" x14ac:dyDescent="0.35">
      <c r="D2625">
        <v>2616</v>
      </c>
      <c r="E2625" s="1">
        <v>42706</v>
      </c>
      <c r="F2625" s="1" t="str">
        <f t="shared" si="123"/>
        <v>Second halving</v>
      </c>
      <c r="G2625">
        <v>771.40750000000003</v>
      </c>
      <c r="H2625">
        <f t="shared" si="124"/>
        <v>615.15620327702322</v>
      </c>
      <c r="I2625">
        <f t="shared" si="124"/>
        <v>3051.3251953829676</v>
      </c>
      <c r="J2625">
        <f t="shared" si="124"/>
        <v>15101.512101228083</v>
      </c>
      <c r="K2625">
        <f t="shared" si="125"/>
        <v>7.096329163215251</v>
      </c>
    </row>
    <row r="2626" spans="4:11" x14ac:dyDescent="0.35">
      <c r="D2626">
        <v>2617</v>
      </c>
      <c r="E2626" s="1">
        <v>42707</v>
      </c>
      <c r="F2626" s="1" t="str">
        <f t="shared" si="123"/>
        <v>Second halving</v>
      </c>
      <c r="G2626">
        <v>764.97249999999997</v>
      </c>
      <c r="H2626">
        <f t="shared" si="124"/>
        <v>616.26348444292194</v>
      </c>
      <c r="I2626">
        <f t="shared" si="124"/>
        <v>3055.5970506565041</v>
      </c>
      <c r="J2626">
        <f t="shared" si="124"/>
        <v>15116.613613329309</v>
      </c>
      <c r="K2626">
        <f t="shared" si="125"/>
        <v>7.121166315286505</v>
      </c>
    </row>
    <row r="2627" spans="4:11" x14ac:dyDescent="0.35">
      <c r="D2627">
        <v>2618</v>
      </c>
      <c r="E2627" s="1">
        <v>42708</v>
      </c>
      <c r="F2627" s="1" t="str">
        <f t="shared" si="123"/>
        <v>Second halving</v>
      </c>
      <c r="G2627">
        <v>766.46379999999999</v>
      </c>
      <c r="H2627">
        <f t="shared" si="124"/>
        <v>617.3727587149192</v>
      </c>
      <c r="I2627">
        <f t="shared" si="124"/>
        <v>3059.8748865274233</v>
      </c>
      <c r="J2627">
        <f t="shared" si="124"/>
        <v>15131.730226942636</v>
      </c>
      <c r="K2627">
        <f t="shared" si="125"/>
        <v>7.1460903973900081</v>
      </c>
    </row>
    <row r="2628" spans="4:11" x14ac:dyDescent="0.35">
      <c r="D2628">
        <v>2619</v>
      </c>
      <c r="E2628" s="1">
        <v>42709</v>
      </c>
      <c r="F2628" s="1" t="str">
        <f t="shared" si="123"/>
        <v>Second halving</v>
      </c>
      <c r="G2628">
        <v>750.7088</v>
      </c>
      <c r="H2628">
        <f t="shared" si="124"/>
        <v>618.48402968060611</v>
      </c>
      <c r="I2628">
        <f t="shared" si="124"/>
        <v>3064.1587113685619</v>
      </c>
      <c r="J2628">
        <f t="shared" si="124"/>
        <v>15146.861957169578</v>
      </c>
      <c r="K2628">
        <f t="shared" si="125"/>
        <v>7.1711017137808737</v>
      </c>
    </row>
    <row r="2629" spans="4:11" x14ac:dyDescent="0.35">
      <c r="D2629">
        <v>2620</v>
      </c>
      <c r="E2629" s="1">
        <v>42710</v>
      </c>
      <c r="F2629" s="1" t="str">
        <f t="shared" si="123"/>
        <v>Second halving</v>
      </c>
      <c r="G2629">
        <v>758.81</v>
      </c>
      <c r="H2629">
        <f t="shared" si="124"/>
        <v>619.59730093403118</v>
      </c>
      <c r="I2629">
        <f t="shared" si="124"/>
        <v>3068.4485335644781</v>
      </c>
      <c r="J2629">
        <f t="shared" si="124"/>
        <v>15162.008819126746</v>
      </c>
      <c r="K2629">
        <f t="shared" si="125"/>
        <v>7.1962005697791076</v>
      </c>
    </row>
    <row r="2630" spans="4:11" x14ac:dyDescent="0.35">
      <c r="D2630">
        <v>2621</v>
      </c>
      <c r="E2630" s="1">
        <v>42711</v>
      </c>
      <c r="F2630" s="1" t="str">
        <f t="shared" si="123"/>
        <v>Second halving</v>
      </c>
      <c r="G2630">
        <v>763.89750000000004</v>
      </c>
      <c r="H2630">
        <f t="shared" si="124"/>
        <v>620.71257607571249</v>
      </c>
      <c r="I2630">
        <f t="shared" si="124"/>
        <v>3072.7443615114685</v>
      </c>
      <c r="J2630">
        <f t="shared" si="124"/>
        <v>15177.170827945871</v>
      </c>
      <c r="K2630">
        <f t="shared" si="125"/>
        <v>7.2213872717733345</v>
      </c>
    </row>
    <row r="2631" spans="4:11" x14ac:dyDescent="0.35">
      <c r="D2631">
        <v>2622</v>
      </c>
      <c r="E2631" s="1">
        <v>42712</v>
      </c>
      <c r="F2631" s="1" t="str">
        <f t="shared" si="123"/>
        <v>Second halving</v>
      </c>
      <c r="G2631">
        <v>766.75130000000001</v>
      </c>
      <c r="H2631">
        <f t="shared" si="124"/>
        <v>621.82985871264884</v>
      </c>
      <c r="I2631">
        <f t="shared" si="124"/>
        <v>3077.0462036175845</v>
      </c>
      <c r="J2631">
        <f t="shared" si="124"/>
        <v>15192.347998773816</v>
      </c>
      <c r="K2631">
        <f t="shared" si="125"/>
        <v>7.2466621272245417</v>
      </c>
    </row>
    <row r="2632" spans="4:11" x14ac:dyDescent="0.35">
      <c r="D2632">
        <v>2623</v>
      </c>
      <c r="E2632" s="1">
        <v>42713</v>
      </c>
      <c r="F2632" s="1" t="str">
        <f t="shared" si="123"/>
        <v>Second halving</v>
      </c>
      <c r="G2632">
        <v>770.41499999999996</v>
      </c>
      <c r="H2632">
        <f t="shared" si="124"/>
        <v>622.94915245833158</v>
      </c>
      <c r="I2632">
        <f t="shared" si="124"/>
        <v>3081.3540683026495</v>
      </c>
      <c r="J2632">
        <f t="shared" si="124"/>
        <v>15207.540346772588</v>
      </c>
      <c r="K2632">
        <f t="shared" si="125"/>
        <v>7.2720254446698283</v>
      </c>
    </row>
    <row r="2633" spans="4:11" x14ac:dyDescent="0.35">
      <c r="D2633">
        <v>2624</v>
      </c>
      <c r="E2633" s="1">
        <v>42714</v>
      </c>
      <c r="F2633" s="1" t="str">
        <f t="shared" si="123"/>
        <v>Second halving</v>
      </c>
      <c r="G2633">
        <v>773.21130000000005</v>
      </c>
      <c r="H2633">
        <f t="shared" si="124"/>
        <v>624.07046093275665</v>
      </c>
      <c r="I2633">
        <f t="shared" si="124"/>
        <v>3085.6679639982735</v>
      </c>
      <c r="J2633">
        <f t="shared" si="124"/>
        <v>15222.74788711936</v>
      </c>
      <c r="K2633">
        <f t="shared" si="125"/>
        <v>7.2974775337261732</v>
      </c>
    </row>
    <row r="2634" spans="4:11" x14ac:dyDescent="0.35">
      <c r="D2634">
        <v>2625</v>
      </c>
      <c r="E2634" s="1">
        <v>42715</v>
      </c>
      <c r="F2634" s="1" t="str">
        <f t="shared" si="123"/>
        <v>Second halving</v>
      </c>
      <c r="G2634">
        <v>768.62130000000002</v>
      </c>
      <c r="H2634">
        <f t="shared" si="124"/>
        <v>625.19378776243559</v>
      </c>
      <c r="I2634">
        <f t="shared" si="124"/>
        <v>3089.9878991478713</v>
      </c>
      <c r="J2634">
        <f t="shared" si="124"/>
        <v>15237.970635006477</v>
      </c>
      <c r="K2634">
        <f t="shared" si="125"/>
        <v>7.3230187050942153</v>
      </c>
    </row>
    <row r="2635" spans="4:11" x14ac:dyDescent="0.35">
      <c r="D2635">
        <v>2626</v>
      </c>
      <c r="E2635" s="1">
        <v>42716</v>
      </c>
      <c r="F2635" s="1" t="str">
        <f t="shared" ref="F2635:F2698" si="126">INDEX($C$2:$C$6,MATCH(E2635,$B$2:$B$6,1))</f>
        <v>Second halving</v>
      </c>
      <c r="G2635">
        <v>777.91129999999998</v>
      </c>
      <c r="H2635">
        <f t="shared" si="124"/>
        <v>626.31913658040799</v>
      </c>
      <c r="I2635">
        <f t="shared" si="124"/>
        <v>3094.3138822066785</v>
      </c>
      <c r="J2635">
        <f t="shared" si="124"/>
        <v>15253.208605641483</v>
      </c>
      <c r="K2635">
        <f t="shared" si="125"/>
        <v>7.3486492705620456</v>
      </c>
    </row>
    <row r="2636" spans="4:11" x14ac:dyDescent="0.35">
      <c r="D2636">
        <v>2627</v>
      </c>
      <c r="E2636" s="1">
        <v>42717</v>
      </c>
      <c r="F2636" s="1" t="str">
        <f t="shared" si="126"/>
        <v>Second halving</v>
      </c>
      <c r="G2636">
        <v>775.25</v>
      </c>
      <c r="H2636">
        <f t="shared" ref="H2636:J2699" si="127">H2635*(1+INDEX(H$2:H$6,MATCH($F2636,$C$2:$C$6,0)))</f>
        <v>627.44651102625278</v>
      </c>
      <c r="I2636">
        <f t="shared" si="127"/>
        <v>3098.6459216417679</v>
      </c>
      <c r="J2636">
        <f t="shared" si="127"/>
        <v>15268.461814247123</v>
      </c>
      <c r="K2636">
        <f t="shared" ref="K2636:K2699" si="128">K2635*(1+$K$7)</f>
        <v>7.3743695430090135</v>
      </c>
    </row>
    <row r="2637" spans="4:11" x14ac:dyDescent="0.35">
      <c r="D2637">
        <v>2628</v>
      </c>
      <c r="E2637" s="1">
        <v>42718</v>
      </c>
      <c r="F2637" s="1" t="str">
        <f t="shared" si="126"/>
        <v>Second halving</v>
      </c>
      <c r="G2637">
        <v>776.63630000000001</v>
      </c>
      <c r="H2637">
        <f t="shared" si="127"/>
        <v>628.57591474610001</v>
      </c>
      <c r="I2637">
        <f t="shared" si="127"/>
        <v>3102.9840259320667</v>
      </c>
      <c r="J2637">
        <f t="shared" si="127"/>
        <v>15283.730276061367</v>
      </c>
      <c r="K2637">
        <f t="shared" si="128"/>
        <v>7.4001798364095457</v>
      </c>
    </row>
    <row r="2638" spans="4:11" x14ac:dyDescent="0.35">
      <c r="D2638">
        <v>2629</v>
      </c>
      <c r="E2638" s="1">
        <v>42719</v>
      </c>
      <c r="F2638" s="1" t="str">
        <f t="shared" si="126"/>
        <v>Second halving</v>
      </c>
      <c r="G2638">
        <v>775.48</v>
      </c>
      <c r="H2638">
        <f t="shared" si="127"/>
        <v>629.70735139264298</v>
      </c>
      <c r="I2638">
        <f t="shared" si="127"/>
        <v>3107.3282035683719</v>
      </c>
      <c r="J2638">
        <f t="shared" si="127"/>
        <v>15299.014006337427</v>
      </c>
      <c r="K2638">
        <f t="shared" si="128"/>
        <v>7.4260804658369794</v>
      </c>
    </row>
    <row r="2639" spans="4:11" x14ac:dyDescent="0.35">
      <c r="D2639">
        <v>2630</v>
      </c>
      <c r="E2639" s="1">
        <v>42720</v>
      </c>
      <c r="F2639" s="1" t="str">
        <f t="shared" si="126"/>
        <v>Second halving</v>
      </c>
      <c r="G2639">
        <v>780.85</v>
      </c>
      <c r="H2639">
        <f t="shared" si="127"/>
        <v>630.84082462514971</v>
      </c>
      <c r="I2639">
        <f t="shared" si="127"/>
        <v>3111.678463053368</v>
      </c>
      <c r="J2639">
        <f t="shared" si="127"/>
        <v>15314.313020343763</v>
      </c>
      <c r="K2639">
        <f t="shared" si="128"/>
        <v>7.452071747467409</v>
      </c>
    </row>
    <row r="2640" spans="4:11" x14ac:dyDescent="0.35">
      <c r="D2640">
        <v>2631</v>
      </c>
      <c r="E2640" s="1">
        <v>42721</v>
      </c>
      <c r="F2640" s="1" t="str">
        <f t="shared" si="126"/>
        <v>Second halving</v>
      </c>
      <c r="G2640">
        <v>788.57629999999995</v>
      </c>
      <c r="H2640">
        <f t="shared" si="127"/>
        <v>631.97633810947502</v>
      </c>
      <c r="I2640">
        <f t="shared" si="127"/>
        <v>3116.0348129016429</v>
      </c>
      <c r="J2640">
        <f t="shared" si="127"/>
        <v>15329.627333364106</v>
      </c>
      <c r="K2640">
        <f t="shared" si="128"/>
        <v>7.4781539985835455</v>
      </c>
    </row>
    <row r="2641" spans="4:11" x14ac:dyDescent="0.35">
      <c r="D2641">
        <v>2632</v>
      </c>
      <c r="E2641" s="1">
        <v>42722</v>
      </c>
      <c r="F2641" s="1" t="str">
        <f t="shared" si="126"/>
        <v>Second halving</v>
      </c>
      <c r="G2641">
        <v>788.58879999999999</v>
      </c>
      <c r="H2641">
        <f t="shared" si="127"/>
        <v>633.11389551807213</v>
      </c>
      <c r="I2641">
        <f t="shared" si="127"/>
        <v>3120.3972616397054</v>
      </c>
      <c r="J2641">
        <f t="shared" si="127"/>
        <v>15344.956960697467</v>
      </c>
      <c r="K2641">
        <f t="shared" si="128"/>
        <v>7.5043275375785887</v>
      </c>
    </row>
    <row r="2642" spans="4:11" x14ac:dyDescent="0.35">
      <c r="D2642">
        <v>2633</v>
      </c>
      <c r="E2642" s="1">
        <v>42723</v>
      </c>
      <c r="F2642" s="1" t="str">
        <f t="shared" si="126"/>
        <v>Second halving</v>
      </c>
      <c r="G2642">
        <v>790.15629999999999</v>
      </c>
      <c r="H2642">
        <f t="shared" si="127"/>
        <v>634.25350053000466</v>
      </c>
      <c r="I2642">
        <f t="shared" si="127"/>
        <v>3124.7658178060015</v>
      </c>
      <c r="J2642">
        <f t="shared" si="127"/>
        <v>15360.301917658164</v>
      </c>
      <c r="K2642">
        <f t="shared" si="128"/>
        <v>7.5305926839601138</v>
      </c>
    </row>
    <row r="2643" spans="4:11" x14ac:dyDescent="0.35">
      <c r="D2643">
        <v>2634</v>
      </c>
      <c r="E2643" s="1">
        <v>42724</v>
      </c>
      <c r="F2643" s="1" t="str">
        <f t="shared" si="126"/>
        <v>Second halving</v>
      </c>
      <c r="G2643">
        <v>798.78499999999997</v>
      </c>
      <c r="H2643">
        <f t="shared" si="127"/>
        <v>635.39515683095863</v>
      </c>
      <c r="I2643">
        <f t="shared" si="127"/>
        <v>3129.1404899509303</v>
      </c>
      <c r="J2643">
        <f t="shared" si="127"/>
        <v>15375.662219575821</v>
      </c>
      <c r="K2643">
        <f t="shared" si="128"/>
        <v>7.5569497583539746</v>
      </c>
    </row>
    <row r="2644" spans="4:11" x14ac:dyDescent="0.35">
      <c r="D2644">
        <v>2635</v>
      </c>
      <c r="E2644" s="1">
        <v>42725</v>
      </c>
      <c r="F2644" s="1" t="str">
        <f t="shared" si="126"/>
        <v>Second halving</v>
      </c>
      <c r="G2644">
        <v>833.10249999999996</v>
      </c>
      <c r="H2644">
        <f t="shared" si="127"/>
        <v>636.53886811325435</v>
      </c>
      <c r="I2644">
        <f t="shared" si="127"/>
        <v>3133.521286636862</v>
      </c>
      <c r="J2644">
        <f t="shared" si="127"/>
        <v>15391.037881795395</v>
      </c>
      <c r="K2644">
        <f t="shared" si="128"/>
        <v>7.5833990825082136</v>
      </c>
    </row>
    <row r="2645" spans="4:11" x14ac:dyDescent="0.35">
      <c r="D2645">
        <v>2636</v>
      </c>
      <c r="E2645" s="1">
        <v>42726</v>
      </c>
      <c r="F2645" s="1" t="str">
        <f t="shared" si="126"/>
        <v>Second halving</v>
      </c>
      <c r="G2645">
        <v>858.73630000000003</v>
      </c>
      <c r="H2645">
        <f t="shared" si="127"/>
        <v>637.68463807585817</v>
      </c>
      <c r="I2645">
        <f t="shared" si="127"/>
        <v>3137.9082164381539</v>
      </c>
      <c r="J2645">
        <f t="shared" si="127"/>
        <v>15406.42891967719</v>
      </c>
      <c r="K2645">
        <f t="shared" si="128"/>
        <v>7.6099409792969928</v>
      </c>
    </row>
    <row r="2646" spans="4:11" x14ac:dyDescent="0.35">
      <c r="D2646">
        <v>2637</v>
      </c>
      <c r="E2646" s="1">
        <v>42727</v>
      </c>
      <c r="F2646" s="1" t="str">
        <f t="shared" si="126"/>
        <v>Second halving</v>
      </c>
      <c r="G2646">
        <v>916.78750000000002</v>
      </c>
      <c r="H2646">
        <f t="shared" si="127"/>
        <v>638.83247042439473</v>
      </c>
      <c r="I2646">
        <f t="shared" si="127"/>
        <v>3142.3012879411676</v>
      </c>
      <c r="J2646">
        <f t="shared" si="127"/>
        <v>15421.835348596866</v>
      </c>
      <c r="K2646">
        <f t="shared" si="128"/>
        <v>7.6365757727245329</v>
      </c>
    </row>
    <row r="2647" spans="4:11" x14ac:dyDescent="0.35">
      <c r="D2647">
        <v>2638</v>
      </c>
      <c r="E2647" s="1">
        <v>42728</v>
      </c>
      <c r="F2647" s="1" t="str">
        <f t="shared" si="126"/>
        <v>Second halving</v>
      </c>
      <c r="G2647">
        <v>894.20249999999999</v>
      </c>
      <c r="H2647">
        <f t="shared" si="127"/>
        <v>639.98236887115866</v>
      </c>
      <c r="I2647">
        <f t="shared" si="127"/>
        <v>3146.7005097442857</v>
      </c>
      <c r="J2647">
        <f t="shared" si="127"/>
        <v>15437.257183945461</v>
      </c>
      <c r="K2647">
        <f t="shared" si="128"/>
        <v>7.6633037879290695</v>
      </c>
    </row>
    <row r="2648" spans="4:11" x14ac:dyDescent="0.35">
      <c r="D2648">
        <v>2639</v>
      </c>
      <c r="E2648" s="1">
        <v>42729</v>
      </c>
      <c r="F2648" s="1" t="str">
        <f t="shared" si="126"/>
        <v>Second halving</v>
      </c>
      <c r="G2648">
        <v>894.48249999999996</v>
      </c>
      <c r="H2648">
        <f t="shared" si="127"/>
        <v>641.13433713512677</v>
      </c>
      <c r="I2648">
        <f t="shared" si="127"/>
        <v>3151.1058904579277</v>
      </c>
      <c r="J2648">
        <f t="shared" si="127"/>
        <v>15452.694441129404</v>
      </c>
      <c r="K2648">
        <f t="shared" si="128"/>
        <v>7.6901253511868219</v>
      </c>
    </row>
    <row r="2649" spans="4:11" x14ac:dyDescent="0.35">
      <c r="D2649">
        <v>2640</v>
      </c>
      <c r="E2649" s="1">
        <v>42730</v>
      </c>
      <c r="F2649" s="1" t="str">
        <f t="shared" si="126"/>
        <v>Second halving</v>
      </c>
      <c r="G2649">
        <v>902.55380000000002</v>
      </c>
      <c r="H2649">
        <f t="shared" si="127"/>
        <v>642.28837894197</v>
      </c>
      <c r="I2649">
        <f t="shared" si="127"/>
        <v>3155.517438704569</v>
      </c>
      <c r="J2649">
        <f t="shared" si="127"/>
        <v>15468.147135570533</v>
      </c>
      <c r="K2649">
        <f t="shared" si="128"/>
        <v>7.7170407899159761</v>
      </c>
    </row>
    <row r="2650" spans="4:11" x14ac:dyDescent="0.35">
      <c r="D2650">
        <v>2641</v>
      </c>
      <c r="E2650" s="1">
        <v>42731</v>
      </c>
      <c r="F2650" s="1" t="str">
        <f t="shared" si="126"/>
        <v>Second halving</v>
      </c>
      <c r="G2650">
        <v>931.11379999999997</v>
      </c>
      <c r="H2650">
        <f t="shared" si="127"/>
        <v>643.44449802406552</v>
      </c>
      <c r="I2650">
        <f t="shared" si="127"/>
        <v>3159.9351631187556</v>
      </c>
      <c r="J2650">
        <f t="shared" si="127"/>
        <v>15483.615282706101</v>
      </c>
      <c r="K2650">
        <f t="shared" si="128"/>
        <v>7.7440504326806821</v>
      </c>
    </row>
    <row r="2651" spans="4:11" x14ac:dyDescent="0.35">
      <c r="D2651">
        <v>2642</v>
      </c>
      <c r="E2651" s="1">
        <v>42732</v>
      </c>
      <c r="F2651" s="1" t="str">
        <f t="shared" si="126"/>
        <v>Second halving</v>
      </c>
      <c r="G2651">
        <v>978.00879999999995</v>
      </c>
      <c r="H2651">
        <f t="shared" si="127"/>
        <v>644.60269812050888</v>
      </c>
      <c r="I2651">
        <f t="shared" si="127"/>
        <v>3164.359072347122</v>
      </c>
      <c r="J2651">
        <f t="shared" si="127"/>
        <v>15499.098897988806</v>
      </c>
      <c r="K2651">
        <f t="shared" si="128"/>
        <v>7.7711546091950652</v>
      </c>
    </row>
    <row r="2652" spans="4:11" x14ac:dyDescent="0.35">
      <c r="D2652">
        <v>2643</v>
      </c>
      <c r="E2652" s="1">
        <v>42733</v>
      </c>
      <c r="F2652" s="1" t="str">
        <f t="shared" si="126"/>
        <v>Second halving</v>
      </c>
      <c r="G2652">
        <v>969.625</v>
      </c>
      <c r="H2652">
        <f t="shared" si="127"/>
        <v>645.76298297712583</v>
      </c>
      <c r="I2652">
        <f t="shared" si="127"/>
        <v>3168.7891750484082</v>
      </c>
      <c r="J2652">
        <f t="shared" si="127"/>
        <v>15514.597996886794</v>
      </c>
      <c r="K2652">
        <f t="shared" si="128"/>
        <v>7.7983536503272486</v>
      </c>
    </row>
    <row r="2653" spans="4:11" x14ac:dyDescent="0.35">
      <c r="D2653">
        <v>2644</v>
      </c>
      <c r="E2653" s="1">
        <v>42734</v>
      </c>
      <c r="F2653" s="1" t="str">
        <f t="shared" si="126"/>
        <v>Second halving</v>
      </c>
      <c r="G2653">
        <v>960.47130000000004</v>
      </c>
      <c r="H2653">
        <f t="shared" si="127"/>
        <v>646.9253563464847</v>
      </c>
      <c r="I2653">
        <f t="shared" si="127"/>
        <v>3173.2254798934764</v>
      </c>
      <c r="J2653">
        <f t="shared" si="127"/>
        <v>15530.11259488368</v>
      </c>
      <c r="K2653">
        <f t="shared" si="128"/>
        <v>7.8256478881033944</v>
      </c>
    </row>
    <row r="2654" spans="4:11" x14ac:dyDescent="0.35">
      <c r="D2654">
        <v>2645</v>
      </c>
      <c r="E2654" s="1">
        <v>42735</v>
      </c>
      <c r="F2654" s="1" t="str">
        <f t="shared" si="126"/>
        <v>Second halving</v>
      </c>
      <c r="G2654">
        <v>968.22749999999996</v>
      </c>
      <c r="H2654">
        <f t="shared" si="127"/>
        <v>648.08982198790841</v>
      </c>
      <c r="I2654">
        <f t="shared" si="127"/>
        <v>3177.6679955653276</v>
      </c>
      <c r="J2654">
        <f t="shared" si="127"/>
        <v>15545.642707478562</v>
      </c>
      <c r="K2654">
        <f t="shared" si="128"/>
        <v>7.8530376557117565</v>
      </c>
    </row>
    <row r="2655" spans="4:11" x14ac:dyDescent="0.35">
      <c r="D2655">
        <v>2646</v>
      </c>
      <c r="E2655" s="1">
        <v>42736</v>
      </c>
      <c r="F2655" s="1" t="str">
        <f t="shared" si="126"/>
        <v>Second halving</v>
      </c>
      <c r="G2655">
        <v>997.68880000000001</v>
      </c>
      <c r="H2655">
        <f t="shared" si="127"/>
        <v>649.2563836674866</v>
      </c>
      <c r="I2655">
        <f t="shared" si="127"/>
        <v>3182.1167307591195</v>
      </c>
      <c r="J2655">
        <f t="shared" si="127"/>
        <v>15561.188350186039</v>
      </c>
      <c r="K2655">
        <f t="shared" si="128"/>
        <v>7.8805232875067484</v>
      </c>
    </row>
    <row r="2656" spans="4:11" x14ac:dyDescent="0.35">
      <c r="D2656">
        <v>2647</v>
      </c>
      <c r="E2656" s="1">
        <v>42737</v>
      </c>
      <c r="F2656" s="1" t="str">
        <f t="shared" si="126"/>
        <v>Second halving</v>
      </c>
      <c r="G2656">
        <v>1018.05</v>
      </c>
      <c r="H2656">
        <f t="shared" si="127"/>
        <v>650.4250451580881</v>
      </c>
      <c r="I2656">
        <f t="shared" si="127"/>
        <v>3186.5716941821825</v>
      </c>
      <c r="J2656">
        <f t="shared" si="127"/>
        <v>15576.749538536224</v>
      </c>
      <c r="K2656">
        <f t="shared" si="128"/>
        <v>7.9081051190130225</v>
      </c>
    </row>
    <row r="2657" spans="4:11" x14ac:dyDescent="0.35">
      <c r="D2657">
        <v>2648</v>
      </c>
      <c r="E2657" s="1">
        <v>42738</v>
      </c>
      <c r="F2657" s="1" t="str">
        <f t="shared" si="126"/>
        <v>Second halving</v>
      </c>
      <c r="G2657">
        <v>1030.817</v>
      </c>
      <c r="H2657">
        <f t="shared" si="127"/>
        <v>651.59581023937267</v>
      </c>
      <c r="I2657">
        <f t="shared" si="127"/>
        <v>3191.0328945540377</v>
      </c>
      <c r="J2657">
        <f t="shared" si="127"/>
        <v>15592.326288074759</v>
      </c>
      <c r="K2657">
        <f t="shared" si="128"/>
        <v>7.9357834869295685</v>
      </c>
    </row>
    <row r="2658" spans="4:11" x14ac:dyDescent="0.35">
      <c r="D2658">
        <v>2649</v>
      </c>
      <c r="E2658" s="1">
        <v>42739</v>
      </c>
      <c r="F2658" s="1" t="str">
        <f t="shared" si="126"/>
        <v>Second halving</v>
      </c>
      <c r="G2658">
        <v>1129.8699999999999</v>
      </c>
      <c r="H2658">
        <f t="shared" si="127"/>
        <v>652.76868269780357</v>
      </c>
      <c r="I2658">
        <f t="shared" si="127"/>
        <v>3195.5003406064138</v>
      </c>
      <c r="J2658">
        <f t="shared" si="127"/>
        <v>15607.918614362832</v>
      </c>
      <c r="K2658">
        <f t="shared" si="128"/>
        <v>7.9635587291338226</v>
      </c>
    </row>
    <row r="2659" spans="4:11" x14ac:dyDescent="0.35">
      <c r="D2659">
        <v>2650</v>
      </c>
      <c r="E2659" s="1">
        <v>42740</v>
      </c>
      <c r="F2659" s="1" t="str">
        <f t="shared" si="126"/>
        <v>Second halving</v>
      </c>
      <c r="G2659">
        <v>1005.8150000000001</v>
      </c>
      <c r="H2659">
        <f t="shared" si="127"/>
        <v>653.94366632665958</v>
      </c>
      <c r="I2659">
        <f t="shared" si="127"/>
        <v>3199.9740410832628</v>
      </c>
      <c r="J2659">
        <f t="shared" si="127"/>
        <v>15623.526532977194</v>
      </c>
      <c r="K2659">
        <f t="shared" si="128"/>
        <v>7.9914311846857915</v>
      </c>
    </row>
    <row r="2660" spans="4:11" x14ac:dyDescent="0.35">
      <c r="D2660">
        <v>2651</v>
      </c>
      <c r="E2660" s="1">
        <v>42741</v>
      </c>
      <c r="F2660" s="1" t="str">
        <f t="shared" si="126"/>
        <v>Second halving</v>
      </c>
      <c r="G2660">
        <v>895.67</v>
      </c>
      <c r="H2660">
        <f t="shared" si="127"/>
        <v>655.12076492604763</v>
      </c>
      <c r="I2660">
        <f t="shared" si="127"/>
        <v>3204.4540047407795</v>
      </c>
      <c r="J2660">
        <f t="shared" si="127"/>
        <v>15639.15005951017</v>
      </c>
      <c r="K2660">
        <f t="shared" si="128"/>
        <v>8.0194011938321914</v>
      </c>
    </row>
    <row r="2661" spans="4:11" x14ac:dyDescent="0.35">
      <c r="D2661">
        <v>2652</v>
      </c>
      <c r="E2661" s="1">
        <v>42742</v>
      </c>
      <c r="F2661" s="1" t="str">
        <f t="shared" si="126"/>
        <v>Second halving</v>
      </c>
      <c r="G2661">
        <v>905.17</v>
      </c>
      <c r="H2661">
        <f t="shared" si="127"/>
        <v>656.29998230291449</v>
      </c>
      <c r="I2661">
        <f t="shared" si="127"/>
        <v>3208.9402403474169</v>
      </c>
      <c r="J2661">
        <f t="shared" si="127"/>
        <v>15654.789209569679</v>
      </c>
      <c r="K2661">
        <f t="shared" si="128"/>
        <v>8.0474690980106054</v>
      </c>
    </row>
    <row r="2662" spans="4:11" x14ac:dyDescent="0.35">
      <c r="D2662">
        <v>2653</v>
      </c>
      <c r="E2662" s="1">
        <v>42743</v>
      </c>
      <c r="F2662" s="1" t="str">
        <f t="shared" si="126"/>
        <v>Second halving</v>
      </c>
      <c r="G2662">
        <v>913.52380000000005</v>
      </c>
      <c r="H2662">
        <f t="shared" si="127"/>
        <v>657.48132227105975</v>
      </c>
      <c r="I2662">
        <f t="shared" si="127"/>
        <v>3213.4327566839033</v>
      </c>
      <c r="J2662">
        <f t="shared" si="127"/>
        <v>15670.443998779247</v>
      </c>
      <c r="K2662">
        <f t="shared" si="128"/>
        <v>8.0756352398536428</v>
      </c>
    </row>
    <row r="2663" spans="4:11" x14ac:dyDescent="0.35">
      <c r="D2663">
        <v>2654</v>
      </c>
      <c r="E2663" s="1">
        <v>42744</v>
      </c>
      <c r="F2663" s="1" t="str">
        <f t="shared" si="126"/>
        <v>Second halving</v>
      </c>
      <c r="G2663">
        <v>899.35</v>
      </c>
      <c r="H2663">
        <f t="shared" si="127"/>
        <v>658.66478865114766</v>
      </c>
      <c r="I2663">
        <f t="shared" si="127"/>
        <v>3217.931562543261</v>
      </c>
      <c r="J2663">
        <f t="shared" si="127"/>
        <v>15686.114442778024</v>
      </c>
      <c r="K2663">
        <f t="shared" si="128"/>
        <v>8.1038999631931308</v>
      </c>
    </row>
    <row r="2664" spans="4:11" x14ac:dyDescent="0.35">
      <c r="D2664">
        <v>2655</v>
      </c>
      <c r="E2664" s="1">
        <v>42745</v>
      </c>
      <c r="F2664" s="1" t="str">
        <f t="shared" si="126"/>
        <v>Second halving</v>
      </c>
      <c r="G2664">
        <v>904.79250000000002</v>
      </c>
      <c r="H2664">
        <f t="shared" si="127"/>
        <v>659.8503852707197</v>
      </c>
      <c r="I2664">
        <f t="shared" si="127"/>
        <v>3222.4366667308218</v>
      </c>
      <c r="J2664">
        <f t="shared" si="127"/>
        <v>15701.8005572208</v>
      </c>
      <c r="K2664">
        <f t="shared" si="128"/>
        <v>8.1322636130643069</v>
      </c>
    </row>
    <row r="2665" spans="4:11" x14ac:dyDescent="0.35">
      <c r="D2665">
        <v>2656</v>
      </c>
      <c r="E2665" s="1">
        <v>42746</v>
      </c>
      <c r="F2665" s="1" t="str">
        <f t="shared" si="126"/>
        <v>Second halving</v>
      </c>
      <c r="G2665">
        <v>775.98130000000003</v>
      </c>
      <c r="H2665">
        <f t="shared" si="127"/>
        <v>661.03811596420701</v>
      </c>
      <c r="I2665">
        <f t="shared" si="127"/>
        <v>3226.9480780642452</v>
      </c>
      <c r="J2665">
        <f t="shared" si="127"/>
        <v>15717.502357778019</v>
      </c>
      <c r="K2665">
        <f t="shared" si="128"/>
        <v>8.1607265357100331</v>
      </c>
    </row>
    <row r="2666" spans="4:11" x14ac:dyDescent="0.35">
      <c r="D2666">
        <v>2657</v>
      </c>
      <c r="E2666" s="1">
        <v>42747</v>
      </c>
      <c r="F2666" s="1" t="str">
        <f t="shared" si="126"/>
        <v>Second halving</v>
      </c>
      <c r="G2666">
        <v>802.8288</v>
      </c>
      <c r="H2666">
        <f t="shared" si="127"/>
        <v>662.22798457294255</v>
      </c>
      <c r="I2666">
        <f t="shared" si="127"/>
        <v>3231.4658053735352</v>
      </c>
      <c r="J2666">
        <f t="shared" si="127"/>
        <v>15733.219860135796</v>
      </c>
      <c r="K2666">
        <f t="shared" si="128"/>
        <v>8.1892890785850181</v>
      </c>
    </row>
    <row r="2667" spans="4:11" x14ac:dyDescent="0.35">
      <c r="D2667">
        <v>2658</v>
      </c>
      <c r="E2667" s="1">
        <v>42748</v>
      </c>
      <c r="F2667" s="1" t="str">
        <f t="shared" si="126"/>
        <v>Second halving</v>
      </c>
      <c r="G2667">
        <v>826.12130000000002</v>
      </c>
      <c r="H2667">
        <f t="shared" si="127"/>
        <v>663.41999494517381</v>
      </c>
      <c r="I2667">
        <f t="shared" si="127"/>
        <v>3235.9898575010584</v>
      </c>
      <c r="J2667">
        <f t="shared" si="127"/>
        <v>15748.95307999593</v>
      </c>
      <c r="K2667">
        <f t="shared" si="128"/>
        <v>8.2179515903600659</v>
      </c>
    </row>
    <row r="2668" spans="4:11" x14ac:dyDescent="0.35">
      <c r="D2668">
        <v>2659</v>
      </c>
      <c r="E2668" s="1">
        <v>42749</v>
      </c>
      <c r="F2668" s="1" t="str">
        <f t="shared" si="126"/>
        <v>Second halving</v>
      </c>
      <c r="G2668">
        <v>818.63879999999995</v>
      </c>
      <c r="H2668">
        <f t="shared" si="127"/>
        <v>664.61415093607513</v>
      </c>
      <c r="I2668">
        <f t="shared" si="127"/>
        <v>3240.5202433015602</v>
      </c>
      <c r="J2668">
        <f t="shared" si="127"/>
        <v>15764.702033075924</v>
      </c>
      <c r="K2668">
        <f t="shared" si="128"/>
        <v>8.2467144209263274</v>
      </c>
    </row>
    <row r="2669" spans="4:11" x14ac:dyDescent="0.35">
      <c r="D2669">
        <v>2660</v>
      </c>
      <c r="E2669" s="1">
        <v>42750</v>
      </c>
      <c r="F2669" s="1" t="str">
        <f t="shared" si="126"/>
        <v>Second halving</v>
      </c>
      <c r="G2669">
        <v>822.42250000000001</v>
      </c>
      <c r="H2669">
        <f t="shared" si="127"/>
        <v>665.81045640776006</v>
      </c>
      <c r="I2669">
        <f t="shared" si="127"/>
        <v>3245.0569716421828</v>
      </c>
      <c r="J2669">
        <f t="shared" si="127"/>
        <v>15780.466735108999</v>
      </c>
      <c r="K2669">
        <f t="shared" si="128"/>
        <v>8.2755779213995702</v>
      </c>
    </row>
    <row r="2670" spans="4:11" x14ac:dyDescent="0.35">
      <c r="D2670">
        <v>2661</v>
      </c>
      <c r="E2670" s="1">
        <v>42751</v>
      </c>
      <c r="F2670" s="1" t="str">
        <f t="shared" si="126"/>
        <v>Second halving</v>
      </c>
      <c r="G2670">
        <v>830.26379999999995</v>
      </c>
      <c r="H2670">
        <f t="shared" si="127"/>
        <v>667.00891522929408</v>
      </c>
      <c r="I2670">
        <f t="shared" si="127"/>
        <v>3249.6000514024822</v>
      </c>
      <c r="J2670">
        <f t="shared" si="127"/>
        <v>15796.247201844106</v>
      </c>
      <c r="K2670">
        <f t="shared" si="128"/>
        <v>8.3045424441244684</v>
      </c>
    </row>
    <row r="2671" spans="4:11" x14ac:dyDescent="0.35">
      <c r="D2671">
        <v>2662</v>
      </c>
      <c r="E2671" s="1">
        <v>42752</v>
      </c>
      <c r="F2671" s="1" t="str">
        <f t="shared" si="126"/>
        <v>Second halving</v>
      </c>
      <c r="G2671">
        <v>904.4538</v>
      </c>
      <c r="H2671">
        <f t="shared" si="127"/>
        <v>668.2095312767068</v>
      </c>
      <c r="I2671">
        <f t="shared" si="127"/>
        <v>3254.1494914744458</v>
      </c>
      <c r="J2671">
        <f t="shared" si="127"/>
        <v>15812.043449045948</v>
      </c>
      <c r="K2671">
        <f t="shared" si="128"/>
        <v>8.3336083426789038</v>
      </c>
    </row>
    <row r="2672" spans="4:11" x14ac:dyDescent="0.35">
      <c r="D2672">
        <v>2663</v>
      </c>
      <c r="E2672" s="1">
        <v>42753</v>
      </c>
      <c r="F2672" s="1" t="str">
        <f t="shared" si="126"/>
        <v>Second halving</v>
      </c>
      <c r="G2672">
        <v>884.25130000000001</v>
      </c>
      <c r="H2672">
        <f t="shared" si="127"/>
        <v>669.41230843300491</v>
      </c>
      <c r="I2672">
        <f t="shared" si="127"/>
        <v>3258.7053007625104</v>
      </c>
      <c r="J2672">
        <f t="shared" si="127"/>
        <v>15827.855492494993</v>
      </c>
      <c r="K2672">
        <f t="shared" si="128"/>
        <v>8.3627759718782801</v>
      </c>
    </row>
    <row r="2673" spans="4:11" x14ac:dyDescent="0.35">
      <c r="D2673">
        <v>2664</v>
      </c>
      <c r="E2673" s="1">
        <v>42754</v>
      </c>
      <c r="F2673" s="1" t="str">
        <f t="shared" si="126"/>
        <v>Second halving</v>
      </c>
      <c r="G2673">
        <v>898.0213</v>
      </c>
      <c r="H2673">
        <f t="shared" si="127"/>
        <v>670.61725058818433</v>
      </c>
      <c r="I2673">
        <f t="shared" si="127"/>
        <v>3263.2674881835783</v>
      </c>
      <c r="J2673">
        <f t="shared" si="127"/>
        <v>15843.683347987486</v>
      </c>
      <c r="K2673">
        <f t="shared" si="128"/>
        <v>8.3920456877798539</v>
      </c>
    </row>
    <row r="2674" spans="4:11" x14ac:dyDescent="0.35">
      <c r="D2674">
        <v>2665</v>
      </c>
      <c r="E2674" s="1">
        <v>42755</v>
      </c>
      <c r="F2674" s="1" t="str">
        <f t="shared" si="126"/>
        <v>Second halving</v>
      </c>
      <c r="G2674">
        <v>891.62379999999996</v>
      </c>
      <c r="H2674">
        <f t="shared" si="127"/>
        <v>671.82436163924308</v>
      </c>
      <c r="I2674">
        <f t="shared" si="127"/>
        <v>3267.8360626670355</v>
      </c>
      <c r="J2674">
        <f t="shared" si="127"/>
        <v>15859.527031335472</v>
      </c>
      <c r="K2674">
        <f t="shared" si="128"/>
        <v>8.4214178476870831</v>
      </c>
    </row>
    <row r="2675" spans="4:11" x14ac:dyDescent="0.35">
      <c r="D2675">
        <v>2666</v>
      </c>
      <c r="E2675" s="1">
        <v>42756</v>
      </c>
      <c r="F2675" s="1" t="str">
        <f t="shared" si="126"/>
        <v>Second halving</v>
      </c>
      <c r="G2675">
        <v>920.01130000000001</v>
      </c>
      <c r="H2675">
        <f t="shared" si="127"/>
        <v>673.03364549019375</v>
      </c>
      <c r="I2675">
        <f t="shared" si="127"/>
        <v>3272.4110331547695</v>
      </c>
      <c r="J2675">
        <f t="shared" si="127"/>
        <v>15875.386558366807</v>
      </c>
      <c r="K2675">
        <f t="shared" si="128"/>
        <v>8.450892810153988</v>
      </c>
    </row>
    <row r="2676" spans="4:11" x14ac:dyDescent="0.35">
      <c r="D2676">
        <v>2667</v>
      </c>
      <c r="E2676" s="1">
        <v>42757</v>
      </c>
      <c r="F2676" s="1" t="str">
        <f t="shared" si="126"/>
        <v>Second halving</v>
      </c>
      <c r="G2676">
        <v>925.33130000000006</v>
      </c>
      <c r="H2676">
        <f t="shared" si="127"/>
        <v>674.24510605207615</v>
      </c>
      <c r="I2676">
        <f t="shared" si="127"/>
        <v>3276.9924086011865</v>
      </c>
      <c r="J2676">
        <f t="shared" si="127"/>
        <v>15891.261944925172</v>
      </c>
      <c r="K2676">
        <f t="shared" si="128"/>
        <v>8.480470934989528</v>
      </c>
    </row>
    <row r="2677" spans="4:11" x14ac:dyDescent="0.35">
      <c r="D2677">
        <v>2668</v>
      </c>
      <c r="E2677" s="1">
        <v>42758</v>
      </c>
      <c r="F2677" s="1" t="str">
        <f t="shared" si="126"/>
        <v>Second halving</v>
      </c>
      <c r="G2677">
        <v>912.6875</v>
      </c>
      <c r="H2677">
        <f t="shared" si="127"/>
        <v>675.45874724296993</v>
      </c>
      <c r="I2677">
        <f t="shared" si="127"/>
        <v>3281.5801979732282</v>
      </c>
      <c r="J2677">
        <f t="shared" si="127"/>
        <v>15907.153206870096</v>
      </c>
      <c r="K2677">
        <f t="shared" si="128"/>
        <v>8.5101525832619913</v>
      </c>
    </row>
    <row r="2678" spans="4:11" x14ac:dyDescent="0.35">
      <c r="D2678">
        <v>2669</v>
      </c>
      <c r="E2678" s="1">
        <v>42759</v>
      </c>
      <c r="F2678" s="1" t="str">
        <f t="shared" si="126"/>
        <v>Second halving</v>
      </c>
      <c r="G2678">
        <v>885.64750000000004</v>
      </c>
      <c r="H2678">
        <f t="shared" si="127"/>
        <v>676.6745729880073</v>
      </c>
      <c r="I2678">
        <f t="shared" si="127"/>
        <v>3286.1744102503908</v>
      </c>
      <c r="J2678">
        <f t="shared" si="127"/>
        <v>15923.060360076965</v>
      </c>
      <c r="K2678">
        <f t="shared" si="128"/>
        <v>8.539938117303409</v>
      </c>
    </row>
    <row r="2679" spans="4:11" x14ac:dyDescent="0.35">
      <c r="D2679">
        <v>2670</v>
      </c>
      <c r="E2679" s="1">
        <v>42760</v>
      </c>
      <c r="F2679" s="1" t="str">
        <f t="shared" si="126"/>
        <v>Second halving</v>
      </c>
      <c r="G2679">
        <v>894.11</v>
      </c>
      <c r="H2679">
        <f t="shared" si="127"/>
        <v>677.89258721938575</v>
      </c>
      <c r="I2679">
        <f t="shared" si="127"/>
        <v>3290.7750544247415</v>
      </c>
      <c r="J2679">
        <f t="shared" si="127"/>
        <v>15938.98342043704</v>
      </c>
      <c r="K2679">
        <f t="shared" si="128"/>
        <v>8.569827900713971</v>
      </c>
    </row>
    <row r="2680" spans="4:11" x14ac:dyDescent="0.35">
      <c r="D2680">
        <v>2671</v>
      </c>
      <c r="E2680" s="1">
        <v>42761</v>
      </c>
      <c r="F2680" s="1" t="str">
        <f t="shared" si="126"/>
        <v>Second halving</v>
      </c>
      <c r="G2680">
        <v>915.1</v>
      </c>
      <c r="H2680">
        <f t="shared" si="127"/>
        <v>679.11279387638069</v>
      </c>
      <c r="I2680">
        <f t="shared" si="127"/>
        <v>3295.3821395009363</v>
      </c>
      <c r="J2680">
        <f t="shared" si="127"/>
        <v>15954.922403857476</v>
      </c>
      <c r="K2680">
        <f t="shared" si="128"/>
        <v>8.5998222983664707</v>
      </c>
    </row>
    <row r="2681" spans="4:11" x14ac:dyDescent="0.35">
      <c r="D2681">
        <v>2672</v>
      </c>
      <c r="E2681" s="1">
        <v>42762</v>
      </c>
      <c r="F2681" s="1" t="str">
        <f t="shared" si="126"/>
        <v>Second halving</v>
      </c>
      <c r="G2681">
        <v>918.5625</v>
      </c>
      <c r="H2681">
        <f t="shared" si="127"/>
        <v>680.3351969053582</v>
      </c>
      <c r="I2681">
        <f t="shared" si="127"/>
        <v>3299.9956744962378</v>
      </c>
      <c r="J2681">
        <f t="shared" si="127"/>
        <v>15970.877326261332</v>
      </c>
      <c r="K2681">
        <f t="shared" si="128"/>
        <v>8.6299216764107545</v>
      </c>
    </row>
    <row r="2682" spans="4:11" x14ac:dyDescent="0.35">
      <c r="D2682">
        <v>2673</v>
      </c>
      <c r="E2682" s="1">
        <v>42763</v>
      </c>
      <c r="F2682" s="1" t="str">
        <f t="shared" si="126"/>
        <v>Second halving</v>
      </c>
      <c r="G2682">
        <v>920.28</v>
      </c>
      <c r="H2682">
        <f t="shared" si="127"/>
        <v>681.55980025978783</v>
      </c>
      <c r="I2682">
        <f t="shared" si="127"/>
        <v>3304.6156684405328</v>
      </c>
      <c r="J2682">
        <f t="shared" si="127"/>
        <v>15986.848203587591</v>
      </c>
      <c r="K2682">
        <f t="shared" si="128"/>
        <v>8.660126402278193</v>
      </c>
    </row>
    <row r="2683" spans="4:11" x14ac:dyDescent="0.35">
      <c r="D2683">
        <v>2674</v>
      </c>
      <c r="E2683" s="1">
        <v>42764</v>
      </c>
      <c r="F2683" s="1" t="str">
        <f t="shared" si="126"/>
        <v>Second halving</v>
      </c>
      <c r="G2683">
        <v>914.04380000000003</v>
      </c>
      <c r="H2683">
        <f t="shared" si="127"/>
        <v>682.78660790025549</v>
      </c>
      <c r="I2683">
        <f t="shared" si="127"/>
        <v>3309.2421303763499</v>
      </c>
      <c r="J2683">
        <f t="shared" si="127"/>
        <v>16002.835051791177</v>
      </c>
      <c r="K2683">
        <f t="shared" si="128"/>
        <v>8.6904368446861664</v>
      </c>
    </row>
    <row r="2684" spans="4:11" x14ac:dyDescent="0.35">
      <c r="D2684">
        <v>2675</v>
      </c>
      <c r="E2684" s="1">
        <v>42765</v>
      </c>
      <c r="F2684" s="1" t="str">
        <f t="shared" si="126"/>
        <v>Second halving</v>
      </c>
      <c r="G2684">
        <v>920.24130000000002</v>
      </c>
      <c r="H2684">
        <f t="shared" si="127"/>
        <v>684.01562379447591</v>
      </c>
      <c r="I2684">
        <f t="shared" si="127"/>
        <v>3313.8750693588772</v>
      </c>
      <c r="J2684">
        <f t="shared" si="127"/>
        <v>16018.837886842966</v>
      </c>
      <c r="K2684">
        <f t="shared" si="128"/>
        <v>8.7208533736425693</v>
      </c>
    </row>
    <row r="2685" spans="4:11" x14ac:dyDescent="0.35">
      <c r="D2685">
        <v>2676</v>
      </c>
      <c r="E2685" s="1">
        <v>42766</v>
      </c>
      <c r="F2685" s="1" t="str">
        <f t="shared" si="126"/>
        <v>Second halving</v>
      </c>
      <c r="G2685">
        <v>967.66750000000002</v>
      </c>
      <c r="H2685">
        <f t="shared" si="127"/>
        <v>685.246851917306</v>
      </c>
      <c r="I2685">
        <f t="shared" si="127"/>
        <v>3318.5144944559797</v>
      </c>
      <c r="J2685">
        <f t="shared" si="127"/>
        <v>16034.856724729807</v>
      </c>
      <c r="K2685">
        <f t="shared" si="128"/>
        <v>8.751376360450319</v>
      </c>
    </row>
    <row r="2686" spans="4:11" x14ac:dyDescent="0.35">
      <c r="D2686">
        <v>2677</v>
      </c>
      <c r="E2686" s="1">
        <v>42767</v>
      </c>
      <c r="F2686" s="1" t="str">
        <f t="shared" si="126"/>
        <v>Second halving</v>
      </c>
      <c r="G2686">
        <v>987.34630000000004</v>
      </c>
      <c r="H2686">
        <f t="shared" si="127"/>
        <v>686.48029625075719</v>
      </c>
      <c r="I2686">
        <f t="shared" si="127"/>
        <v>3323.1604147482185</v>
      </c>
      <c r="J2686">
        <f t="shared" si="127"/>
        <v>16050.891581454534</v>
      </c>
      <c r="K2686">
        <f t="shared" si="128"/>
        <v>8.7820061777118958</v>
      </c>
    </row>
    <row r="2687" spans="4:11" x14ac:dyDescent="0.35">
      <c r="D2687">
        <v>2678</v>
      </c>
      <c r="E2687" s="1">
        <v>42768</v>
      </c>
      <c r="F2687" s="1" t="str">
        <f t="shared" si="126"/>
        <v>Second halving</v>
      </c>
      <c r="G2687">
        <v>1007.795</v>
      </c>
      <c r="H2687">
        <f t="shared" si="127"/>
        <v>687.71596078400853</v>
      </c>
      <c r="I2687">
        <f t="shared" si="127"/>
        <v>3327.8128393288662</v>
      </c>
      <c r="J2687">
        <f t="shared" si="127"/>
        <v>16066.942473035988</v>
      </c>
      <c r="K2687">
        <f t="shared" si="128"/>
        <v>8.8127431993338874</v>
      </c>
    </row>
    <row r="2688" spans="4:11" x14ac:dyDescent="0.35">
      <c r="D2688">
        <v>2679</v>
      </c>
      <c r="E2688" s="1">
        <v>42769</v>
      </c>
      <c r="F2688" s="1" t="str">
        <f t="shared" si="126"/>
        <v>Second halving</v>
      </c>
      <c r="G2688">
        <v>1018.111</v>
      </c>
      <c r="H2688">
        <f t="shared" si="127"/>
        <v>688.95384951341975</v>
      </c>
      <c r="I2688">
        <f t="shared" si="127"/>
        <v>3332.471777303927</v>
      </c>
      <c r="J2688">
        <f t="shared" si="127"/>
        <v>16083.009415509023</v>
      </c>
      <c r="K2688">
        <f t="shared" si="128"/>
        <v>8.8435878005315569</v>
      </c>
    </row>
    <row r="2689" spans="4:11" x14ac:dyDescent="0.35">
      <c r="D2689">
        <v>2680</v>
      </c>
      <c r="E2689" s="1">
        <v>42770</v>
      </c>
      <c r="F2689" s="1" t="str">
        <f t="shared" si="126"/>
        <v>Second halving</v>
      </c>
      <c r="G2689">
        <v>1033.652</v>
      </c>
      <c r="H2689">
        <f t="shared" si="127"/>
        <v>690.19396644254391</v>
      </c>
      <c r="I2689">
        <f t="shared" si="127"/>
        <v>3337.1372377921525</v>
      </c>
      <c r="J2689">
        <f t="shared" si="127"/>
        <v>16099.092424924531</v>
      </c>
      <c r="K2689">
        <f t="shared" si="128"/>
        <v>8.8745403578334177</v>
      </c>
    </row>
    <row r="2690" spans="4:11" x14ac:dyDescent="0.35">
      <c r="D2690">
        <v>2681</v>
      </c>
      <c r="E2690" s="1">
        <v>42771</v>
      </c>
      <c r="F2690" s="1" t="str">
        <f t="shared" si="126"/>
        <v>Second halving</v>
      </c>
      <c r="G2690">
        <v>1013.9930000000001</v>
      </c>
      <c r="H2690">
        <f t="shared" si="127"/>
        <v>691.43631558214054</v>
      </c>
      <c r="I2690">
        <f t="shared" si="127"/>
        <v>3341.8092299250616</v>
      </c>
      <c r="J2690">
        <f t="shared" si="127"/>
        <v>16115.191517349454</v>
      </c>
      <c r="K2690">
        <f t="shared" si="128"/>
        <v>8.9056012490858354</v>
      </c>
    </row>
    <row r="2691" spans="4:11" x14ac:dyDescent="0.35">
      <c r="D2691">
        <v>2682</v>
      </c>
      <c r="E2691" s="1">
        <v>42772</v>
      </c>
      <c r="F2691" s="1" t="str">
        <f t="shared" si="126"/>
        <v>Second halving</v>
      </c>
      <c r="G2691">
        <v>1024.6120000000001</v>
      </c>
      <c r="H2691">
        <f t="shared" si="127"/>
        <v>692.6809009501884</v>
      </c>
      <c r="I2691">
        <f t="shared" si="127"/>
        <v>3346.4877628469567</v>
      </c>
      <c r="J2691">
        <f t="shared" si="127"/>
        <v>16131.306708866801</v>
      </c>
      <c r="K2691">
        <f t="shared" si="128"/>
        <v>8.9367708534576362</v>
      </c>
    </row>
    <row r="2692" spans="4:11" x14ac:dyDescent="0.35">
      <c r="D2692">
        <v>2683</v>
      </c>
      <c r="E2692" s="1">
        <v>42773</v>
      </c>
      <c r="F2692" s="1" t="str">
        <f t="shared" si="126"/>
        <v>Second halving</v>
      </c>
      <c r="G2692">
        <v>1052.538</v>
      </c>
      <c r="H2692">
        <f t="shared" si="127"/>
        <v>693.9277265718988</v>
      </c>
      <c r="I2692">
        <f t="shared" si="127"/>
        <v>3351.1728457149425</v>
      </c>
      <c r="J2692">
        <f t="shared" si="127"/>
        <v>16147.438015575666</v>
      </c>
      <c r="K2692">
        <f t="shared" si="128"/>
        <v>8.9680495514447376</v>
      </c>
    </row>
    <row r="2693" spans="4:11" x14ac:dyDescent="0.35">
      <c r="D2693">
        <v>2684</v>
      </c>
      <c r="E2693" s="1">
        <v>42774</v>
      </c>
      <c r="F2693" s="1" t="str">
        <f t="shared" si="126"/>
        <v>Second halving</v>
      </c>
      <c r="G2693">
        <v>1054.3430000000001</v>
      </c>
      <c r="H2693">
        <f t="shared" si="127"/>
        <v>695.17679647972818</v>
      </c>
      <c r="I2693">
        <f t="shared" si="127"/>
        <v>3355.8644876989438</v>
      </c>
      <c r="J2693">
        <f t="shared" si="127"/>
        <v>16163.58545359124</v>
      </c>
      <c r="K2693">
        <f t="shared" si="128"/>
        <v>8.9994377248747952</v>
      </c>
    </row>
    <row r="2694" spans="4:11" x14ac:dyDescent="0.35">
      <c r="D2694">
        <v>2685</v>
      </c>
      <c r="E2694" s="1">
        <v>42775</v>
      </c>
      <c r="F2694" s="1" t="str">
        <f t="shared" si="126"/>
        <v>Second halving</v>
      </c>
      <c r="G2694">
        <v>988.94749999999999</v>
      </c>
      <c r="H2694">
        <f t="shared" si="127"/>
        <v>696.42811471339166</v>
      </c>
      <c r="I2694">
        <f t="shared" si="127"/>
        <v>3360.5626979817225</v>
      </c>
      <c r="J2694">
        <f t="shared" si="127"/>
        <v>16179.749039044829</v>
      </c>
      <c r="K2694">
        <f t="shared" si="128"/>
        <v>9.0309357569118571</v>
      </c>
    </row>
    <row r="2695" spans="4:11" x14ac:dyDescent="0.35">
      <c r="D2695">
        <v>2686</v>
      </c>
      <c r="E2695" s="1">
        <v>42776</v>
      </c>
      <c r="F2695" s="1" t="str">
        <f t="shared" si="126"/>
        <v>Second halving</v>
      </c>
      <c r="G2695">
        <v>993.0788</v>
      </c>
      <c r="H2695">
        <f t="shared" si="127"/>
        <v>697.68168531987578</v>
      </c>
      <c r="I2695">
        <f t="shared" si="127"/>
        <v>3365.2674857588972</v>
      </c>
      <c r="J2695">
        <f t="shared" si="127"/>
        <v>16195.928788083873</v>
      </c>
      <c r="K2695">
        <f t="shared" si="128"/>
        <v>9.0625440320610497</v>
      </c>
    </row>
    <row r="2696" spans="4:11" x14ac:dyDescent="0.35">
      <c r="D2696">
        <v>2687</v>
      </c>
      <c r="E2696" s="1">
        <v>42777</v>
      </c>
      <c r="F2696" s="1" t="str">
        <f t="shared" si="126"/>
        <v>Second halving</v>
      </c>
      <c r="G2696">
        <v>1010.002</v>
      </c>
      <c r="H2696">
        <f t="shared" si="127"/>
        <v>698.93751235345155</v>
      </c>
      <c r="I2696">
        <f t="shared" si="127"/>
        <v>3369.9788602389599</v>
      </c>
      <c r="J2696">
        <f t="shared" si="127"/>
        <v>16212.124716871955</v>
      </c>
      <c r="K2696">
        <f t="shared" si="128"/>
        <v>9.0942629361732639</v>
      </c>
    </row>
    <row r="2697" spans="4:11" x14ac:dyDescent="0.35">
      <c r="D2697">
        <v>2688</v>
      </c>
      <c r="E2697" s="1">
        <v>42778</v>
      </c>
      <c r="F2697" s="1" t="str">
        <f t="shared" si="126"/>
        <v>Second halving</v>
      </c>
      <c r="G2697">
        <v>999.51250000000005</v>
      </c>
      <c r="H2697">
        <f t="shared" si="127"/>
        <v>700.19559987568778</v>
      </c>
      <c r="I2697">
        <f t="shared" si="127"/>
        <v>3374.6968306432946</v>
      </c>
      <c r="J2697">
        <f t="shared" si="127"/>
        <v>16228.336841588825</v>
      </c>
      <c r="K2697">
        <f t="shared" si="128"/>
        <v>9.1260928564498709</v>
      </c>
    </row>
    <row r="2698" spans="4:11" x14ac:dyDescent="0.35">
      <c r="D2698">
        <v>2689</v>
      </c>
      <c r="E2698" s="1">
        <v>42779</v>
      </c>
      <c r="F2698" s="1" t="str">
        <f t="shared" si="126"/>
        <v>Second halving</v>
      </c>
      <c r="G2698">
        <v>996.85749999999996</v>
      </c>
      <c r="H2698">
        <f t="shared" si="127"/>
        <v>701.455951955464</v>
      </c>
      <c r="I2698">
        <f t="shared" si="127"/>
        <v>3379.4214062061956</v>
      </c>
      <c r="J2698">
        <f t="shared" si="127"/>
        <v>16244.565178430412</v>
      </c>
      <c r="K2698">
        <f t="shared" si="128"/>
        <v>9.1580341814474462</v>
      </c>
    </row>
    <row r="2699" spans="4:11" x14ac:dyDescent="0.35">
      <c r="D2699">
        <v>2690</v>
      </c>
      <c r="E2699" s="1">
        <v>42780</v>
      </c>
      <c r="F2699" s="1" t="str">
        <f t="shared" ref="F2699:F2762" si="129">INDEX($C$2:$C$6,MATCH(E2699,$B$2:$B$6,1))</f>
        <v>Second halving</v>
      </c>
      <c r="G2699">
        <v>1009.251</v>
      </c>
      <c r="H2699">
        <f t="shared" si="127"/>
        <v>702.71857266898382</v>
      </c>
      <c r="I2699">
        <f t="shared" si="127"/>
        <v>3384.1525961748844</v>
      </c>
      <c r="J2699">
        <f t="shared" si="127"/>
        <v>16260.809743608841</v>
      </c>
      <c r="K2699">
        <f t="shared" si="128"/>
        <v>9.1900873010825119</v>
      </c>
    </row>
    <row r="2700" spans="4:11" x14ac:dyDescent="0.35">
      <c r="D2700">
        <v>2691</v>
      </c>
      <c r="E2700" s="1">
        <v>42781</v>
      </c>
      <c r="F2700" s="1" t="str">
        <f t="shared" si="129"/>
        <v>Second halving</v>
      </c>
      <c r="G2700">
        <v>1009.116</v>
      </c>
      <c r="H2700">
        <f t="shared" ref="H2700:J2763" si="130">H2699*(1+INDEX(H$2:H$6,MATCH($F2700,$C$2:$C$6,0)))</f>
        <v>703.98346609978796</v>
      </c>
      <c r="I2700">
        <f t="shared" si="130"/>
        <v>3388.8904098095295</v>
      </c>
      <c r="J2700">
        <f t="shared" si="130"/>
        <v>16277.070553352449</v>
      </c>
      <c r="K2700">
        <f t="shared" ref="K2700:K2763" si="131">K2699*(1+$K$7)</f>
        <v>9.2222526066363013</v>
      </c>
    </row>
    <row r="2701" spans="4:11" x14ac:dyDescent="0.35">
      <c r="D2701">
        <v>2692</v>
      </c>
      <c r="E2701" s="1">
        <v>42782</v>
      </c>
      <c r="F2701" s="1" t="str">
        <f t="shared" si="129"/>
        <v>Second halving</v>
      </c>
      <c r="G2701">
        <v>1034.0820000000001</v>
      </c>
      <c r="H2701">
        <f t="shared" si="130"/>
        <v>705.25063633876755</v>
      </c>
      <c r="I2701">
        <f t="shared" si="130"/>
        <v>3393.634856383263</v>
      </c>
      <c r="J2701">
        <f t="shared" si="130"/>
        <v>16293.3476239058</v>
      </c>
      <c r="K2701">
        <f t="shared" si="131"/>
        <v>9.254530490759528</v>
      </c>
    </row>
    <row r="2702" spans="4:11" x14ac:dyDescent="0.35">
      <c r="D2702">
        <v>2693</v>
      </c>
      <c r="E2702" s="1">
        <v>42783</v>
      </c>
      <c r="F2702" s="1" t="str">
        <f t="shared" si="129"/>
        <v>Second halving</v>
      </c>
      <c r="G2702">
        <v>1053.1220000000001</v>
      </c>
      <c r="H2702">
        <f t="shared" si="130"/>
        <v>706.52008748417734</v>
      </c>
      <c r="I2702">
        <f t="shared" si="130"/>
        <v>3398.3859451822</v>
      </c>
      <c r="J2702">
        <f t="shared" si="130"/>
        <v>16309.640971529703</v>
      </c>
      <c r="K2702">
        <f t="shared" si="131"/>
        <v>9.2869213474771861</v>
      </c>
    </row>
    <row r="2703" spans="4:11" x14ac:dyDescent="0.35">
      <c r="D2703">
        <v>2694</v>
      </c>
      <c r="E2703" s="1">
        <v>42784</v>
      </c>
      <c r="F2703" s="1" t="str">
        <f t="shared" si="129"/>
        <v>Second halving</v>
      </c>
      <c r="G2703">
        <v>1058.4059999999999</v>
      </c>
      <c r="H2703">
        <f t="shared" si="130"/>
        <v>707.79182364164888</v>
      </c>
      <c r="I2703">
        <f t="shared" si="130"/>
        <v>3403.1436855054553</v>
      </c>
      <c r="J2703">
        <f t="shared" si="130"/>
        <v>16325.95061250123</v>
      </c>
      <c r="K2703">
        <f t="shared" si="131"/>
        <v>9.3194255721933565</v>
      </c>
    </row>
    <row r="2704" spans="4:11" x14ac:dyDescent="0.35">
      <c r="D2704">
        <v>2695</v>
      </c>
      <c r="E2704" s="1">
        <v>42785</v>
      </c>
      <c r="F2704" s="1" t="str">
        <f t="shared" si="129"/>
        <v>Second halving</v>
      </c>
      <c r="G2704">
        <v>1052.817</v>
      </c>
      <c r="H2704">
        <f t="shared" si="130"/>
        <v>709.06584892420381</v>
      </c>
      <c r="I2704">
        <f t="shared" si="130"/>
        <v>3407.9080866651634</v>
      </c>
      <c r="J2704">
        <f t="shared" si="130"/>
        <v>16342.27656311373</v>
      </c>
      <c r="K2704">
        <f t="shared" si="131"/>
        <v>9.3520435616960338</v>
      </c>
    </row>
    <row r="2705" spans="4:11" x14ac:dyDescent="0.35">
      <c r="D2705">
        <v>2696</v>
      </c>
      <c r="E2705" s="1">
        <v>42786</v>
      </c>
      <c r="F2705" s="1" t="str">
        <f t="shared" si="129"/>
        <v>Second halving</v>
      </c>
      <c r="G2705">
        <v>1083.241</v>
      </c>
      <c r="H2705">
        <f t="shared" si="130"/>
        <v>710.3421674522674</v>
      </c>
      <c r="I2705">
        <f t="shared" si="130"/>
        <v>3412.6791579864948</v>
      </c>
      <c r="J2705">
        <f t="shared" si="130"/>
        <v>16358.618839676841</v>
      </c>
      <c r="K2705">
        <f t="shared" si="131"/>
        <v>9.3847757141619699</v>
      </c>
    </row>
    <row r="2706" spans="4:11" x14ac:dyDescent="0.35">
      <c r="D2706">
        <v>2697</v>
      </c>
      <c r="E2706" s="1">
        <v>42787</v>
      </c>
      <c r="F2706" s="1" t="str">
        <f t="shared" si="129"/>
        <v>Second halving</v>
      </c>
      <c r="G2706">
        <v>1123.6559999999999</v>
      </c>
      <c r="H2706">
        <f t="shared" si="130"/>
        <v>711.62078335368153</v>
      </c>
      <c r="I2706">
        <f t="shared" si="130"/>
        <v>3417.456908807676</v>
      </c>
      <c r="J2706">
        <f t="shared" si="130"/>
        <v>16374.977458516516</v>
      </c>
      <c r="K2706">
        <f t="shared" si="131"/>
        <v>9.417622429161538</v>
      </c>
    </row>
    <row r="2707" spans="4:11" x14ac:dyDescent="0.35">
      <c r="D2707">
        <v>2698</v>
      </c>
      <c r="E2707" s="1">
        <v>42788</v>
      </c>
      <c r="F2707" s="1" t="str">
        <f t="shared" si="129"/>
        <v>Second halving</v>
      </c>
      <c r="G2707">
        <v>1122.1949999999999</v>
      </c>
      <c r="H2707">
        <f t="shared" si="130"/>
        <v>712.90170076371817</v>
      </c>
      <c r="I2707">
        <f t="shared" si="130"/>
        <v>3422.2413484800068</v>
      </c>
      <c r="J2707">
        <f t="shared" si="130"/>
        <v>16391.35243597503</v>
      </c>
      <c r="K2707">
        <f t="shared" si="131"/>
        <v>9.4505841076636035</v>
      </c>
    </row>
    <row r="2708" spans="4:11" x14ac:dyDescent="0.35">
      <c r="D2708">
        <v>2699</v>
      </c>
      <c r="E2708" s="1">
        <v>42789</v>
      </c>
      <c r="F2708" s="1" t="str">
        <f t="shared" si="129"/>
        <v>Second halving</v>
      </c>
      <c r="G2708">
        <v>1178.384</v>
      </c>
      <c r="H2708">
        <f t="shared" si="130"/>
        <v>714.18492382509282</v>
      </c>
      <c r="I2708">
        <f t="shared" si="130"/>
        <v>3427.0324863678788</v>
      </c>
      <c r="J2708">
        <f t="shared" si="130"/>
        <v>16407.743788411004</v>
      </c>
      <c r="K2708">
        <f t="shared" si="131"/>
        <v>9.4836611520404261</v>
      </c>
    </row>
    <row r="2709" spans="4:11" x14ac:dyDescent="0.35">
      <c r="D2709">
        <v>2700</v>
      </c>
      <c r="E2709" s="1">
        <v>42790</v>
      </c>
      <c r="F2709" s="1" t="str">
        <f t="shared" si="129"/>
        <v>Second halving</v>
      </c>
      <c r="G2709">
        <v>1180.9179999999999</v>
      </c>
      <c r="H2709">
        <f t="shared" si="130"/>
        <v>715.47045668797796</v>
      </c>
      <c r="I2709">
        <f t="shared" si="130"/>
        <v>3431.8303318487942</v>
      </c>
      <c r="J2709">
        <f t="shared" si="130"/>
        <v>16424.151532199412</v>
      </c>
      <c r="K2709">
        <f t="shared" si="131"/>
        <v>9.5168539660725688</v>
      </c>
    </row>
    <row r="2710" spans="4:11" x14ac:dyDescent="0.35">
      <c r="D2710">
        <v>2701</v>
      </c>
      <c r="E2710" s="1">
        <v>42791</v>
      </c>
      <c r="F2710" s="1" t="str">
        <f t="shared" si="129"/>
        <v>Second halving</v>
      </c>
      <c r="G2710">
        <v>1151.5809999999999</v>
      </c>
      <c r="H2710">
        <f t="shared" si="130"/>
        <v>716.75830351001639</v>
      </c>
      <c r="I2710">
        <f t="shared" si="130"/>
        <v>3436.6348943133826</v>
      </c>
      <c r="J2710">
        <f t="shared" si="130"/>
        <v>16440.575683731611</v>
      </c>
      <c r="K2710">
        <f t="shared" si="131"/>
        <v>9.5501629549538229</v>
      </c>
    </row>
    <row r="2711" spans="4:11" x14ac:dyDescent="0.35">
      <c r="D2711">
        <v>2702</v>
      </c>
      <c r="E2711" s="1">
        <v>42792</v>
      </c>
      <c r="F2711" s="1" t="str">
        <f t="shared" si="129"/>
        <v>Second halving</v>
      </c>
      <c r="G2711">
        <v>1179.9680000000001</v>
      </c>
      <c r="H2711">
        <f t="shared" si="130"/>
        <v>718.04846845633449</v>
      </c>
      <c r="I2711">
        <f t="shared" si="130"/>
        <v>3441.4461831654216</v>
      </c>
      <c r="J2711">
        <f t="shared" si="130"/>
        <v>16457.016259415341</v>
      </c>
      <c r="K2711">
        <f t="shared" si="131"/>
        <v>9.583588525296161</v>
      </c>
    </row>
    <row r="2712" spans="4:11" x14ac:dyDescent="0.35">
      <c r="D2712">
        <v>2703</v>
      </c>
      <c r="E2712" s="1">
        <v>42793</v>
      </c>
      <c r="F2712" s="1" t="str">
        <f t="shared" si="129"/>
        <v>Second halving</v>
      </c>
      <c r="G2712">
        <v>1194.278</v>
      </c>
      <c r="H2712">
        <f t="shared" si="130"/>
        <v>719.34095569955593</v>
      </c>
      <c r="I2712">
        <f t="shared" si="130"/>
        <v>3446.2642078218537</v>
      </c>
      <c r="J2712">
        <f t="shared" si="130"/>
        <v>16473.473275674754</v>
      </c>
      <c r="K2712">
        <f t="shared" si="131"/>
        <v>9.6171310851346981</v>
      </c>
    </row>
    <row r="2713" spans="4:11" x14ac:dyDescent="0.35">
      <c r="D2713">
        <v>2704</v>
      </c>
      <c r="E2713" s="1">
        <v>42794</v>
      </c>
      <c r="F2713" s="1" t="str">
        <f t="shared" si="129"/>
        <v>Second halving</v>
      </c>
      <c r="G2713">
        <v>1190.8879999999999</v>
      </c>
      <c r="H2713">
        <f t="shared" si="130"/>
        <v>720.63576941981512</v>
      </c>
      <c r="I2713">
        <f t="shared" si="130"/>
        <v>3451.0889777128045</v>
      </c>
      <c r="J2713">
        <f t="shared" si="130"/>
        <v>16489.946748950428</v>
      </c>
      <c r="K2713">
        <f t="shared" si="131"/>
        <v>9.6507910439326707</v>
      </c>
    </row>
    <row r="2714" spans="4:11" x14ac:dyDescent="0.35">
      <c r="D2714">
        <v>2705</v>
      </c>
      <c r="E2714" s="1">
        <v>42795</v>
      </c>
      <c r="F2714" s="1" t="str">
        <f t="shared" si="129"/>
        <v>Second halving</v>
      </c>
      <c r="G2714">
        <v>1230.0160000000001</v>
      </c>
      <c r="H2714">
        <f t="shared" si="130"/>
        <v>721.93291380477081</v>
      </c>
      <c r="I2714">
        <f t="shared" si="130"/>
        <v>3455.9205022816027</v>
      </c>
      <c r="J2714">
        <f t="shared" si="130"/>
        <v>16506.436695699376</v>
      </c>
      <c r="K2714">
        <f t="shared" si="131"/>
        <v>9.684568812586436</v>
      </c>
    </row>
    <row r="2715" spans="4:11" x14ac:dyDescent="0.35">
      <c r="D2715">
        <v>2706</v>
      </c>
      <c r="E2715" s="1">
        <v>42796</v>
      </c>
      <c r="F2715" s="1" t="str">
        <f t="shared" si="129"/>
        <v>Second halving</v>
      </c>
      <c r="G2715">
        <v>1260.924</v>
      </c>
      <c r="H2715">
        <f t="shared" si="130"/>
        <v>723.23239304961942</v>
      </c>
      <c r="I2715">
        <f t="shared" si="130"/>
        <v>3460.7587909847971</v>
      </c>
      <c r="J2715">
        <f t="shared" si="130"/>
        <v>16522.943132395074</v>
      </c>
      <c r="K2715">
        <f t="shared" si="131"/>
        <v>9.7184648034304892</v>
      </c>
    </row>
    <row r="2716" spans="4:11" x14ac:dyDescent="0.35">
      <c r="D2716">
        <v>2707</v>
      </c>
      <c r="E2716" s="1">
        <v>42797</v>
      </c>
      <c r="F2716" s="1" t="str">
        <f t="shared" si="129"/>
        <v>Second halving</v>
      </c>
      <c r="G2716">
        <v>1290.7860000000001</v>
      </c>
      <c r="H2716">
        <f t="shared" si="130"/>
        <v>724.5342113571088</v>
      </c>
      <c r="I2716">
        <f t="shared" si="130"/>
        <v>3465.6038532921762</v>
      </c>
      <c r="J2716">
        <f t="shared" si="130"/>
        <v>16539.466075527467</v>
      </c>
      <c r="K2716">
        <f t="shared" si="131"/>
        <v>9.7524794302424969</v>
      </c>
    </row>
    <row r="2717" spans="4:11" x14ac:dyDescent="0.35">
      <c r="D2717">
        <v>2708</v>
      </c>
      <c r="E2717" s="1">
        <v>42798</v>
      </c>
      <c r="F2717" s="1" t="str">
        <f t="shared" si="129"/>
        <v>Second halving</v>
      </c>
      <c r="G2717">
        <v>1267.68</v>
      </c>
      <c r="H2717">
        <f t="shared" si="130"/>
        <v>725.83837293755164</v>
      </c>
      <c r="I2717">
        <f t="shared" si="130"/>
        <v>3470.4556986867856</v>
      </c>
      <c r="J2717">
        <f t="shared" si="130"/>
        <v>16556.005541602994</v>
      </c>
      <c r="K2717">
        <f t="shared" si="131"/>
        <v>9.7866131082483463</v>
      </c>
    </row>
    <row r="2718" spans="4:11" x14ac:dyDescent="0.35">
      <c r="D2718">
        <v>2709</v>
      </c>
      <c r="E2718" s="1">
        <v>42799</v>
      </c>
      <c r="F2718" s="1" t="str">
        <f t="shared" si="129"/>
        <v>Second halving</v>
      </c>
      <c r="G2718">
        <v>1277.6849999999999</v>
      </c>
      <c r="H2718">
        <f t="shared" si="130"/>
        <v>727.1448820088392</v>
      </c>
      <c r="I2718">
        <f t="shared" si="130"/>
        <v>3475.3143366649474</v>
      </c>
      <c r="J2718">
        <f t="shared" si="130"/>
        <v>16572.561547144596</v>
      </c>
      <c r="K2718">
        <f t="shared" si="131"/>
        <v>9.8208662541272158</v>
      </c>
    </row>
    <row r="2719" spans="4:11" x14ac:dyDescent="0.35">
      <c r="D2719">
        <v>2710</v>
      </c>
      <c r="E2719" s="1">
        <v>42800</v>
      </c>
      <c r="F2719" s="1" t="str">
        <f t="shared" si="129"/>
        <v>Second halving</v>
      </c>
      <c r="G2719">
        <v>1280.8679999999999</v>
      </c>
      <c r="H2719">
        <f t="shared" si="130"/>
        <v>728.45374279645512</v>
      </c>
      <c r="I2719">
        <f t="shared" si="130"/>
        <v>3480.1797767362787</v>
      </c>
      <c r="J2719">
        <f t="shared" si="130"/>
        <v>16589.134108691738</v>
      </c>
      <c r="K2719">
        <f t="shared" si="131"/>
        <v>9.855239286016662</v>
      </c>
    </row>
    <row r="2720" spans="4:11" x14ac:dyDescent="0.35">
      <c r="D2720">
        <v>2711</v>
      </c>
      <c r="E2720" s="1">
        <v>42801</v>
      </c>
      <c r="F2720" s="1" t="str">
        <f t="shared" si="129"/>
        <v>Second halving</v>
      </c>
      <c r="G2720">
        <v>1232.431</v>
      </c>
      <c r="H2720">
        <f t="shared" si="130"/>
        <v>729.76495953348876</v>
      </c>
      <c r="I2720">
        <f t="shared" si="130"/>
        <v>3485.0520284237095</v>
      </c>
      <c r="J2720">
        <f t="shared" si="130"/>
        <v>16605.723242800428</v>
      </c>
      <c r="K2720">
        <f t="shared" si="131"/>
        <v>9.8897326235177214</v>
      </c>
    </row>
    <row r="2721" spans="4:11" x14ac:dyDescent="0.35">
      <c r="D2721">
        <v>2712</v>
      </c>
      <c r="E2721" s="1">
        <v>42802</v>
      </c>
      <c r="F2721" s="1" t="str">
        <f t="shared" si="129"/>
        <v>Second halving</v>
      </c>
      <c r="G2721">
        <v>1150.481</v>
      </c>
      <c r="H2721">
        <f t="shared" si="130"/>
        <v>731.07853646064905</v>
      </c>
      <c r="I2721">
        <f t="shared" si="130"/>
        <v>3489.931101263503</v>
      </c>
      <c r="J2721">
        <f t="shared" si="130"/>
        <v>16622.328966043227</v>
      </c>
      <c r="K2721">
        <f t="shared" si="131"/>
        <v>9.9243466877000337</v>
      </c>
    </row>
    <row r="2722" spans="4:11" x14ac:dyDescent="0.35">
      <c r="D2722">
        <v>2713</v>
      </c>
      <c r="E2722" s="1">
        <v>42803</v>
      </c>
      <c r="F2722" s="1" t="str">
        <f t="shared" si="129"/>
        <v>Second halving</v>
      </c>
      <c r="G2722">
        <v>1191.8150000000001</v>
      </c>
      <c r="H2722">
        <f t="shared" si="130"/>
        <v>732.39447782627826</v>
      </c>
      <c r="I2722">
        <f t="shared" si="130"/>
        <v>3494.8170048052721</v>
      </c>
      <c r="J2722">
        <f t="shared" si="130"/>
        <v>16638.951295009269</v>
      </c>
      <c r="K2722">
        <f t="shared" si="131"/>
        <v>9.959081901106984</v>
      </c>
    </row>
    <row r="2723" spans="4:11" x14ac:dyDescent="0.35">
      <c r="D2723">
        <v>2714</v>
      </c>
      <c r="E2723" s="1">
        <v>42804</v>
      </c>
      <c r="F2723" s="1" t="str">
        <f t="shared" si="129"/>
        <v>Second halving</v>
      </c>
      <c r="G2723">
        <v>1117.0250000000001</v>
      </c>
      <c r="H2723">
        <f t="shared" si="130"/>
        <v>733.71278788636562</v>
      </c>
      <c r="I2723">
        <f t="shared" si="130"/>
        <v>3499.7097486119997</v>
      </c>
      <c r="J2723">
        <f t="shared" si="130"/>
        <v>16655.590246304277</v>
      </c>
      <c r="K2723">
        <f t="shared" si="131"/>
        <v>9.9939386877608598</v>
      </c>
    </row>
    <row r="2724" spans="4:11" x14ac:dyDescent="0.35">
      <c r="D2724">
        <v>2715</v>
      </c>
      <c r="E2724" s="1">
        <v>42805</v>
      </c>
      <c r="F2724" s="1" t="str">
        <f t="shared" si="129"/>
        <v>Second halving</v>
      </c>
      <c r="G2724">
        <v>1181.645</v>
      </c>
      <c r="H2724">
        <f t="shared" si="130"/>
        <v>735.03347090456111</v>
      </c>
      <c r="I2724">
        <f t="shared" si="130"/>
        <v>3504.6093422600566</v>
      </c>
      <c r="J2724">
        <f t="shared" si="130"/>
        <v>16672.245836550581</v>
      </c>
      <c r="K2724">
        <f t="shared" si="131"/>
        <v>10.028917473168024</v>
      </c>
    </row>
    <row r="2725" spans="4:11" x14ac:dyDescent="0.35">
      <c r="D2725">
        <v>2716</v>
      </c>
      <c r="E2725" s="1">
        <v>42806</v>
      </c>
      <c r="F2725" s="1" t="str">
        <f t="shared" si="129"/>
        <v>Second halving</v>
      </c>
      <c r="G2725">
        <v>1229.5050000000001</v>
      </c>
      <c r="H2725">
        <f t="shared" si="130"/>
        <v>736.35653115218929</v>
      </c>
      <c r="I2725">
        <f t="shared" si="130"/>
        <v>3509.5157953392209</v>
      </c>
      <c r="J2725">
        <f t="shared" si="130"/>
        <v>16688.918082387128</v>
      </c>
      <c r="K2725">
        <f t="shared" si="131"/>
        <v>10.064018684324113</v>
      </c>
    </row>
    <row r="2726" spans="4:11" x14ac:dyDescent="0.35">
      <c r="D2726">
        <v>2717</v>
      </c>
      <c r="E2726" s="1">
        <v>42807</v>
      </c>
      <c r="F2726" s="1" t="str">
        <f t="shared" si="129"/>
        <v>Second halving</v>
      </c>
      <c r="G2726">
        <v>1243.242</v>
      </c>
      <c r="H2726">
        <f t="shared" si="130"/>
        <v>737.68197290826322</v>
      </c>
      <c r="I2726">
        <f t="shared" si="130"/>
        <v>3514.4291174526961</v>
      </c>
      <c r="J2726">
        <f t="shared" si="130"/>
        <v>16705.607000469514</v>
      </c>
      <c r="K2726">
        <f t="shared" si="131"/>
        <v>10.099242749719247</v>
      </c>
    </row>
    <row r="2727" spans="4:11" x14ac:dyDescent="0.35">
      <c r="D2727">
        <v>2718</v>
      </c>
      <c r="E2727" s="1">
        <v>42808</v>
      </c>
      <c r="F2727" s="1" t="str">
        <f t="shared" si="129"/>
        <v>Second halving</v>
      </c>
      <c r="G2727">
        <v>1246.309</v>
      </c>
      <c r="H2727">
        <f t="shared" si="130"/>
        <v>739.00980045949814</v>
      </c>
      <c r="I2727">
        <f t="shared" si="130"/>
        <v>3519.3493182171301</v>
      </c>
      <c r="J2727">
        <f t="shared" si="130"/>
        <v>16722.312607469983</v>
      </c>
      <c r="K2727">
        <f t="shared" si="131"/>
        <v>10.134590099343265</v>
      </c>
    </row>
    <row r="2728" spans="4:11" x14ac:dyDescent="0.35">
      <c r="D2728">
        <v>2719</v>
      </c>
      <c r="E2728" s="1">
        <v>42809</v>
      </c>
      <c r="F2728" s="1" t="str">
        <f t="shared" si="129"/>
        <v>Second halving</v>
      </c>
      <c r="G2728">
        <v>1259.6010000000001</v>
      </c>
      <c r="H2728">
        <f t="shared" si="130"/>
        <v>740.34001810032521</v>
      </c>
      <c r="I2728">
        <f t="shared" si="130"/>
        <v>3524.2764072626342</v>
      </c>
      <c r="J2728">
        <f t="shared" si="130"/>
        <v>16739.034920077451</v>
      </c>
      <c r="K2728">
        <f t="shared" si="131"/>
        <v>10.170061164690967</v>
      </c>
    </row>
    <row r="2729" spans="4:11" x14ac:dyDescent="0.35">
      <c r="D2729">
        <v>2720</v>
      </c>
      <c r="E2729" s="1">
        <v>42810</v>
      </c>
      <c r="F2729" s="1" t="str">
        <f t="shared" si="129"/>
        <v>Second halving</v>
      </c>
      <c r="G2729">
        <v>1172.9090000000001</v>
      </c>
      <c r="H2729">
        <f t="shared" si="130"/>
        <v>741.67263013290585</v>
      </c>
      <c r="I2729">
        <f t="shared" si="130"/>
        <v>3529.2103942328022</v>
      </c>
      <c r="J2729">
        <f t="shared" si="130"/>
        <v>16755.773954997527</v>
      </c>
      <c r="K2729">
        <f t="shared" si="131"/>
        <v>10.205656378767387</v>
      </c>
    </row>
    <row r="2730" spans="4:11" x14ac:dyDescent="0.35">
      <c r="D2730">
        <v>2721</v>
      </c>
      <c r="E2730" s="1">
        <v>42811</v>
      </c>
      <c r="F2730" s="1" t="str">
        <f t="shared" si="129"/>
        <v>Second halving</v>
      </c>
      <c r="G2730">
        <v>1070.1279999999999</v>
      </c>
      <c r="H2730">
        <f t="shared" si="130"/>
        <v>743.00764086714514</v>
      </c>
      <c r="I2730">
        <f t="shared" si="130"/>
        <v>3534.1512887847284</v>
      </c>
      <c r="J2730">
        <f t="shared" si="130"/>
        <v>16772.529728952522</v>
      </c>
      <c r="K2730">
        <f t="shared" si="131"/>
        <v>10.241376176093073</v>
      </c>
    </row>
    <row r="2731" spans="4:11" x14ac:dyDescent="0.35">
      <c r="D2731">
        <v>2722</v>
      </c>
      <c r="E2731" s="1">
        <v>42812</v>
      </c>
      <c r="F2731" s="1" t="str">
        <f t="shared" si="129"/>
        <v>Second halving</v>
      </c>
      <c r="G2731">
        <v>970.59799999999996</v>
      </c>
      <c r="H2731">
        <f t="shared" si="130"/>
        <v>744.34505462070604</v>
      </c>
      <c r="I2731">
        <f t="shared" si="130"/>
        <v>3539.0991005890273</v>
      </c>
      <c r="J2731">
        <f t="shared" si="130"/>
        <v>16789.302258681473</v>
      </c>
      <c r="K2731">
        <f t="shared" si="131"/>
        <v>10.277220992709399</v>
      </c>
    </row>
    <row r="2732" spans="4:11" x14ac:dyDescent="0.35">
      <c r="D2732">
        <v>2723</v>
      </c>
      <c r="E2732" s="1">
        <v>42813</v>
      </c>
      <c r="F2732" s="1" t="str">
        <f t="shared" si="129"/>
        <v>Second halving</v>
      </c>
      <c r="G2732">
        <v>1017.8</v>
      </c>
      <c r="H2732">
        <f t="shared" si="130"/>
        <v>745.68487571902335</v>
      </c>
      <c r="I2732">
        <f t="shared" si="130"/>
        <v>3544.0538393298521</v>
      </c>
      <c r="J2732">
        <f t="shared" si="130"/>
        <v>16806.091560940153</v>
      </c>
      <c r="K2732">
        <f t="shared" si="131"/>
        <v>10.313191266183882</v>
      </c>
    </row>
    <row r="2733" spans="4:11" x14ac:dyDescent="0.35">
      <c r="D2733">
        <v>2724</v>
      </c>
      <c r="E2733" s="1">
        <v>42814</v>
      </c>
      <c r="F2733" s="1" t="str">
        <f t="shared" si="129"/>
        <v>Second halving</v>
      </c>
      <c r="G2733">
        <v>1041.3430000000001</v>
      </c>
      <c r="H2733">
        <f t="shared" si="130"/>
        <v>747.02710849531763</v>
      </c>
      <c r="I2733">
        <f t="shared" si="130"/>
        <v>3549.015514704914</v>
      </c>
      <c r="J2733">
        <f t="shared" si="130"/>
        <v>16822.897652501091</v>
      </c>
      <c r="K2733">
        <f t="shared" si="131"/>
        <v>10.349287435615526</v>
      </c>
    </row>
    <row r="2734" spans="4:11" x14ac:dyDescent="0.35">
      <c r="D2734">
        <v>2725</v>
      </c>
      <c r="E2734" s="1">
        <v>42815</v>
      </c>
      <c r="F2734" s="1" t="str">
        <f t="shared" si="129"/>
        <v>Second halving</v>
      </c>
      <c r="G2734">
        <v>1115.039</v>
      </c>
      <c r="H2734">
        <f t="shared" si="130"/>
        <v>748.37175729060925</v>
      </c>
      <c r="I2734">
        <f t="shared" si="130"/>
        <v>3553.9841364255012</v>
      </c>
      <c r="J2734">
        <f t="shared" si="130"/>
        <v>16839.72055015359</v>
      </c>
      <c r="K2734">
        <f t="shared" si="131"/>
        <v>10.385509941640182</v>
      </c>
    </row>
    <row r="2735" spans="4:11" x14ac:dyDescent="0.35">
      <c r="D2735">
        <v>2726</v>
      </c>
      <c r="E2735" s="1">
        <v>42816</v>
      </c>
      <c r="F2735" s="1" t="str">
        <f t="shared" si="129"/>
        <v>Second halving</v>
      </c>
      <c r="G2735">
        <v>1037.44</v>
      </c>
      <c r="H2735">
        <f t="shared" si="130"/>
        <v>749.71882645373239</v>
      </c>
      <c r="I2735">
        <f t="shared" si="130"/>
        <v>3558.9597142164971</v>
      </c>
      <c r="J2735">
        <f t="shared" si="130"/>
        <v>16856.560270703743</v>
      </c>
      <c r="K2735">
        <f t="shared" si="131"/>
        <v>10.421859226435924</v>
      </c>
    </row>
    <row r="2736" spans="4:11" x14ac:dyDescent="0.35">
      <c r="D2736">
        <v>2727</v>
      </c>
      <c r="E2736" s="1">
        <v>42817</v>
      </c>
      <c r="F2736" s="1" t="str">
        <f t="shared" si="129"/>
        <v>Second halving</v>
      </c>
      <c r="G2736">
        <v>1029.95</v>
      </c>
      <c r="H2736">
        <f t="shared" si="130"/>
        <v>751.06832034134914</v>
      </c>
      <c r="I2736">
        <f t="shared" si="130"/>
        <v>3563.9422578164003</v>
      </c>
      <c r="J2736">
        <f t="shared" si="130"/>
        <v>16873.416830974445</v>
      </c>
      <c r="K2736">
        <f t="shared" si="131"/>
        <v>10.45833573372845</v>
      </c>
    </row>
    <row r="2737" spans="4:11" x14ac:dyDescent="0.35">
      <c r="D2737">
        <v>2728</v>
      </c>
      <c r="E2737" s="1">
        <v>42818</v>
      </c>
      <c r="F2737" s="1" t="str">
        <f t="shared" si="129"/>
        <v>Second halving</v>
      </c>
      <c r="G2737">
        <v>935.94600000000003</v>
      </c>
      <c r="H2737">
        <f t="shared" si="130"/>
        <v>752.42024331796358</v>
      </c>
      <c r="I2737">
        <f t="shared" si="130"/>
        <v>3568.9317769773434</v>
      </c>
      <c r="J2737">
        <f t="shared" si="130"/>
        <v>16890.290247805417</v>
      </c>
      <c r="K2737">
        <f t="shared" si="131"/>
        <v>10.4949399087965</v>
      </c>
    </row>
    <row r="2738" spans="4:11" x14ac:dyDescent="0.35">
      <c r="D2738">
        <v>2729</v>
      </c>
      <c r="E2738" s="1">
        <v>42819</v>
      </c>
      <c r="F2738" s="1" t="str">
        <f t="shared" si="129"/>
        <v>Second halving</v>
      </c>
      <c r="G2738">
        <v>964.69200000000001</v>
      </c>
      <c r="H2738">
        <f t="shared" si="130"/>
        <v>753.77459975593592</v>
      </c>
      <c r="I2738">
        <f t="shared" si="130"/>
        <v>3573.9282814651119</v>
      </c>
      <c r="J2738">
        <f t="shared" si="130"/>
        <v>16907.180538053221</v>
      </c>
      <c r="K2738">
        <f t="shared" si="131"/>
        <v>10.531672198477288</v>
      </c>
    </row>
    <row r="2739" spans="4:11" x14ac:dyDescent="0.35">
      <c r="D2739">
        <v>2730</v>
      </c>
      <c r="E2739" s="1">
        <v>42820</v>
      </c>
      <c r="F2739" s="1" t="str">
        <f t="shared" si="129"/>
        <v>Second halving</v>
      </c>
      <c r="G2739">
        <v>965.22900000000004</v>
      </c>
      <c r="H2739">
        <f t="shared" si="130"/>
        <v>755.13139403549667</v>
      </c>
      <c r="I2739">
        <f t="shared" si="130"/>
        <v>3578.9317810591633</v>
      </c>
      <c r="J2739">
        <f t="shared" si="130"/>
        <v>16924.087718591272</v>
      </c>
      <c r="K2739">
        <f t="shared" si="131"/>
        <v>10.56853305117196</v>
      </c>
    </row>
    <row r="2740" spans="4:11" x14ac:dyDescent="0.35">
      <c r="D2740">
        <v>2731</v>
      </c>
      <c r="E2740" s="1">
        <v>42821</v>
      </c>
      <c r="F2740" s="1" t="str">
        <f t="shared" si="129"/>
        <v>Second halving</v>
      </c>
      <c r="G2740">
        <v>1040.491</v>
      </c>
      <c r="H2740">
        <f t="shared" si="130"/>
        <v>756.49063054476062</v>
      </c>
      <c r="I2740">
        <f t="shared" si="130"/>
        <v>3583.9422855526464</v>
      </c>
      <c r="J2740">
        <f t="shared" si="130"/>
        <v>16941.011806309863</v>
      </c>
      <c r="K2740">
        <f t="shared" si="131"/>
        <v>10.605522916851061</v>
      </c>
    </row>
    <row r="2741" spans="4:11" x14ac:dyDescent="0.35">
      <c r="D2741">
        <v>2732</v>
      </c>
      <c r="E2741" s="1">
        <v>42822</v>
      </c>
      <c r="F2741" s="1" t="str">
        <f t="shared" si="129"/>
        <v>Second halving</v>
      </c>
      <c r="G2741">
        <v>1044.251</v>
      </c>
      <c r="H2741">
        <f t="shared" si="130"/>
        <v>757.8523136797412</v>
      </c>
      <c r="I2741">
        <f t="shared" si="130"/>
        <v>3588.9598047524205</v>
      </c>
      <c r="J2741">
        <f t="shared" si="130"/>
        <v>16957.952818116173</v>
      </c>
      <c r="K2741">
        <f t="shared" si="131"/>
        <v>10.64264224706004</v>
      </c>
    </row>
    <row r="2742" spans="4:11" x14ac:dyDescent="0.35">
      <c r="D2742">
        <v>2733</v>
      </c>
      <c r="E2742" s="1">
        <v>42823</v>
      </c>
      <c r="F2742" s="1" t="str">
        <f t="shared" si="129"/>
        <v>Second halving</v>
      </c>
      <c r="G2742">
        <v>1040.3920000000001</v>
      </c>
      <c r="H2742">
        <f t="shared" si="130"/>
        <v>759.21644784436478</v>
      </c>
      <c r="I2742">
        <f t="shared" si="130"/>
        <v>3593.984348479074</v>
      </c>
      <c r="J2742">
        <f t="shared" si="130"/>
        <v>16974.910770934286</v>
      </c>
      <c r="K2742">
        <f t="shared" si="131"/>
        <v>10.679891494924751</v>
      </c>
    </row>
    <row r="2743" spans="4:11" x14ac:dyDescent="0.35">
      <c r="D2743">
        <v>2734</v>
      </c>
      <c r="E2743" s="1">
        <v>42824</v>
      </c>
      <c r="F2743" s="1" t="str">
        <f t="shared" si="129"/>
        <v>Second halving</v>
      </c>
      <c r="G2743">
        <v>1037.527</v>
      </c>
      <c r="H2743">
        <f t="shared" si="130"/>
        <v>760.58303745048465</v>
      </c>
      <c r="I2743">
        <f t="shared" si="130"/>
        <v>3599.0159265669449</v>
      </c>
      <c r="J2743">
        <f t="shared" si="130"/>
        <v>16991.885681705218</v>
      </c>
      <c r="K2743">
        <f t="shared" si="131"/>
        <v>10.717271115156988</v>
      </c>
    </row>
    <row r="2744" spans="4:11" x14ac:dyDescent="0.35">
      <c r="D2744">
        <v>2735</v>
      </c>
      <c r="E2744" s="1">
        <v>42825</v>
      </c>
      <c r="F2744" s="1" t="str">
        <f t="shared" si="129"/>
        <v>Second halving</v>
      </c>
      <c r="G2744">
        <v>1079.748</v>
      </c>
      <c r="H2744">
        <f t="shared" si="130"/>
        <v>761.9520869178956</v>
      </c>
      <c r="I2744">
        <f t="shared" si="130"/>
        <v>3604.0545488641387</v>
      </c>
      <c r="J2744">
        <f t="shared" si="130"/>
        <v>17008.87756738692</v>
      </c>
      <c r="K2744">
        <f t="shared" si="131"/>
        <v>10.754781564060039</v>
      </c>
    </row>
    <row r="2745" spans="4:11" x14ac:dyDescent="0.35">
      <c r="D2745">
        <v>2736</v>
      </c>
      <c r="E2745" s="1">
        <v>42826</v>
      </c>
      <c r="F2745" s="1" t="str">
        <f t="shared" si="129"/>
        <v>Second halving</v>
      </c>
      <c r="G2745">
        <v>1089.511</v>
      </c>
      <c r="H2745">
        <f t="shared" si="130"/>
        <v>763.32360067434786</v>
      </c>
      <c r="I2745">
        <f t="shared" si="130"/>
        <v>3609.1002252325488</v>
      </c>
      <c r="J2745">
        <f t="shared" si="130"/>
        <v>17025.886444954307</v>
      </c>
      <c r="K2745">
        <f t="shared" si="131"/>
        <v>10.792423299534249</v>
      </c>
    </row>
    <row r="2746" spans="4:11" x14ac:dyDescent="0.35">
      <c r="D2746">
        <v>2737</v>
      </c>
      <c r="E2746" s="1">
        <v>42827</v>
      </c>
      <c r="F2746" s="1" t="str">
        <f t="shared" si="129"/>
        <v>Second halving</v>
      </c>
      <c r="G2746">
        <v>1098.7760000000001</v>
      </c>
      <c r="H2746">
        <f t="shared" si="130"/>
        <v>764.69758315556169</v>
      </c>
      <c r="I2746">
        <f t="shared" si="130"/>
        <v>3614.1529655478748</v>
      </c>
      <c r="J2746">
        <f t="shared" si="130"/>
        <v>17042.91233139926</v>
      </c>
      <c r="K2746">
        <f t="shared" si="131"/>
        <v>10.83019678108262</v>
      </c>
    </row>
    <row r="2747" spans="4:11" x14ac:dyDescent="0.35">
      <c r="D2747">
        <v>2738</v>
      </c>
      <c r="E2747" s="1">
        <v>42828</v>
      </c>
      <c r="F2747" s="1" t="str">
        <f t="shared" si="129"/>
        <v>Second halving</v>
      </c>
      <c r="G2747">
        <v>1147.6310000000001</v>
      </c>
      <c r="H2747">
        <f t="shared" si="130"/>
        <v>766.07403880524168</v>
      </c>
      <c r="I2747">
        <f t="shared" si="130"/>
        <v>3619.2127796996419</v>
      </c>
      <c r="J2747">
        <f t="shared" si="130"/>
        <v>17059.955243730659</v>
      </c>
      <c r="K2747">
        <f t="shared" si="131"/>
        <v>10.86810246981641</v>
      </c>
    </row>
    <row r="2748" spans="4:11" x14ac:dyDescent="0.35">
      <c r="D2748">
        <v>2739</v>
      </c>
      <c r="E2748" s="1">
        <v>42829</v>
      </c>
      <c r="F2748" s="1" t="str">
        <f t="shared" si="129"/>
        <v>Second halving</v>
      </c>
      <c r="G2748">
        <v>1143.7460000000001</v>
      </c>
      <c r="H2748">
        <f t="shared" si="130"/>
        <v>767.45297207509111</v>
      </c>
      <c r="I2748">
        <f t="shared" si="130"/>
        <v>3624.2796775912216</v>
      </c>
      <c r="J2748">
        <f t="shared" si="130"/>
        <v>17077.015198974386</v>
      </c>
      <c r="K2748">
        <f t="shared" si="131"/>
        <v>10.906140828460769</v>
      </c>
    </row>
    <row r="2749" spans="4:11" x14ac:dyDescent="0.35">
      <c r="D2749">
        <v>2740</v>
      </c>
      <c r="E2749" s="1">
        <v>42830</v>
      </c>
      <c r="F2749" s="1" t="str">
        <f t="shared" si="129"/>
        <v>Second halving</v>
      </c>
      <c r="G2749">
        <v>1134.998</v>
      </c>
      <c r="H2749">
        <f t="shared" si="130"/>
        <v>768.83438742482633</v>
      </c>
      <c r="I2749">
        <f t="shared" si="130"/>
        <v>3629.3536691398494</v>
      </c>
      <c r="J2749">
        <f t="shared" si="130"/>
        <v>17094.092214173357</v>
      </c>
      <c r="K2749">
        <f t="shared" si="131"/>
        <v>10.944312321360382</v>
      </c>
    </row>
    <row r="2750" spans="4:11" x14ac:dyDescent="0.35">
      <c r="D2750">
        <v>2741</v>
      </c>
      <c r="E2750" s="1">
        <v>42831</v>
      </c>
      <c r="F2750" s="1" t="str">
        <f t="shared" si="129"/>
        <v>Second halving</v>
      </c>
      <c r="G2750">
        <v>1190.597</v>
      </c>
      <c r="H2750">
        <f t="shared" si="130"/>
        <v>770.21828932219103</v>
      </c>
      <c r="I2750">
        <f t="shared" si="130"/>
        <v>3634.4347642766456</v>
      </c>
      <c r="J2750">
        <f t="shared" si="130"/>
        <v>17111.186306387528</v>
      </c>
      <c r="K2750">
        <f t="shared" si="131"/>
        <v>10.982617414485144</v>
      </c>
    </row>
    <row r="2751" spans="4:11" x14ac:dyDescent="0.35">
      <c r="D2751">
        <v>2742</v>
      </c>
      <c r="E2751" s="1">
        <v>42832</v>
      </c>
      <c r="F2751" s="1" t="str">
        <f t="shared" si="129"/>
        <v>Second halving</v>
      </c>
      <c r="G2751">
        <v>1193.019</v>
      </c>
      <c r="H2751">
        <f t="shared" si="130"/>
        <v>771.60468224297097</v>
      </c>
      <c r="I2751">
        <f t="shared" si="130"/>
        <v>3639.5229729466332</v>
      </c>
      <c r="J2751">
        <f t="shared" si="130"/>
        <v>17128.297492693913</v>
      </c>
      <c r="K2751">
        <f t="shared" si="131"/>
        <v>11.021056575435843</v>
      </c>
    </row>
    <row r="2752" spans="4:11" x14ac:dyDescent="0.35">
      <c r="D2752">
        <v>2743</v>
      </c>
      <c r="E2752" s="1">
        <v>42833</v>
      </c>
      <c r="F2752" s="1" t="str">
        <f t="shared" si="129"/>
        <v>Second halving</v>
      </c>
      <c r="G2752">
        <v>1184.8240000000001</v>
      </c>
      <c r="H2752">
        <f t="shared" si="130"/>
        <v>772.99357067100834</v>
      </c>
      <c r="I2752">
        <f t="shared" si="130"/>
        <v>3644.6183051087587</v>
      </c>
      <c r="J2752">
        <f t="shared" si="130"/>
        <v>17145.425790186604</v>
      </c>
      <c r="K2752">
        <f t="shared" si="131"/>
        <v>11.059630273449869</v>
      </c>
    </row>
    <row r="2753" spans="4:11" x14ac:dyDescent="0.35">
      <c r="D2753">
        <v>2744</v>
      </c>
      <c r="E2753" s="1">
        <v>42834</v>
      </c>
      <c r="F2753" s="1" t="str">
        <f t="shared" si="129"/>
        <v>Second halving</v>
      </c>
      <c r="G2753">
        <v>1210.0550000000001</v>
      </c>
      <c r="H2753">
        <f t="shared" si="130"/>
        <v>774.3849590982162</v>
      </c>
      <c r="I2753">
        <f t="shared" si="130"/>
        <v>3649.7207707359112</v>
      </c>
      <c r="J2753">
        <f t="shared" si="130"/>
        <v>17162.57121597679</v>
      </c>
      <c r="K2753">
        <f t="shared" si="131"/>
        <v>11.098338979406945</v>
      </c>
    </row>
    <row r="2754" spans="4:11" x14ac:dyDescent="0.35">
      <c r="D2754">
        <v>2745</v>
      </c>
      <c r="E2754" s="1">
        <v>42835</v>
      </c>
      <c r="F2754" s="1" t="str">
        <f t="shared" si="129"/>
        <v>Second halving</v>
      </c>
      <c r="G2754">
        <v>1213.3389999999999</v>
      </c>
      <c r="H2754">
        <f t="shared" si="130"/>
        <v>775.77885202459299</v>
      </c>
      <c r="I2754">
        <f t="shared" si="130"/>
        <v>3654.8303798149418</v>
      </c>
      <c r="J2754">
        <f t="shared" si="130"/>
        <v>17179.733787192767</v>
      </c>
      <c r="K2754">
        <f t="shared" si="131"/>
        <v>11.13718316583487</v>
      </c>
    </row>
    <row r="2755" spans="4:11" x14ac:dyDescent="0.35">
      <c r="D2755">
        <v>2746</v>
      </c>
      <c r="E2755" s="1">
        <v>42836</v>
      </c>
      <c r="F2755" s="1" t="str">
        <f t="shared" si="129"/>
        <v>Second halving</v>
      </c>
      <c r="G2755">
        <v>1224.7670000000001</v>
      </c>
      <c r="H2755">
        <f t="shared" si="130"/>
        <v>777.17525395823725</v>
      </c>
      <c r="I2755">
        <f t="shared" si="130"/>
        <v>3659.947142346683</v>
      </c>
      <c r="J2755">
        <f t="shared" si="130"/>
        <v>17196.913520979957</v>
      </c>
      <c r="K2755">
        <f t="shared" si="131"/>
        <v>11.176163306915292</v>
      </c>
    </row>
    <row r="2756" spans="4:11" x14ac:dyDescent="0.35">
      <c r="D2756">
        <v>2747</v>
      </c>
      <c r="E2756" s="1">
        <v>42837</v>
      </c>
      <c r="F2756" s="1" t="str">
        <f t="shared" si="129"/>
        <v>Second halving</v>
      </c>
      <c r="G2756">
        <v>1216.5050000000001</v>
      </c>
      <c r="H2756">
        <f t="shared" si="130"/>
        <v>778.57416941536212</v>
      </c>
      <c r="I2756">
        <f t="shared" si="130"/>
        <v>3665.0710683459688</v>
      </c>
      <c r="J2756">
        <f t="shared" si="130"/>
        <v>17214.110434500933</v>
      </c>
      <c r="K2756">
        <f t="shared" si="131"/>
        <v>11.215279878489497</v>
      </c>
    </row>
    <row r="2757" spans="4:11" x14ac:dyDescent="0.35">
      <c r="D2757">
        <v>2748</v>
      </c>
      <c r="E2757" s="1">
        <v>42838</v>
      </c>
      <c r="F2757" s="1" t="str">
        <f t="shared" si="129"/>
        <v>Second halving</v>
      </c>
      <c r="G2757">
        <v>1178.5329999999999</v>
      </c>
      <c r="H2757">
        <f t="shared" si="130"/>
        <v>779.97560292030983</v>
      </c>
      <c r="I2757">
        <f t="shared" si="130"/>
        <v>3670.2021678416536</v>
      </c>
      <c r="J2757">
        <f t="shared" si="130"/>
        <v>17231.324544935433</v>
      </c>
      <c r="K2757">
        <f t="shared" si="131"/>
        <v>11.254533358064212</v>
      </c>
    </row>
    <row r="2758" spans="4:11" x14ac:dyDescent="0.35">
      <c r="D2758">
        <v>2749</v>
      </c>
      <c r="E2758" s="1">
        <v>42839</v>
      </c>
      <c r="F2758" s="1" t="str">
        <f t="shared" si="129"/>
        <v>Second halving</v>
      </c>
      <c r="G2758">
        <v>1183.44</v>
      </c>
      <c r="H2758">
        <f t="shared" si="130"/>
        <v>781.37955900556642</v>
      </c>
      <c r="I2758">
        <f t="shared" si="130"/>
        <v>3675.3404508766321</v>
      </c>
      <c r="J2758">
        <f t="shared" si="130"/>
        <v>17248.555869480366</v>
      </c>
      <c r="K2758">
        <f t="shared" si="131"/>
        <v>11.293924224817436</v>
      </c>
    </row>
    <row r="2759" spans="4:11" x14ac:dyDescent="0.35">
      <c r="D2759">
        <v>2750</v>
      </c>
      <c r="E2759" s="1">
        <v>42840</v>
      </c>
      <c r="F2759" s="1" t="str">
        <f t="shared" si="129"/>
        <v>Second halving</v>
      </c>
      <c r="G2759">
        <v>1180.6990000000001</v>
      </c>
      <c r="H2759">
        <f t="shared" si="130"/>
        <v>782.78604221177648</v>
      </c>
      <c r="I2759">
        <f t="shared" si="130"/>
        <v>3680.4859275078597</v>
      </c>
      <c r="J2759">
        <f t="shared" si="130"/>
        <v>17265.804425349845</v>
      </c>
      <c r="K2759">
        <f t="shared" si="131"/>
        <v>11.333452959604298</v>
      </c>
    </row>
    <row r="2760" spans="4:11" x14ac:dyDescent="0.35">
      <c r="D2760">
        <v>2751</v>
      </c>
      <c r="E2760" s="1">
        <v>42841</v>
      </c>
      <c r="F2760" s="1" t="str">
        <f t="shared" si="129"/>
        <v>Second halving</v>
      </c>
      <c r="G2760">
        <v>1184.787</v>
      </c>
      <c r="H2760">
        <f t="shared" si="130"/>
        <v>784.19505708775773</v>
      </c>
      <c r="I2760">
        <f t="shared" si="130"/>
        <v>3685.6386078063711</v>
      </c>
      <c r="J2760">
        <f t="shared" si="130"/>
        <v>17283.070229775192</v>
      </c>
      <c r="K2760">
        <f t="shared" si="131"/>
        <v>11.373120044962914</v>
      </c>
    </row>
    <row r="2761" spans="4:11" x14ac:dyDescent="0.35">
      <c r="D2761">
        <v>2752</v>
      </c>
      <c r="E2761" s="1">
        <v>42842</v>
      </c>
      <c r="F2761" s="1" t="str">
        <f t="shared" si="129"/>
        <v>Second halving</v>
      </c>
      <c r="G2761">
        <v>1203.731</v>
      </c>
      <c r="H2761">
        <f t="shared" si="130"/>
        <v>785.60660819051566</v>
      </c>
      <c r="I2761">
        <f t="shared" si="130"/>
        <v>3690.7985018573004</v>
      </c>
      <c r="J2761">
        <f t="shared" si="130"/>
        <v>17300.353300004965</v>
      </c>
      <c r="K2761">
        <f t="shared" si="131"/>
        <v>11.412925965120284</v>
      </c>
    </row>
    <row r="2762" spans="4:11" x14ac:dyDescent="0.35">
      <c r="D2762">
        <v>2753</v>
      </c>
      <c r="E2762" s="1">
        <v>42843</v>
      </c>
      <c r="F2762" s="1" t="str">
        <f t="shared" si="129"/>
        <v>Second halving</v>
      </c>
      <c r="G2762">
        <v>1217.596</v>
      </c>
      <c r="H2762">
        <f t="shared" si="130"/>
        <v>787.02070008525857</v>
      </c>
      <c r="I2762">
        <f t="shared" si="130"/>
        <v>3695.9656197599011</v>
      </c>
      <c r="J2762">
        <f t="shared" si="130"/>
        <v>17317.653653304969</v>
      </c>
      <c r="K2762">
        <f t="shared" si="131"/>
        <v>11.452871205998205</v>
      </c>
    </row>
    <row r="2763" spans="4:11" x14ac:dyDescent="0.35">
      <c r="D2763">
        <v>2754</v>
      </c>
      <c r="E2763" s="1">
        <v>42844</v>
      </c>
      <c r="F2763" s="1" t="str">
        <f t="shared" ref="F2763:F2826" si="132">INDEX($C$2:$C$6,MATCH(E2763,$B$2:$B$6,1))</f>
        <v>Second halving</v>
      </c>
      <c r="G2763">
        <v>1226.9390000000001</v>
      </c>
      <c r="H2763">
        <f t="shared" si="130"/>
        <v>788.43733734541206</v>
      </c>
      <c r="I2763">
        <f t="shared" si="130"/>
        <v>3701.139971627565</v>
      </c>
      <c r="J2763">
        <f t="shared" si="130"/>
        <v>17334.971306958272</v>
      </c>
      <c r="K2763">
        <f t="shared" si="131"/>
        <v>11.4929562552192</v>
      </c>
    </row>
    <row r="2764" spans="4:11" x14ac:dyDescent="0.35">
      <c r="D2764">
        <v>2755</v>
      </c>
      <c r="E2764" s="1">
        <v>42845</v>
      </c>
      <c r="F2764" s="1" t="str">
        <f t="shared" si="132"/>
        <v>Second halving</v>
      </c>
      <c r="G2764">
        <v>1255.403</v>
      </c>
      <c r="H2764">
        <f t="shared" ref="H2764:J2827" si="133">H2763*(1+INDEX(H$2:H$6,MATCH($F2764,$C$2:$C$6,0)))</f>
        <v>789.8565245526338</v>
      </c>
      <c r="I2764">
        <f t="shared" si="133"/>
        <v>3706.3215675878437</v>
      </c>
      <c r="J2764">
        <f t="shared" si="133"/>
        <v>17352.306278265227</v>
      </c>
      <c r="K2764">
        <f t="shared" ref="K2764:K2827" si="134">K2763*(1+$K$7)</f>
        <v>11.533181602112467</v>
      </c>
    </row>
    <row r="2765" spans="4:11" x14ac:dyDescent="0.35">
      <c r="D2765">
        <v>2756</v>
      </c>
      <c r="E2765" s="1">
        <v>42846</v>
      </c>
      <c r="F2765" s="1" t="str">
        <f t="shared" si="132"/>
        <v>Second halving</v>
      </c>
      <c r="G2765">
        <v>1257.135</v>
      </c>
      <c r="H2765">
        <f t="shared" si="133"/>
        <v>791.27826629682852</v>
      </c>
      <c r="I2765">
        <f t="shared" si="133"/>
        <v>3711.5104177824669</v>
      </c>
      <c r="J2765">
        <f t="shared" si="133"/>
        <v>17369.658584543489</v>
      </c>
      <c r="K2765">
        <f t="shared" si="134"/>
        <v>11.573547737719862</v>
      </c>
    </row>
    <row r="2766" spans="4:11" x14ac:dyDescent="0.35">
      <c r="D2766">
        <v>2757</v>
      </c>
      <c r="E2766" s="1">
        <v>42847</v>
      </c>
      <c r="F2766" s="1" t="str">
        <f t="shared" si="132"/>
        <v>Second halving</v>
      </c>
      <c r="G2766">
        <v>1244.375</v>
      </c>
      <c r="H2766">
        <f t="shared" si="133"/>
        <v>792.7025671761628</v>
      </c>
      <c r="I2766">
        <f t="shared" si="133"/>
        <v>3716.7065323673628</v>
      </c>
      <c r="J2766">
        <f t="shared" si="133"/>
        <v>17387.028243128032</v>
      </c>
      <c r="K2766">
        <f t="shared" si="134"/>
        <v>11.614055154801882</v>
      </c>
    </row>
    <row r="2767" spans="4:11" x14ac:dyDescent="0.35">
      <c r="D2767">
        <v>2758</v>
      </c>
      <c r="E2767" s="1">
        <v>42848</v>
      </c>
      <c r="F2767" s="1" t="str">
        <f t="shared" si="132"/>
        <v>Second halving</v>
      </c>
      <c r="G2767">
        <v>1248.2170000000001</v>
      </c>
      <c r="H2767">
        <f t="shared" si="133"/>
        <v>794.12943179707986</v>
      </c>
      <c r="I2767">
        <f t="shared" si="133"/>
        <v>3721.9099215126776</v>
      </c>
      <c r="J2767">
        <f t="shared" si="133"/>
        <v>17404.415271371159</v>
      </c>
      <c r="K2767">
        <f t="shared" si="134"/>
        <v>11.654704347843689</v>
      </c>
    </row>
    <row r="2768" spans="4:11" x14ac:dyDescent="0.35">
      <c r="D2768">
        <v>2759</v>
      </c>
      <c r="E2768" s="1">
        <v>42849</v>
      </c>
      <c r="F2768" s="1" t="str">
        <f t="shared" si="132"/>
        <v>Second halving</v>
      </c>
      <c r="G2768">
        <v>1248.325</v>
      </c>
      <c r="H2768">
        <f t="shared" si="133"/>
        <v>795.55886477431466</v>
      </c>
      <c r="I2768">
        <f t="shared" si="133"/>
        <v>3727.1205954027955</v>
      </c>
      <c r="J2768">
        <f t="shared" si="133"/>
        <v>17421.819686642528</v>
      </c>
      <c r="K2768">
        <f t="shared" si="134"/>
        <v>11.695495813061143</v>
      </c>
    </row>
    <row r="2769" spans="4:11" x14ac:dyDescent="0.35">
      <c r="D2769">
        <v>2760</v>
      </c>
      <c r="E2769" s="1">
        <v>42850</v>
      </c>
      <c r="F2769" s="1" t="str">
        <f t="shared" si="132"/>
        <v>Second halving</v>
      </c>
      <c r="G2769">
        <v>1263.5450000000001</v>
      </c>
      <c r="H2769">
        <f t="shared" si="133"/>
        <v>796.99087073090845</v>
      </c>
      <c r="I2769">
        <f t="shared" si="133"/>
        <v>3732.3385642363596</v>
      </c>
      <c r="J2769">
        <f t="shared" si="133"/>
        <v>17439.24150632917</v>
      </c>
      <c r="K2769">
        <f t="shared" si="134"/>
        <v>11.736430048406858</v>
      </c>
    </row>
    <row r="2770" spans="4:11" x14ac:dyDescent="0.35">
      <c r="D2770">
        <v>2761</v>
      </c>
      <c r="E2770" s="1">
        <v>42851</v>
      </c>
      <c r="F2770" s="1" t="str">
        <f t="shared" si="132"/>
        <v>Second halving</v>
      </c>
      <c r="G2770">
        <v>1284.845</v>
      </c>
      <c r="H2770">
        <f t="shared" si="133"/>
        <v>798.42545429822405</v>
      </c>
      <c r="I2770">
        <f t="shared" si="133"/>
        <v>3737.563838226291</v>
      </c>
      <c r="J2770">
        <f t="shared" si="133"/>
        <v>17456.680747835497</v>
      </c>
      <c r="K2770">
        <f t="shared" si="134"/>
        <v>11.777507553576282</v>
      </c>
    </row>
    <row r="2771" spans="4:11" x14ac:dyDescent="0.35">
      <c r="D2771">
        <v>2762</v>
      </c>
      <c r="E2771" s="1">
        <v>42852</v>
      </c>
      <c r="F2771" s="1" t="str">
        <f t="shared" si="132"/>
        <v>Second halving</v>
      </c>
      <c r="G2771">
        <v>1329.19</v>
      </c>
      <c r="H2771">
        <f t="shared" si="133"/>
        <v>799.86262011596091</v>
      </c>
      <c r="I2771">
        <f t="shared" si="133"/>
        <v>3742.7964275998079</v>
      </c>
      <c r="J2771">
        <f t="shared" si="133"/>
        <v>17474.13742858333</v>
      </c>
      <c r="K2771">
        <f t="shared" si="134"/>
        <v>11.8187288300138</v>
      </c>
    </row>
    <row r="2772" spans="4:11" x14ac:dyDescent="0.35">
      <c r="D2772">
        <v>2763</v>
      </c>
      <c r="E2772" s="1">
        <v>42853</v>
      </c>
      <c r="F2772" s="1" t="str">
        <f t="shared" si="132"/>
        <v>Second halving</v>
      </c>
      <c r="G2772">
        <v>1320.0509999999999</v>
      </c>
      <c r="H2772">
        <f t="shared" si="133"/>
        <v>801.30237283216968</v>
      </c>
      <c r="I2772">
        <f t="shared" si="133"/>
        <v>3748.0363425984478</v>
      </c>
      <c r="J2772">
        <f t="shared" si="133"/>
        <v>17491.61156601191</v>
      </c>
      <c r="K2772">
        <f t="shared" si="134"/>
        <v>11.860094380918849</v>
      </c>
    </row>
    <row r="2773" spans="4:11" x14ac:dyDescent="0.35">
      <c r="D2773">
        <v>2764</v>
      </c>
      <c r="E2773" s="1">
        <v>42854</v>
      </c>
      <c r="F2773" s="1" t="str">
        <f t="shared" si="132"/>
        <v>Second halving</v>
      </c>
      <c r="G2773">
        <v>1327.038</v>
      </c>
      <c r="H2773">
        <f t="shared" si="133"/>
        <v>802.74471710326759</v>
      </c>
      <c r="I2773">
        <f t="shared" si="133"/>
        <v>3753.283593478086</v>
      </c>
      <c r="J2773">
        <f t="shared" si="133"/>
        <v>17509.103177577919</v>
      </c>
      <c r="K2773">
        <f t="shared" si="134"/>
        <v>11.901604711252066</v>
      </c>
    </row>
    <row r="2774" spans="4:11" x14ac:dyDescent="0.35">
      <c r="D2774">
        <v>2765</v>
      </c>
      <c r="E2774" s="1">
        <v>42855</v>
      </c>
      <c r="F2774" s="1" t="str">
        <f t="shared" si="132"/>
        <v>Second halving</v>
      </c>
      <c r="G2774">
        <v>1347.9580000000001</v>
      </c>
      <c r="H2774">
        <f t="shared" si="133"/>
        <v>804.18965759405353</v>
      </c>
      <c r="I2774">
        <f t="shared" si="133"/>
        <v>3758.5381905089557</v>
      </c>
      <c r="J2774">
        <f t="shared" si="133"/>
        <v>17526.612280755497</v>
      </c>
      <c r="K2774">
        <f t="shared" si="134"/>
        <v>11.943260327741449</v>
      </c>
    </row>
    <row r="2775" spans="4:11" x14ac:dyDescent="0.35">
      <c r="D2775">
        <v>2766</v>
      </c>
      <c r="E2775" s="1">
        <v>42856</v>
      </c>
      <c r="F2775" s="1" t="str">
        <f t="shared" si="132"/>
        <v>Second halving</v>
      </c>
      <c r="G2775">
        <v>1402.0830000000001</v>
      </c>
      <c r="H2775">
        <f t="shared" si="133"/>
        <v>805.63719897772285</v>
      </c>
      <c r="I2775">
        <f t="shared" si="133"/>
        <v>3763.8001439756686</v>
      </c>
      <c r="J2775">
        <f t="shared" si="133"/>
        <v>17544.138893036252</v>
      </c>
      <c r="K2775">
        <f t="shared" si="134"/>
        <v>11.985061738888545</v>
      </c>
    </row>
    <row r="2776" spans="4:11" x14ac:dyDescent="0.35">
      <c r="D2776">
        <v>2767</v>
      </c>
      <c r="E2776" s="1">
        <v>42857</v>
      </c>
      <c r="F2776" s="1" t="str">
        <f t="shared" si="132"/>
        <v>Second halving</v>
      </c>
      <c r="G2776">
        <v>1443.682</v>
      </c>
      <c r="H2776">
        <f t="shared" si="133"/>
        <v>807.08734593588281</v>
      </c>
      <c r="I2776">
        <f t="shared" si="133"/>
        <v>3769.0694641772347</v>
      </c>
      <c r="J2776">
        <f t="shared" si="133"/>
        <v>17561.683031929286</v>
      </c>
      <c r="K2776">
        <f t="shared" si="134"/>
        <v>12.027009454974655</v>
      </c>
    </row>
    <row r="2777" spans="4:11" x14ac:dyDescent="0.35">
      <c r="D2777">
        <v>2768</v>
      </c>
      <c r="E2777" s="1">
        <v>42858</v>
      </c>
      <c r="F2777" s="1" t="str">
        <f t="shared" si="132"/>
        <v>Second halving</v>
      </c>
      <c r="G2777">
        <v>1491.998</v>
      </c>
      <c r="H2777">
        <f t="shared" si="133"/>
        <v>808.54010315856738</v>
      </c>
      <c r="I2777">
        <f t="shared" si="133"/>
        <v>3774.3461614270832</v>
      </c>
      <c r="J2777">
        <f t="shared" si="133"/>
        <v>17579.244714961213</v>
      </c>
      <c r="K2777">
        <f t="shared" si="134"/>
        <v>12.069103988067067</v>
      </c>
    </row>
    <row r="2778" spans="4:11" x14ac:dyDescent="0.35">
      <c r="D2778">
        <v>2769</v>
      </c>
      <c r="E2778" s="1">
        <v>42859</v>
      </c>
      <c r="F2778" s="1" t="str">
        <f t="shared" si="132"/>
        <v>Second halving</v>
      </c>
      <c r="G2778">
        <v>1515.6279999999999</v>
      </c>
      <c r="H2778">
        <f t="shared" si="133"/>
        <v>809.99547534425278</v>
      </c>
      <c r="I2778">
        <f t="shared" si="133"/>
        <v>3779.6302460530815</v>
      </c>
      <c r="J2778">
        <f t="shared" si="133"/>
        <v>17596.82395967617</v>
      </c>
      <c r="K2778">
        <f t="shared" si="134"/>
        <v>12.111345852025302</v>
      </c>
    </row>
    <row r="2779" spans="4:11" x14ac:dyDescent="0.35">
      <c r="D2779">
        <v>2770</v>
      </c>
      <c r="E2779" s="1">
        <v>42860</v>
      </c>
      <c r="F2779" s="1" t="str">
        <f t="shared" si="132"/>
        <v>Second halving</v>
      </c>
      <c r="G2779">
        <v>1512.2080000000001</v>
      </c>
      <c r="H2779">
        <f t="shared" si="133"/>
        <v>811.45346719987242</v>
      </c>
      <c r="I2779">
        <f t="shared" si="133"/>
        <v>3784.9217283975559</v>
      </c>
      <c r="J2779">
        <f t="shared" si="133"/>
        <v>17614.420783635844</v>
      </c>
      <c r="K2779">
        <f t="shared" si="134"/>
        <v>12.153735562507391</v>
      </c>
    </row>
    <row r="2780" spans="4:11" x14ac:dyDescent="0.35">
      <c r="D2780">
        <v>2771</v>
      </c>
      <c r="E2780" s="1">
        <v>42861</v>
      </c>
      <c r="F2780" s="1" t="str">
        <f t="shared" si="132"/>
        <v>Second halving</v>
      </c>
      <c r="G2780">
        <v>1548.2860000000001</v>
      </c>
      <c r="H2780">
        <f t="shared" si="133"/>
        <v>812.9140834408322</v>
      </c>
      <c r="I2780">
        <f t="shared" si="133"/>
        <v>3790.2206188173127</v>
      </c>
      <c r="J2780">
        <f t="shared" si="133"/>
        <v>17632.035204419477</v>
      </c>
      <c r="K2780">
        <f t="shared" si="134"/>
        <v>12.196273636976168</v>
      </c>
    </row>
    <row r="2781" spans="4:11" x14ac:dyDescent="0.35">
      <c r="D2781">
        <v>2772</v>
      </c>
      <c r="E2781" s="1">
        <v>42862</v>
      </c>
      <c r="F2781" s="1" t="str">
        <f t="shared" si="132"/>
        <v>Second halving</v>
      </c>
      <c r="G2781">
        <v>1555.471</v>
      </c>
      <c r="H2781">
        <f t="shared" si="133"/>
        <v>814.37732879102566</v>
      </c>
      <c r="I2781">
        <f t="shared" si="133"/>
        <v>3795.526927683657</v>
      </c>
      <c r="J2781">
        <f t="shared" si="133"/>
        <v>17649.667239623894</v>
      </c>
      <c r="K2781">
        <f t="shared" si="134"/>
        <v>12.238960594705585</v>
      </c>
    </row>
    <row r="2782" spans="4:11" x14ac:dyDescent="0.35">
      <c r="D2782">
        <v>2773</v>
      </c>
      <c r="E2782" s="1">
        <v>42863</v>
      </c>
      <c r="F2782" s="1" t="str">
        <f t="shared" si="132"/>
        <v>Second halving</v>
      </c>
      <c r="G2782">
        <v>1639.3219999999999</v>
      </c>
      <c r="H2782">
        <f t="shared" si="133"/>
        <v>815.84320798284955</v>
      </c>
      <c r="I2782">
        <f t="shared" si="133"/>
        <v>3800.8406653824145</v>
      </c>
      <c r="J2782">
        <f t="shared" si="133"/>
        <v>17667.316906863514</v>
      </c>
      <c r="K2782">
        <f t="shared" si="134"/>
        <v>12.281796956787055</v>
      </c>
    </row>
    <row r="2783" spans="4:11" x14ac:dyDescent="0.35">
      <c r="D2783">
        <v>2774</v>
      </c>
      <c r="E2783" s="1">
        <v>42864</v>
      </c>
      <c r="F2783" s="1" t="str">
        <f t="shared" si="132"/>
        <v>Second halving</v>
      </c>
      <c r="G2783">
        <v>1706.931</v>
      </c>
      <c r="H2783">
        <f t="shared" si="133"/>
        <v>817.31172575721871</v>
      </c>
      <c r="I2783">
        <f t="shared" si="133"/>
        <v>3806.1618423139503</v>
      </c>
      <c r="J2783">
        <f t="shared" si="133"/>
        <v>17684.984223770374</v>
      </c>
      <c r="K2783">
        <f t="shared" si="134"/>
        <v>12.32478324613581</v>
      </c>
    </row>
    <row r="2784" spans="4:11" x14ac:dyDescent="0.35">
      <c r="D2784">
        <v>2775</v>
      </c>
      <c r="E2784" s="1">
        <v>42865</v>
      </c>
      <c r="F2784" s="1" t="str">
        <f t="shared" si="132"/>
        <v>Second halving</v>
      </c>
      <c r="G2784">
        <v>1756.8019999999999</v>
      </c>
      <c r="H2784">
        <f t="shared" si="133"/>
        <v>818.78288686358178</v>
      </c>
      <c r="I2784">
        <f t="shared" si="133"/>
        <v>3811.4904688931902</v>
      </c>
      <c r="J2784">
        <f t="shared" si="133"/>
        <v>17702.669207994142</v>
      </c>
      <c r="K2784">
        <f t="shared" si="134"/>
        <v>12.367919987497286</v>
      </c>
    </row>
    <row r="2785" spans="4:11" x14ac:dyDescent="0.35">
      <c r="D2785">
        <v>2776</v>
      </c>
      <c r="E2785" s="1">
        <v>42866</v>
      </c>
      <c r="F2785" s="1" t="str">
        <f t="shared" si="132"/>
        <v>Second halving</v>
      </c>
      <c r="G2785">
        <v>1807.3720000000001</v>
      </c>
      <c r="H2785">
        <f t="shared" si="133"/>
        <v>820.2566960599363</v>
      </c>
      <c r="I2785">
        <f t="shared" si="133"/>
        <v>3816.8265555496409</v>
      </c>
      <c r="J2785">
        <f t="shared" si="133"/>
        <v>17720.371877202135</v>
      </c>
      <c r="K2785">
        <f t="shared" si="134"/>
        <v>12.411207707453528</v>
      </c>
    </row>
    <row r="2786" spans="4:11" x14ac:dyDescent="0.35">
      <c r="D2786">
        <v>2777</v>
      </c>
      <c r="E2786" s="1">
        <v>42867</v>
      </c>
      <c r="F2786" s="1" t="str">
        <f t="shared" si="132"/>
        <v>Second halving</v>
      </c>
      <c r="G2786">
        <v>1676.9929999999999</v>
      </c>
      <c r="H2786">
        <f t="shared" si="133"/>
        <v>821.73315811284419</v>
      </c>
      <c r="I2786">
        <f t="shared" si="133"/>
        <v>3822.1701127274109</v>
      </c>
      <c r="J2786">
        <f t="shared" si="133"/>
        <v>17738.092249079335</v>
      </c>
      <c r="K2786">
        <f t="shared" si="134"/>
        <v>12.454646934429617</v>
      </c>
    </row>
    <row r="2787" spans="4:11" x14ac:dyDescent="0.35">
      <c r="D2787">
        <v>2778</v>
      </c>
      <c r="E2787" s="1">
        <v>42868</v>
      </c>
      <c r="F2787" s="1" t="str">
        <f t="shared" si="132"/>
        <v>Second halving</v>
      </c>
      <c r="G2787">
        <v>1759.961</v>
      </c>
      <c r="H2787">
        <f t="shared" si="133"/>
        <v>823.21227779744731</v>
      </c>
      <c r="I2787">
        <f t="shared" si="133"/>
        <v>3827.5211508852294</v>
      </c>
      <c r="J2787">
        <f t="shared" si="133"/>
        <v>17755.830341328412</v>
      </c>
      <c r="K2787">
        <f t="shared" si="134"/>
        <v>12.498238198700122</v>
      </c>
    </row>
    <row r="2788" spans="4:11" x14ac:dyDescent="0.35">
      <c r="D2788">
        <v>2779</v>
      </c>
      <c r="E2788" s="1">
        <v>42869</v>
      </c>
      <c r="F2788" s="1" t="str">
        <f t="shared" si="132"/>
        <v>Second halving</v>
      </c>
      <c r="G2788">
        <v>1772.4159999999999</v>
      </c>
      <c r="H2788">
        <f t="shared" si="133"/>
        <v>824.6940598974827</v>
      </c>
      <c r="I2788">
        <f t="shared" si="133"/>
        <v>3832.8796804964691</v>
      </c>
      <c r="J2788">
        <f t="shared" si="133"/>
        <v>17773.58617166974</v>
      </c>
      <c r="K2788">
        <f t="shared" si="134"/>
        <v>12.541982032395573</v>
      </c>
    </row>
    <row r="2789" spans="4:11" x14ac:dyDescent="0.35">
      <c r="D2789">
        <v>2780</v>
      </c>
      <c r="E2789" s="1">
        <v>42870</v>
      </c>
      <c r="F2789" s="1" t="str">
        <f t="shared" si="132"/>
        <v>Second halving</v>
      </c>
      <c r="G2789">
        <v>1697.3779999999999</v>
      </c>
      <c r="H2789">
        <f t="shared" si="133"/>
        <v>826.17850920529816</v>
      </c>
      <c r="I2789">
        <f t="shared" si="133"/>
        <v>3838.2457120491645</v>
      </c>
      <c r="J2789">
        <f t="shared" si="133"/>
        <v>17791.359757841408</v>
      </c>
      <c r="K2789">
        <f t="shared" si="134"/>
        <v>12.585878969508958</v>
      </c>
    </row>
    <row r="2790" spans="4:11" x14ac:dyDescent="0.35">
      <c r="D2790">
        <v>2781</v>
      </c>
      <c r="E2790" s="1">
        <v>42871</v>
      </c>
      <c r="F2790" s="1" t="str">
        <f t="shared" si="132"/>
        <v>Second halving</v>
      </c>
      <c r="G2790">
        <v>1718.201</v>
      </c>
      <c r="H2790">
        <f t="shared" si="133"/>
        <v>827.66563052186768</v>
      </c>
      <c r="I2790">
        <f t="shared" si="133"/>
        <v>3843.6192560460336</v>
      </c>
      <c r="J2790">
        <f t="shared" si="133"/>
        <v>17809.151117599249</v>
      </c>
      <c r="K2790">
        <f t="shared" si="134"/>
        <v>12.62992954590224</v>
      </c>
    </row>
    <row r="2791" spans="4:11" x14ac:dyDescent="0.35">
      <c r="D2791">
        <v>2782</v>
      </c>
      <c r="E2791" s="1">
        <v>42872</v>
      </c>
      <c r="F2791" s="1" t="str">
        <f t="shared" si="132"/>
        <v>Second halving</v>
      </c>
      <c r="G2791">
        <v>1802.163</v>
      </c>
      <c r="H2791">
        <f t="shared" si="133"/>
        <v>829.15542865680709</v>
      </c>
      <c r="I2791">
        <f t="shared" si="133"/>
        <v>3849.0003230044981</v>
      </c>
      <c r="J2791">
        <f t="shared" si="133"/>
        <v>17826.960268716848</v>
      </c>
      <c r="K2791">
        <f t="shared" si="134"/>
        <v>12.674134299312898</v>
      </c>
    </row>
    <row r="2792" spans="4:11" x14ac:dyDescent="0.35">
      <c r="D2792">
        <v>2783</v>
      </c>
      <c r="E2792" s="1">
        <v>42873</v>
      </c>
      <c r="F2792" s="1" t="str">
        <f t="shared" si="132"/>
        <v>Second halving</v>
      </c>
      <c r="G2792">
        <v>1887.326</v>
      </c>
      <c r="H2792">
        <f t="shared" si="133"/>
        <v>830.64790842838931</v>
      </c>
      <c r="I2792">
        <f t="shared" si="133"/>
        <v>3854.3889234567046</v>
      </c>
      <c r="J2792">
        <f t="shared" si="133"/>
        <v>17844.787228985562</v>
      </c>
      <c r="K2792">
        <f t="shared" si="134"/>
        <v>12.718493769360494</v>
      </c>
    </row>
    <row r="2793" spans="4:11" x14ac:dyDescent="0.35">
      <c r="D2793">
        <v>2784</v>
      </c>
      <c r="E2793" s="1">
        <v>42874</v>
      </c>
      <c r="F2793" s="1" t="str">
        <f t="shared" si="132"/>
        <v>Second halving</v>
      </c>
      <c r="G2793">
        <v>1968.1020000000001</v>
      </c>
      <c r="H2793">
        <f t="shared" si="133"/>
        <v>832.14307466356047</v>
      </c>
      <c r="I2793">
        <f t="shared" si="133"/>
        <v>3859.7850679495441</v>
      </c>
      <c r="J2793">
        <f t="shared" si="133"/>
        <v>17862.632016214546</v>
      </c>
      <c r="K2793">
        <f t="shared" si="134"/>
        <v>12.763008497553257</v>
      </c>
    </row>
    <row r="2794" spans="4:11" x14ac:dyDescent="0.35">
      <c r="D2794">
        <v>2785</v>
      </c>
      <c r="E2794" s="1">
        <v>42875</v>
      </c>
      <c r="F2794" s="1" t="str">
        <f t="shared" si="132"/>
        <v>Second halving</v>
      </c>
      <c r="G2794">
        <v>2051.7350000000001</v>
      </c>
      <c r="H2794">
        <f t="shared" si="133"/>
        <v>833.64093219795495</v>
      </c>
      <c r="I2794">
        <f t="shared" si="133"/>
        <v>3865.1887670446736</v>
      </c>
      <c r="J2794">
        <f t="shared" si="133"/>
        <v>17880.494648230757</v>
      </c>
      <c r="K2794">
        <f t="shared" si="134"/>
        <v>12.807679027294693</v>
      </c>
    </row>
    <row r="2795" spans="4:11" x14ac:dyDescent="0.35">
      <c r="D2795">
        <v>2786</v>
      </c>
      <c r="E2795" s="1">
        <v>42876</v>
      </c>
      <c r="F2795" s="1" t="str">
        <f t="shared" si="132"/>
        <v>Second halving</v>
      </c>
      <c r="G2795">
        <v>2055.6170000000002</v>
      </c>
      <c r="H2795">
        <f t="shared" si="133"/>
        <v>835.14148587591126</v>
      </c>
      <c r="I2795">
        <f t="shared" si="133"/>
        <v>3870.6000313185364</v>
      </c>
      <c r="J2795">
        <f t="shared" si="133"/>
        <v>17898.375142878987</v>
      </c>
      <c r="K2795">
        <f t="shared" si="134"/>
        <v>12.852505903890226</v>
      </c>
    </row>
    <row r="2796" spans="4:11" x14ac:dyDescent="0.35">
      <c r="D2796">
        <v>2787</v>
      </c>
      <c r="E2796" s="1">
        <v>42877</v>
      </c>
      <c r="F2796" s="1" t="str">
        <f t="shared" si="132"/>
        <v>Second halving</v>
      </c>
      <c r="G2796">
        <v>2139.027</v>
      </c>
      <c r="H2796">
        <f t="shared" si="133"/>
        <v>836.64474055048788</v>
      </c>
      <c r="I2796">
        <f t="shared" si="133"/>
        <v>3876.0188713623825</v>
      </c>
      <c r="J2796">
        <f t="shared" si="133"/>
        <v>17916.273518021866</v>
      </c>
      <c r="K2796">
        <f t="shared" si="134"/>
        <v>12.897489674553842</v>
      </c>
    </row>
    <row r="2797" spans="4:11" x14ac:dyDescent="0.35">
      <c r="D2797">
        <v>2788</v>
      </c>
      <c r="E2797" s="1">
        <v>42878</v>
      </c>
      <c r="F2797" s="1" t="str">
        <f t="shared" si="132"/>
        <v>Second halving</v>
      </c>
      <c r="G2797">
        <v>2291.4769999999999</v>
      </c>
      <c r="H2797">
        <f t="shared" si="133"/>
        <v>838.15070108347879</v>
      </c>
      <c r="I2797">
        <f t="shared" si="133"/>
        <v>3881.4452977822903</v>
      </c>
      <c r="J2797">
        <f t="shared" si="133"/>
        <v>17934.189791539888</v>
      </c>
      <c r="K2797">
        <f t="shared" si="134"/>
        <v>12.942630888414781</v>
      </c>
    </row>
    <row r="2798" spans="4:11" x14ac:dyDescent="0.35">
      <c r="D2798">
        <v>2789</v>
      </c>
      <c r="E2798" s="1">
        <v>42879</v>
      </c>
      <c r="F2798" s="1" t="str">
        <f t="shared" si="132"/>
        <v>Second halving</v>
      </c>
      <c r="G2798">
        <v>2476.2959999999998</v>
      </c>
      <c r="H2798">
        <f t="shared" si="133"/>
        <v>839.65937234542912</v>
      </c>
      <c r="I2798">
        <f t="shared" si="133"/>
        <v>3886.8793211991856</v>
      </c>
      <c r="J2798">
        <f t="shared" si="133"/>
        <v>17952.123981331424</v>
      </c>
      <c r="K2798">
        <f t="shared" si="134"/>
        <v>12.987930096524234</v>
      </c>
    </row>
    <row r="2799" spans="4:11" x14ac:dyDescent="0.35">
      <c r="D2799">
        <v>2790</v>
      </c>
      <c r="E2799" s="1">
        <v>42880</v>
      </c>
      <c r="F2799" s="1" t="str">
        <f t="shared" si="132"/>
        <v>Second halving</v>
      </c>
      <c r="G2799">
        <v>2357.5030000000002</v>
      </c>
      <c r="H2799">
        <f t="shared" si="133"/>
        <v>841.17075921565095</v>
      </c>
      <c r="I2799">
        <f t="shared" si="133"/>
        <v>3892.3209522488646</v>
      </c>
      <c r="J2799">
        <f t="shared" si="133"/>
        <v>17970.076105312753</v>
      </c>
      <c r="K2799">
        <f t="shared" si="134"/>
        <v>13.03338785186207</v>
      </c>
    </row>
    <row r="2800" spans="4:11" x14ac:dyDescent="0.35">
      <c r="D2800">
        <v>2791</v>
      </c>
      <c r="E2800" s="1">
        <v>42881</v>
      </c>
      <c r="F2800" s="1" t="str">
        <f t="shared" si="132"/>
        <v>Second halving</v>
      </c>
      <c r="G2800">
        <v>2247.482</v>
      </c>
      <c r="H2800">
        <f t="shared" si="133"/>
        <v>842.68486658223912</v>
      </c>
      <c r="I2800">
        <f t="shared" si="133"/>
        <v>3897.7702015820132</v>
      </c>
      <c r="J2800">
        <f t="shared" si="133"/>
        <v>17988.046181418063</v>
      </c>
      <c r="K2800">
        <f t="shared" si="134"/>
        <v>13.079004709343588</v>
      </c>
    </row>
    <row r="2801" spans="4:11" x14ac:dyDescent="0.35">
      <c r="D2801">
        <v>2792</v>
      </c>
      <c r="E2801" s="1">
        <v>42882</v>
      </c>
      <c r="F2801" s="1" t="str">
        <f t="shared" si="132"/>
        <v>Second halving</v>
      </c>
      <c r="G2801">
        <v>2106.3069999999998</v>
      </c>
      <c r="H2801">
        <f t="shared" si="133"/>
        <v>844.20169934208718</v>
      </c>
      <c r="I2801">
        <f t="shared" si="133"/>
        <v>3903.2270798642285</v>
      </c>
      <c r="J2801">
        <f t="shared" si="133"/>
        <v>18006.034227599481</v>
      </c>
      <c r="K2801">
        <f t="shared" si="134"/>
        <v>13.124781225826291</v>
      </c>
    </row>
    <row r="2802" spans="4:11" x14ac:dyDescent="0.35">
      <c r="D2802">
        <v>2793</v>
      </c>
      <c r="E2802" s="1">
        <v>42883</v>
      </c>
      <c r="F2802" s="1" t="str">
        <f t="shared" si="132"/>
        <v>Second halving</v>
      </c>
      <c r="G2802">
        <v>2207.5770000000002</v>
      </c>
      <c r="H2802">
        <f t="shared" si="133"/>
        <v>845.72126240090302</v>
      </c>
      <c r="I2802">
        <f t="shared" si="133"/>
        <v>3908.6915977760386</v>
      </c>
      <c r="J2802">
        <f t="shared" si="133"/>
        <v>18024.040261827078</v>
      </c>
      <c r="K2802">
        <f t="shared" si="134"/>
        <v>13.170717960116685</v>
      </c>
    </row>
    <row r="2803" spans="4:11" x14ac:dyDescent="0.35">
      <c r="D2803">
        <v>2794</v>
      </c>
      <c r="E2803" s="1">
        <v>42884</v>
      </c>
      <c r="F2803" s="1" t="str">
        <f t="shared" si="132"/>
        <v>Second halving</v>
      </c>
      <c r="G2803">
        <v>2289.87</v>
      </c>
      <c r="H2803">
        <f t="shared" si="133"/>
        <v>847.24356067322469</v>
      </c>
      <c r="I2803">
        <f t="shared" si="133"/>
        <v>3914.1637660129254</v>
      </c>
      <c r="J2803">
        <f t="shared" si="133"/>
        <v>18042.064302088904</v>
      </c>
      <c r="K2803">
        <f t="shared" si="134"/>
        <v>13.216815472977094</v>
      </c>
    </row>
    <row r="2804" spans="4:11" x14ac:dyDescent="0.35">
      <c r="D2804">
        <v>2795</v>
      </c>
      <c r="E2804" s="1">
        <v>42885</v>
      </c>
      <c r="F2804" s="1" t="str">
        <f t="shared" si="132"/>
        <v>Second halving</v>
      </c>
      <c r="G2804">
        <v>2197.2330000000002</v>
      </c>
      <c r="H2804">
        <f t="shared" si="133"/>
        <v>848.76859908243648</v>
      </c>
      <c r="I2804">
        <f t="shared" si="133"/>
        <v>3919.643595285344</v>
      </c>
      <c r="J2804">
        <f t="shared" si="133"/>
        <v>18060.106366390992</v>
      </c>
      <c r="K2804">
        <f t="shared" si="134"/>
        <v>13.263074327132514</v>
      </c>
    </row>
    <row r="2805" spans="4:11" x14ac:dyDescent="0.35">
      <c r="D2805">
        <v>2796</v>
      </c>
      <c r="E2805" s="1">
        <v>42886</v>
      </c>
      <c r="F2805" s="1" t="str">
        <f t="shared" si="132"/>
        <v>Second halving</v>
      </c>
      <c r="G2805">
        <v>2330.2330000000002</v>
      </c>
      <c r="H2805">
        <f t="shared" si="133"/>
        <v>850.29638256078488</v>
      </c>
      <c r="I2805">
        <f t="shared" si="133"/>
        <v>3925.1310963187439</v>
      </c>
      <c r="J2805">
        <f t="shared" si="133"/>
        <v>18078.166472757381</v>
      </c>
      <c r="K2805">
        <f t="shared" si="134"/>
        <v>13.30949508727748</v>
      </c>
    </row>
    <row r="2806" spans="4:11" x14ac:dyDescent="0.35">
      <c r="D2806">
        <v>2797</v>
      </c>
      <c r="E2806" s="1">
        <v>42887</v>
      </c>
      <c r="F2806" s="1" t="str">
        <f t="shared" si="132"/>
        <v>Second halving</v>
      </c>
      <c r="G2806">
        <v>2452.181</v>
      </c>
      <c r="H2806">
        <f t="shared" si="133"/>
        <v>851.8269160493943</v>
      </c>
      <c r="I2806">
        <f t="shared" si="133"/>
        <v>3930.6262798535904</v>
      </c>
      <c r="J2806">
        <f t="shared" si="133"/>
        <v>18096.244639230135</v>
      </c>
      <c r="K2806">
        <f t="shared" si="134"/>
        <v>13.356078320082952</v>
      </c>
    </row>
    <row r="2807" spans="4:11" x14ac:dyDescent="0.35">
      <c r="D2807">
        <v>2798</v>
      </c>
      <c r="E2807" s="1">
        <v>42888</v>
      </c>
      <c r="F2807" s="1" t="str">
        <f t="shared" si="132"/>
        <v>Second halving</v>
      </c>
      <c r="G2807">
        <v>2517.4079999999999</v>
      </c>
      <c r="H2807">
        <f t="shared" si="133"/>
        <v>853.36020449828322</v>
      </c>
      <c r="I2807">
        <f t="shared" si="133"/>
        <v>3936.1291566453856</v>
      </c>
      <c r="J2807">
        <f t="shared" si="133"/>
        <v>18114.340883869365</v>
      </c>
      <c r="K2807">
        <f t="shared" si="134"/>
        <v>13.402824594203244</v>
      </c>
    </row>
    <row r="2808" spans="4:11" x14ac:dyDescent="0.35">
      <c r="D2808">
        <v>2799</v>
      </c>
      <c r="E2808" s="1">
        <v>42889</v>
      </c>
      <c r="F2808" s="1" t="str">
        <f t="shared" si="132"/>
        <v>Second halving</v>
      </c>
      <c r="G2808">
        <v>2555.6529999999998</v>
      </c>
      <c r="H2808">
        <f t="shared" si="133"/>
        <v>854.89625286638011</v>
      </c>
      <c r="I2808">
        <f t="shared" si="133"/>
        <v>3941.6397374646895</v>
      </c>
      <c r="J2808">
        <f t="shared" si="133"/>
        <v>18132.455224753234</v>
      </c>
      <c r="K2808">
        <f t="shared" si="134"/>
        <v>13.449734480282956</v>
      </c>
    </row>
    <row r="2809" spans="4:11" x14ac:dyDescent="0.35">
      <c r="D2809">
        <v>2800</v>
      </c>
      <c r="E2809" s="1">
        <v>42890</v>
      </c>
      <c r="F2809" s="1" t="str">
        <f t="shared" si="132"/>
        <v>Second halving</v>
      </c>
      <c r="G2809">
        <v>2552.808</v>
      </c>
      <c r="H2809">
        <f t="shared" si="133"/>
        <v>856.43506612153965</v>
      </c>
      <c r="I2809">
        <f t="shared" si="133"/>
        <v>3947.1580330971401</v>
      </c>
      <c r="J2809">
        <f t="shared" si="133"/>
        <v>18150.587679977983</v>
      </c>
      <c r="K2809">
        <f t="shared" si="134"/>
        <v>13.496808550963948</v>
      </c>
    </row>
    <row r="2810" spans="4:11" x14ac:dyDescent="0.35">
      <c r="D2810">
        <v>2801</v>
      </c>
      <c r="E2810" s="1">
        <v>42891</v>
      </c>
      <c r="F2810" s="1" t="str">
        <f t="shared" si="132"/>
        <v>Second halving</v>
      </c>
      <c r="G2810">
        <v>2736.5949999999998</v>
      </c>
      <c r="H2810">
        <f t="shared" si="133"/>
        <v>857.97664924055846</v>
      </c>
      <c r="I2810">
        <f t="shared" si="133"/>
        <v>3952.6840543434764</v>
      </c>
      <c r="J2810">
        <f t="shared" si="133"/>
        <v>18168.738267657958</v>
      </c>
      <c r="K2810">
        <f t="shared" si="134"/>
        <v>13.544047380892323</v>
      </c>
    </row>
    <row r="2811" spans="4:11" x14ac:dyDescent="0.35">
      <c r="D2811">
        <v>2802</v>
      </c>
      <c r="E2811" s="1">
        <v>42892</v>
      </c>
      <c r="F2811" s="1" t="str">
        <f t="shared" si="132"/>
        <v>Second halving</v>
      </c>
      <c r="G2811">
        <v>2914.0819999999999</v>
      </c>
      <c r="H2811">
        <f t="shared" si="133"/>
        <v>859.52100720919145</v>
      </c>
      <c r="I2811">
        <f t="shared" si="133"/>
        <v>3958.2178120195576</v>
      </c>
      <c r="J2811">
        <f t="shared" si="133"/>
        <v>18186.907005925616</v>
      </c>
      <c r="K2811">
        <f t="shared" si="134"/>
        <v>13.591451546725446</v>
      </c>
    </row>
    <row r="2812" spans="4:11" x14ac:dyDescent="0.35">
      <c r="D2812">
        <v>2803</v>
      </c>
      <c r="E2812" s="1">
        <v>42893</v>
      </c>
      <c r="F2812" s="1" t="str">
        <f t="shared" si="132"/>
        <v>Second halving</v>
      </c>
      <c r="G2812">
        <v>2694.2179999999998</v>
      </c>
      <c r="H2812">
        <f t="shared" si="133"/>
        <v>861.06814502216798</v>
      </c>
      <c r="I2812">
        <f t="shared" si="133"/>
        <v>3963.7593169563852</v>
      </c>
      <c r="J2812">
        <f t="shared" si="133"/>
        <v>18205.093912931537</v>
      </c>
      <c r="K2812">
        <f t="shared" si="134"/>
        <v>13.639021627138986</v>
      </c>
    </row>
    <row r="2813" spans="4:11" x14ac:dyDescent="0.35">
      <c r="D2813">
        <v>2804</v>
      </c>
      <c r="E2813" s="1">
        <v>42894</v>
      </c>
      <c r="F2813" s="1" t="str">
        <f t="shared" si="132"/>
        <v>Second halving</v>
      </c>
      <c r="G2813">
        <v>2825.0309999999999</v>
      </c>
      <c r="H2813">
        <f t="shared" si="133"/>
        <v>862.61806768320787</v>
      </c>
      <c r="I2813">
        <f t="shared" si="133"/>
        <v>3969.3085800001245</v>
      </c>
      <c r="J2813">
        <f t="shared" si="133"/>
        <v>18223.299006844467</v>
      </c>
      <c r="K2813">
        <f t="shared" si="134"/>
        <v>13.686758202833973</v>
      </c>
    </row>
    <row r="2814" spans="4:11" x14ac:dyDescent="0.35">
      <c r="D2814">
        <v>2805</v>
      </c>
      <c r="E2814" s="1">
        <v>42895</v>
      </c>
      <c r="F2814" s="1" t="str">
        <f t="shared" si="132"/>
        <v>Second halving</v>
      </c>
      <c r="G2814">
        <v>2826.7</v>
      </c>
      <c r="H2814">
        <f t="shared" si="133"/>
        <v>864.17078020503766</v>
      </c>
      <c r="I2814">
        <f t="shared" si="133"/>
        <v>3974.865612012125</v>
      </c>
      <c r="J2814">
        <f t="shared" si="133"/>
        <v>18241.522305851311</v>
      </c>
      <c r="K2814">
        <f t="shared" si="134"/>
        <v>13.734661856543893</v>
      </c>
    </row>
    <row r="2815" spans="4:11" x14ac:dyDescent="0.35">
      <c r="D2815">
        <v>2806</v>
      </c>
      <c r="E2815" s="1">
        <v>42896</v>
      </c>
      <c r="F2815" s="1" t="str">
        <f t="shared" si="132"/>
        <v>Second halving</v>
      </c>
      <c r="G2815">
        <v>2942.3449999999998</v>
      </c>
      <c r="H2815">
        <f t="shared" si="133"/>
        <v>865.72628760940677</v>
      </c>
      <c r="I2815">
        <f t="shared" si="133"/>
        <v>3980.4304238689424</v>
      </c>
      <c r="J2815">
        <f t="shared" si="133"/>
        <v>18259.76382815716</v>
      </c>
      <c r="K2815">
        <f t="shared" si="134"/>
        <v>13.782733173041796</v>
      </c>
    </row>
    <row r="2816" spans="4:11" x14ac:dyDescent="0.35">
      <c r="D2816">
        <v>2807</v>
      </c>
      <c r="E2816" s="1">
        <v>42897</v>
      </c>
      <c r="F2816" s="1" t="str">
        <f t="shared" si="132"/>
        <v>Second halving</v>
      </c>
      <c r="G2816">
        <v>3018.5450000000001</v>
      </c>
      <c r="H2816">
        <f t="shared" si="133"/>
        <v>867.28459492710374</v>
      </c>
      <c r="I2816">
        <f t="shared" si="133"/>
        <v>3986.0030264623592</v>
      </c>
      <c r="J2816">
        <f t="shared" si="133"/>
        <v>18278.023591985315</v>
      </c>
      <c r="K2816">
        <f t="shared" si="134"/>
        <v>13.830972739147443</v>
      </c>
    </row>
    <row r="2817" spans="4:11" x14ac:dyDescent="0.35">
      <c r="D2817">
        <v>2808</v>
      </c>
      <c r="E2817" s="1">
        <v>42898</v>
      </c>
      <c r="F2817" s="1" t="str">
        <f t="shared" si="132"/>
        <v>Second halving</v>
      </c>
      <c r="G2817">
        <v>2682.5949999999998</v>
      </c>
      <c r="H2817">
        <f t="shared" si="133"/>
        <v>868.8457071979725</v>
      </c>
      <c r="I2817">
        <f t="shared" si="133"/>
        <v>3991.583430699407</v>
      </c>
      <c r="J2817">
        <f t="shared" si="133"/>
        <v>18296.301615577297</v>
      </c>
      <c r="K2817">
        <f t="shared" si="134"/>
        <v>13.879381143734459</v>
      </c>
    </row>
    <row r="2818" spans="4:11" x14ac:dyDescent="0.35">
      <c r="D2818">
        <v>2809</v>
      </c>
      <c r="E2818" s="1">
        <v>42899</v>
      </c>
      <c r="F2818" s="1" t="str">
        <f t="shared" si="132"/>
        <v>Second halving</v>
      </c>
      <c r="G2818">
        <v>2738.931</v>
      </c>
      <c r="H2818">
        <f t="shared" si="133"/>
        <v>870.40962947092885</v>
      </c>
      <c r="I2818">
        <f t="shared" si="133"/>
        <v>3997.1716475023863</v>
      </c>
      <c r="J2818">
        <f t="shared" si="133"/>
        <v>18314.59791719287</v>
      </c>
      <c r="K2818">
        <f t="shared" si="134"/>
        <v>13.92795897773753</v>
      </c>
    </row>
    <row r="2819" spans="4:11" x14ac:dyDescent="0.35">
      <c r="D2819">
        <v>2810</v>
      </c>
      <c r="E2819" s="1">
        <v>42900</v>
      </c>
      <c r="F2819" s="1" t="str">
        <f t="shared" si="132"/>
        <v>Second halving</v>
      </c>
      <c r="G2819">
        <v>2494.4850000000001</v>
      </c>
      <c r="H2819">
        <f t="shared" si="133"/>
        <v>871.97636680397659</v>
      </c>
      <c r="I2819">
        <f t="shared" si="133"/>
        <v>4002.7676878088901</v>
      </c>
      <c r="J2819">
        <f t="shared" si="133"/>
        <v>18332.91251511006</v>
      </c>
      <c r="K2819">
        <f t="shared" si="134"/>
        <v>13.976706834159613</v>
      </c>
    </row>
    <row r="2820" spans="4:11" x14ac:dyDescent="0.35">
      <c r="D2820">
        <v>2811</v>
      </c>
      <c r="E2820" s="1">
        <v>42901</v>
      </c>
      <c r="F2820" s="1" t="str">
        <f t="shared" si="132"/>
        <v>Second halving</v>
      </c>
      <c r="G2820">
        <v>2456.9229999999998</v>
      </c>
      <c r="H2820">
        <f t="shared" si="133"/>
        <v>873.5459242642238</v>
      </c>
      <c r="I2820">
        <f t="shared" si="133"/>
        <v>4008.3715625718228</v>
      </c>
      <c r="J2820">
        <f t="shared" si="133"/>
        <v>18351.245427625166</v>
      </c>
      <c r="K2820">
        <f t="shared" si="134"/>
        <v>14.025625308079173</v>
      </c>
    </row>
    <row r="2821" spans="4:11" x14ac:dyDescent="0.35">
      <c r="D2821">
        <v>2812</v>
      </c>
      <c r="E2821" s="1">
        <v>42902</v>
      </c>
      <c r="F2821" s="1" t="str">
        <f t="shared" si="132"/>
        <v>Second halving</v>
      </c>
      <c r="G2821">
        <v>2528.1019999999999</v>
      </c>
      <c r="H2821">
        <f t="shared" si="133"/>
        <v>875.11830692789943</v>
      </c>
      <c r="I2821">
        <f t="shared" si="133"/>
        <v>4013.9832827594237</v>
      </c>
      <c r="J2821">
        <f t="shared" si="133"/>
        <v>18369.596673052791</v>
      </c>
      <c r="K2821">
        <f t="shared" si="134"/>
        <v>14.07471499665745</v>
      </c>
    </row>
    <row r="2822" spans="4:11" x14ac:dyDescent="0.35">
      <c r="D2822">
        <v>2813</v>
      </c>
      <c r="E2822" s="1">
        <v>42903</v>
      </c>
      <c r="F2822" s="1" t="str">
        <f t="shared" si="132"/>
        <v>Second halving</v>
      </c>
      <c r="G2822">
        <v>2663.9969999999998</v>
      </c>
      <c r="H2822">
        <f t="shared" si="133"/>
        <v>876.69351988036965</v>
      </c>
      <c r="I2822">
        <f t="shared" si="133"/>
        <v>4019.6028593552874</v>
      </c>
      <c r="J2822">
        <f t="shared" si="133"/>
        <v>18387.966269725843</v>
      </c>
      <c r="K2822">
        <f t="shared" si="134"/>
        <v>14.123976499145751</v>
      </c>
    </row>
    <row r="2823" spans="4:11" x14ac:dyDescent="0.35">
      <c r="D2823">
        <v>2814</v>
      </c>
      <c r="E2823" s="1">
        <v>42904</v>
      </c>
      <c r="F2823" s="1" t="str">
        <f t="shared" si="132"/>
        <v>Second halving</v>
      </c>
      <c r="G2823">
        <v>2576.1709999999998</v>
      </c>
      <c r="H2823">
        <f t="shared" si="133"/>
        <v>878.27156821615438</v>
      </c>
      <c r="I2823">
        <f t="shared" si="133"/>
        <v>4025.2303033583848</v>
      </c>
      <c r="J2823">
        <f t="shared" si="133"/>
        <v>18406.354235995568</v>
      </c>
      <c r="K2823">
        <f t="shared" si="134"/>
        <v>14.173410416892763</v>
      </c>
    </row>
    <row r="2824" spans="4:11" x14ac:dyDescent="0.35">
      <c r="D2824">
        <v>2815</v>
      </c>
      <c r="E2824" s="1">
        <v>42905</v>
      </c>
      <c r="F2824" s="1" t="str">
        <f t="shared" si="132"/>
        <v>Second halving</v>
      </c>
      <c r="G2824">
        <v>2641.665</v>
      </c>
      <c r="H2824">
        <f t="shared" si="133"/>
        <v>879.8524570389435</v>
      </c>
      <c r="I2824">
        <f t="shared" si="133"/>
        <v>4030.8656257830867</v>
      </c>
      <c r="J2824">
        <f t="shared" si="133"/>
        <v>18424.760590231563</v>
      </c>
      <c r="K2824">
        <f t="shared" si="134"/>
        <v>14.223017353351889</v>
      </c>
    </row>
    <row r="2825" spans="4:11" x14ac:dyDescent="0.35">
      <c r="D2825">
        <v>2816</v>
      </c>
      <c r="E2825" s="1">
        <v>42906</v>
      </c>
      <c r="F2825" s="1" t="str">
        <f t="shared" si="132"/>
        <v>Second halving</v>
      </c>
      <c r="G2825">
        <v>2778.8270000000002</v>
      </c>
      <c r="H2825">
        <f t="shared" si="133"/>
        <v>881.43619146161359</v>
      </c>
      <c r="I2825">
        <f t="shared" si="133"/>
        <v>4036.5088376591834</v>
      </c>
      <c r="J2825">
        <f t="shared" si="133"/>
        <v>18443.185350821794</v>
      </c>
      <c r="K2825">
        <f t="shared" si="134"/>
        <v>14.272797914088621</v>
      </c>
    </row>
    <row r="2826" spans="4:11" x14ac:dyDescent="0.35">
      <c r="D2826">
        <v>2817</v>
      </c>
      <c r="E2826" s="1">
        <v>42907</v>
      </c>
      <c r="F2826" s="1" t="str">
        <f t="shared" si="132"/>
        <v>Second halving</v>
      </c>
      <c r="G2826">
        <v>2712.1570000000002</v>
      </c>
      <c r="H2826">
        <f t="shared" si="133"/>
        <v>883.02277660624452</v>
      </c>
      <c r="I2826">
        <f t="shared" si="133"/>
        <v>4042.1599500319066</v>
      </c>
      <c r="J2826">
        <f t="shared" si="133"/>
        <v>18461.628536172615</v>
      </c>
      <c r="K2826">
        <f t="shared" si="134"/>
        <v>14.322752706787931</v>
      </c>
    </row>
    <row r="2827" spans="4:11" x14ac:dyDescent="0.35">
      <c r="D2827">
        <v>2818</v>
      </c>
      <c r="E2827" s="1">
        <v>42908</v>
      </c>
      <c r="F2827" s="1" t="str">
        <f t="shared" ref="F2827:F2890" si="135">INDEX($C$2:$C$6,MATCH(E2827,$B$2:$B$6,1))</f>
        <v>Second halving</v>
      </c>
      <c r="G2827">
        <v>2740.79</v>
      </c>
      <c r="H2827">
        <f t="shared" si="133"/>
        <v>884.61221760413582</v>
      </c>
      <c r="I2827">
        <f t="shared" si="133"/>
        <v>4047.8189739619515</v>
      </c>
      <c r="J2827">
        <f t="shared" si="133"/>
        <v>18480.090164708785</v>
      </c>
      <c r="K2827">
        <f t="shared" si="134"/>
        <v>14.37288234126169</v>
      </c>
    </row>
    <row r="2828" spans="4:11" x14ac:dyDescent="0.35">
      <c r="D2828">
        <v>2819</v>
      </c>
      <c r="E2828" s="1">
        <v>42909</v>
      </c>
      <c r="F2828" s="1" t="str">
        <f t="shared" si="135"/>
        <v>Second halving</v>
      </c>
      <c r="G2828">
        <v>2738.2249999999999</v>
      </c>
      <c r="H2828">
        <f t="shared" ref="H2828:J2891" si="136">H2827*(1+INDEX(H$2:H$6,MATCH($F2828,$C$2:$C$6,0)))</f>
        <v>886.20451959582329</v>
      </c>
      <c r="I2828">
        <f t="shared" si="136"/>
        <v>4053.4859205254984</v>
      </c>
      <c r="J2828">
        <f t="shared" si="136"/>
        <v>18498.570254873492</v>
      </c>
      <c r="K2828">
        <f t="shared" ref="K2828:K2891" si="137">K2827*(1+$K$7)</f>
        <v>14.423187429456107</v>
      </c>
    </row>
    <row r="2829" spans="4:11" x14ac:dyDescent="0.35">
      <c r="D2829">
        <v>2820</v>
      </c>
      <c r="E2829" s="1">
        <v>42910</v>
      </c>
      <c r="F2829" s="1" t="str">
        <f t="shared" si="135"/>
        <v>Second halving</v>
      </c>
      <c r="G2829">
        <v>2619.1179999999999</v>
      </c>
      <c r="H2829">
        <f t="shared" si="136"/>
        <v>887.79968773109579</v>
      </c>
      <c r="I2829">
        <f t="shared" si="136"/>
        <v>4059.1608008142343</v>
      </c>
      <c r="J2829">
        <f t="shared" si="136"/>
        <v>18517.068825128365</v>
      </c>
      <c r="K2829">
        <f t="shared" si="137"/>
        <v>14.473668585459205</v>
      </c>
    </row>
    <row r="2830" spans="4:11" x14ac:dyDescent="0.35">
      <c r="D2830">
        <v>2821</v>
      </c>
      <c r="E2830" s="1">
        <v>42911</v>
      </c>
      <c r="F2830" s="1" t="str">
        <f t="shared" si="135"/>
        <v>Second halving</v>
      </c>
      <c r="G2830">
        <v>2594.453</v>
      </c>
      <c r="H2830">
        <f t="shared" si="136"/>
        <v>889.39772716901177</v>
      </c>
      <c r="I2830">
        <f t="shared" si="136"/>
        <v>4064.8436259353743</v>
      </c>
      <c r="J2830">
        <f t="shared" si="136"/>
        <v>18535.585893953492</v>
      </c>
      <c r="K2830">
        <f t="shared" si="137"/>
        <v>14.524326425508313</v>
      </c>
    </row>
    <row r="2831" spans="4:11" x14ac:dyDescent="0.35">
      <c r="D2831">
        <v>2822</v>
      </c>
      <c r="E2831" s="1">
        <v>42912</v>
      </c>
      <c r="F2831" s="1" t="str">
        <f t="shared" si="135"/>
        <v>Second halving</v>
      </c>
      <c r="G2831">
        <v>2485.3580000000002</v>
      </c>
      <c r="H2831">
        <f t="shared" si="136"/>
        <v>890.99864307791597</v>
      </c>
      <c r="I2831">
        <f t="shared" si="136"/>
        <v>4070.5344070116839</v>
      </c>
      <c r="J2831">
        <f t="shared" si="136"/>
        <v>18554.121479847443</v>
      </c>
      <c r="K2831">
        <f t="shared" si="137"/>
        <v>14.575161567997593</v>
      </c>
    </row>
    <row r="2832" spans="4:11" x14ac:dyDescent="0.35">
      <c r="D2832">
        <v>2823</v>
      </c>
      <c r="E2832" s="1">
        <v>42913</v>
      </c>
      <c r="F2832" s="1" t="str">
        <f t="shared" si="135"/>
        <v>Second halving</v>
      </c>
      <c r="G2832">
        <v>2593.17</v>
      </c>
      <c r="H2832">
        <f t="shared" si="136"/>
        <v>892.60244063545622</v>
      </c>
      <c r="I2832">
        <f t="shared" si="136"/>
        <v>4076.2331551815005</v>
      </c>
      <c r="J2832">
        <f t="shared" si="136"/>
        <v>18572.67560132729</v>
      </c>
      <c r="K2832">
        <f t="shared" si="137"/>
        <v>14.626174633485586</v>
      </c>
    </row>
    <row r="2833" spans="4:11" x14ac:dyDescent="0.35">
      <c r="D2833">
        <v>2824</v>
      </c>
      <c r="E2833" s="1">
        <v>42914</v>
      </c>
      <c r="F2833" s="1" t="str">
        <f t="shared" si="135"/>
        <v>Second halving</v>
      </c>
      <c r="G2833">
        <v>2584.5630000000001</v>
      </c>
      <c r="H2833">
        <f t="shared" si="136"/>
        <v>894.20912502860006</v>
      </c>
      <c r="I2833">
        <f t="shared" si="136"/>
        <v>4081.9398815987547</v>
      </c>
      <c r="J2833">
        <f t="shared" si="136"/>
        <v>18591.248276928614</v>
      </c>
      <c r="K2833">
        <f t="shared" si="137"/>
        <v>14.677366244702787</v>
      </c>
    </row>
    <row r="2834" spans="4:11" x14ac:dyDescent="0.35">
      <c r="D2834">
        <v>2825</v>
      </c>
      <c r="E2834" s="1">
        <v>42915</v>
      </c>
      <c r="F2834" s="1" t="str">
        <f t="shared" si="135"/>
        <v>Second halving</v>
      </c>
      <c r="G2834">
        <v>2561.5610000000001</v>
      </c>
      <c r="H2834">
        <f t="shared" si="136"/>
        <v>895.81870145365156</v>
      </c>
      <c r="I2834">
        <f t="shared" si="136"/>
        <v>4087.6545974329933</v>
      </c>
      <c r="J2834">
        <f t="shared" si="136"/>
        <v>18609.839525205542</v>
      </c>
      <c r="K2834">
        <f t="shared" si="137"/>
        <v>14.728737026559248</v>
      </c>
    </row>
    <row r="2835" spans="4:11" x14ac:dyDescent="0.35">
      <c r="D2835">
        <v>2826</v>
      </c>
      <c r="E2835" s="1">
        <v>42916</v>
      </c>
      <c r="F2835" s="1" t="str">
        <f t="shared" si="135"/>
        <v>Second halving</v>
      </c>
      <c r="G2835">
        <v>2499.9830000000002</v>
      </c>
      <c r="H2835">
        <f t="shared" si="136"/>
        <v>897.43117511626815</v>
      </c>
      <c r="I2835">
        <f t="shared" si="136"/>
        <v>4093.3773138693996</v>
      </c>
      <c r="J2835">
        <f t="shared" si="136"/>
        <v>18628.449364730746</v>
      </c>
      <c r="K2835">
        <f t="shared" si="137"/>
        <v>14.780287606152205</v>
      </c>
    </row>
    <row r="2836" spans="4:11" x14ac:dyDescent="0.35">
      <c r="D2836">
        <v>2827</v>
      </c>
      <c r="E2836" s="1">
        <v>42917</v>
      </c>
      <c r="F2836" s="1" t="str">
        <f t="shared" si="135"/>
        <v>Second halving</v>
      </c>
      <c r="G2836">
        <v>2460.1999999999998</v>
      </c>
      <c r="H2836">
        <f t="shared" si="136"/>
        <v>899.04655123147745</v>
      </c>
      <c r="I2836">
        <f t="shared" si="136"/>
        <v>4099.1080421088172</v>
      </c>
      <c r="J2836">
        <f t="shared" si="136"/>
        <v>18647.077814095475</v>
      </c>
      <c r="K2836">
        <f t="shared" si="137"/>
        <v>14.832018612773739</v>
      </c>
    </row>
    <row r="2837" spans="4:11" x14ac:dyDescent="0.35">
      <c r="D2837">
        <v>2828</v>
      </c>
      <c r="E2837" s="1">
        <v>42918</v>
      </c>
      <c r="F2837" s="1" t="str">
        <f t="shared" si="135"/>
        <v>Second halving</v>
      </c>
      <c r="G2837">
        <v>2529.7829999999999</v>
      </c>
      <c r="H2837">
        <f t="shared" si="136"/>
        <v>900.66483502369408</v>
      </c>
      <c r="I2837">
        <f t="shared" si="136"/>
        <v>4104.8467933677703</v>
      </c>
      <c r="J2837">
        <f t="shared" si="136"/>
        <v>18665.724891909569</v>
      </c>
      <c r="K2837">
        <f t="shared" si="137"/>
        <v>14.883930677918448</v>
      </c>
    </row>
    <row r="2838" spans="4:11" x14ac:dyDescent="0.35">
      <c r="D2838">
        <v>2829</v>
      </c>
      <c r="E2838" s="1">
        <v>42919</v>
      </c>
      <c r="F2838" s="1" t="str">
        <f t="shared" si="135"/>
        <v>Second halving</v>
      </c>
      <c r="G2838">
        <v>2581.0659999999998</v>
      </c>
      <c r="H2838">
        <f t="shared" si="136"/>
        <v>902.28603172673672</v>
      </c>
      <c r="I2838">
        <f t="shared" si="136"/>
        <v>4110.5935788784855</v>
      </c>
      <c r="J2838">
        <f t="shared" si="136"/>
        <v>18684.390616801476</v>
      </c>
      <c r="K2838">
        <f t="shared" si="137"/>
        <v>14.936024435291163</v>
      </c>
    </row>
    <row r="2839" spans="4:11" x14ac:dyDescent="0.35">
      <c r="D2839">
        <v>2830</v>
      </c>
      <c r="E2839" s="1">
        <v>42920</v>
      </c>
      <c r="F2839" s="1" t="str">
        <f t="shared" si="135"/>
        <v>Second halving</v>
      </c>
      <c r="G2839">
        <v>2625.0709999999999</v>
      </c>
      <c r="H2839">
        <f t="shared" si="136"/>
        <v>903.91014658384483</v>
      </c>
      <c r="I2839">
        <f t="shared" si="136"/>
        <v>4116.3484098889157</v>
      </c>
      <c r="J2839">
        <f t="shared" si="136"/>
        <v>18703.075007418276</v>
      </c>
      <c r="K2839">
        <f t="shared" si="137"/>
        <v>14.988300520814683</v>
      </c>
    </row>
    <row r="2840" spans="4:11" x14ac:dyDescent="0.35">
      <c r="D2840">
        <v>2831</v>
      </c>
      <c r="E2840" s="1">
        <v>42921</v>
      </c>
      <c r="F2840" s="1" t="str">
        <f t="shared" si="135"/>
        <v>Second halving</v>
      </c>
      <c r="G2840">
        <v>2629.2719999999999</v>
      </c>
      <c r="H2840">
        <f t="shared" si="136"/>
        <v>905.53718484769581</v>
      </c>
      <c r="I2840">
        <f t="shared" si="136"/>
        <v>4122.1112976627601</v>
      </c>
      <c r="J2840">
        <f t="shared" si="136"/>
        <v>18721.778082425692</v>
      </c>
      <c r="K2840">
        <f t="shared" si="137"/>
        <v>15.040759572637535</v>
      </c>
    </row>
    <row r="2841" spans="4:11" x14ac:dyDescent="0.35">
      <c r="D2841">
        <v>2832</v>
      </c>
      <c r="E2841" s="1">
        <v>42922</v>
      </c>
      <c r="F2841" s="1" t="str">
        <f t="shared" si="135"/>
        <v>Second halving</v>
      </c>
      <c r="G2841">
        <v>2619.1120000000001</v>
      </c>
      <c r="H2841">
        <f t="shared" si="136"/>
        <v>907.1671517804217</v>
      </c>
      <c r="I2841">
        <f t="shared" si="136"/>
        <v>4127.8822534794881</v>
      </c>
      <c r="J2841">
        <f t="shared" si="136"/>
        <v>18740.499860508116</v>
      </c>
      <c r="K2841">
        <f t="shared" si="137"/>
        <v>15.093402231141768</v>
      </c>
    </row>
    <row r="2842" spans="4:11" x14ac:dyDescent="0.35">
      <c r="D2842">
        <v>2833</v>
      </c>
      <c r="E2842" s="1">
        <v>42923</v>
      </c>
      <c r="F2842" s="1" t="str">
        <f t="shared" si="135"/>
        <v>Second halving</v>
      </c>
      <c r="G2842">
        <v>2521.2359999999999</v>
      </c>
      <c r="H2842">
        <f t="shared" si="136"/>
        <v>908.80005265362649</v>
      </c>
      <c r="I2842">
        <f t="shared" si="136"/>
        <v>4133.6612886343601</v>
      </c>
      <c r="J2842">
        <f t="shared" si="136"/>
        <v>18759.240360368622</v>
      </c>
      <c r="K2842">
        <f t="shared" si="137"/>
        <v>15.146229138950766</v>
      </c>
    </row>
    <row r="2843" spans="4:11" x14ac:dyDescent="0.35">
      <c r="D2843">
        <v>2834</v>
      </c>
      <c r="E2843" s="1">
        <v>42924</v>
      </c>
      <c r="F2843" s="1" t="str">
        <f t="shared" si="135"/>
        <v>Second halving</v>
      </c>
      <c r="G2843">
        <v>2579.933</v>
      </c>
      <c r="H2843">
        <f t="shared" si="136"/>
        <v>910.43589274840303</v>
      </c>
      <c r="I2843">
        <f t="shared" si="136"/>
        <v>4139.4484144384487</v>
      </c>
      <c r="J2843">
        <f t="shared" si="136"/>
        <v>18777.999600728988</v>
      </c>
      <c r="K2843">
        <f t="shared" si="137"/>
        <v>15.199240940937093</v>
      </c>
    </row>
    <row r="2844" spans="4:11" x14ac:dyDescent="0.35">
      <c r="D2844">
        <v>2835</v>
      </c>
      <c r="E2844" s="1">
        <v>42925</v>
      </c>
      <c r="F2844" s="1" t="str">
        <f t="shared" si="135"/>
        <v>Second halving</v>
      </c>
      <c r="G2844">
        <v>2525.6750000000002</v>
      </c>
      <c r="H2844">
        <f t="shared" si="136"/>
        <v>912.07467735535022</v>
      </c>
      <c r="I2844">
        <f t="shared" si="136"/>
        <v>4145.2436422186629</v>
      </c>
      <c r="J2844">
        <f t="shared" si="136"/>
        <v>18796.777600329715</v>
      </c>
      <c r="K2844">
        <f t="shared" si="137"/>
        <v>15.252438284230374</v>
      </c>
    </row>
    <row r="2845" spans="4:11" x14ac:dyDescent="0.35">
      <c r="D2845">
        <v>2836</v>
      </c>
      <c r="E2845" s="1">
        <v>42926</v>
      </c>
      <c r="F2845" s="1" t="str">
        <f t="shared" si="135"/>
        <v>Second halving</v>
      </c>
      <c r="G2845">
        <v>2371.96</v>
      </c>
      <c r="H2845">
        <f t="shared" si="136"/>
        <v>913.71641177458991</v>
      </c>
      <c r="I2845">
        <f t="shared" si="136"/>
        <v>4151.0469833177694</v>
      </c>
      <c r="J2845">
        <f t="shared" si="136"/>
        <v>18815.574377930043</v>
      </c>
      <c r="K2845">
        <f t="shared" si="137"/>
        <v>15.305821818225182</v>
      </c>
    </row>
    <row r="2846" spans="4:11" x14ac:dyDescent="0.35">
      <c r="D2846">
        <v>2837</v>
      </c>
      <c r="E2846" s="1">
        <v>42927</v>
      </c>
      <c r="F2846" s="1" t="str">
        <f t="shared" si="135"/>
        <v>Second halving</v>
      </c>
      <c r="G2846">
        <v>2332.1869999999999</v>
      </c>
      <c r="H2846">
        <f t="shared" si="136"/>
        <v>915.36110131578425</v>
      </c>
      <c r="I2846">
        <f t="shared" si="136"/>
        <v>4156.8584490944149</v>
      </c>
      <c r="J2846">
        <f t="shared" si="136"/>
        <v>18834.389952307971</v>
      </c>
      <c r="K2846">
        <f t="shared" si="137"/>
        <v>15.35939219458897</v>
      </c>
    </row>
    <row r="2847" spans="4:11" x14ac:dyDescent="0.35">
      <c r="D2847">
        <v>2838</v>
      </c>
      <c r="E2847" s="1">
        <v>42928</v>
      </c>
      <c r="F2847" s="1" t="str">
        <f t="shared" si="135"/>
        <v>Second halving</v>
      </c>
      <c r="G2847">
        <v>2423.16</v>
      </c>
      <c r="H2847">
        <f t="shared" si="136"/>
        <v>917.00875129815267</v>
      </c>
      <c r="I2847">
        <f t="shared" si="136"/>
        <v>4162.6780509231476</v>
      </c>
      <c r="J2847">
        <f t="shared" si="136"/>
        <v>18853.224342260277</v>
      </c>
      <c r="K2847">
        <f t="shared" si="137"/>
        <v>15.413150067270033</v>
      </c>
    </row>
    <row r="2848" spans="4:11" x14ac:dyDescent="0.35">
      <c r="D2848">
        <v>2839</v>
      </c>
      <c r="E2848" s="1">
        <v>42929</v>
      </c>
      <c r="F2848" s="1" t="str">
        <f t="shared" si="135"/>
        <v>Second halving</v>
      </c>
      <c r="G2848">
        <v>2364.5160000000001</v>
      </c>
      <c r="H2848">
        <f t="shared" si="136"/>
        <v>918.65936705048932</v>
      </c>
      <c r="I2848">
        <f t="shared" si="136"/>
        <v>4168.5058001944399</v>
      </c>
      <c r="J2848">
        <f t="shared" si="136"/>
        <v>18872.077566602537</v>
      </c>
      <c r="K2848">
        <f t="shared" si="137"/>
        <v>15.467096092505479</v>
      </c>
    </row>
    <row r="2849" spans="4:11" x14ac:dyDescent="0.35">
      <c r="D2849">
        <v>2840</v>
      </c>
      <c r="E2849" s="1">
        <v>42930</v>
      </c>
      <c r="F2849" s="1" t="str">
        <f t="shared" si="135"/>
        <v>Second halving</v>
      </c>
      <c r="G2849">
        <v>2232.6550000000002</v>
      </c>
      <c r="H2849">
        <f t="shared" si="136"/>
        <v>920.31295391118022</v>
      </c>
      <c r="I2849">
        <f t="shared" si="136"/>
        <v>4174.3417083147124</v>
      </c>
      <c r="J2849">
        <f t="shared" si="136"/>
        <v>18890.949644169137</v>
      </c>
      <c r="K2849">
        <f t="shared" si="137"/>
        <v>15.521230928829249</v>
      </c>
    </row>
    <row r="2850" spans="4:11" x14ac:dyDescent="0.35">
      <c r="D2850">
        <v>2841</v>
      </c>
      <c r="E2850" s="1">
        <v>42931</v>
      </c>
      <c r="F2850" s="1" t="str">
        <f t="shared" si="135"/>
        <v>Second halving</v>
      </c>
      <c r="G2850">
        <v>1993.258</v>
      </c>
      <c r="H2850">
        <f t="shared" si="136"/>
        <v>921.96951722822041</v>
      </c>
      <c r="I2850">
        <f t="shared" si="136"/>
        <v>4180.1857867063536</v>
      </c>
      <c r="J2850">
        <f t="shared" si="136"/>
        <v>18909.840593813304</v>
      </c>
      <c r="K2850">
        <f t="shared" si="137"/>
        <v>15.575555237080152</v>
      </c>
    </row>
    <row r="2851" spans="4:11" x14ac:dyDescent="0.35">
      <c r="D2851">
        <v>2842</v>
      </c>
      <c r="E2851" s="1">
        <v>42932</v>
      </c>
      <c r="F2851" s="1" t="str">
        <f t="shared" si="135"/>
        <v>Second halving</v>
      </c>
      <c r="G2851">
        <v>1938.942</v>
      </c>
      <c r="H2851">
        <f t="shared" si="136"/>
        <v>923.62906235923128</v>
      </c>
      <c r="I2851">
        <f t="shared" si="136"/>
        <v>4186.0380468077428</v>
      </c>
      <c r="J2851">
        <f t="shared" si="136"/>
        <v>18928.750434407117</v>
      </c>
      <c r="K2851">
        <f t="shared" si="137"/>
        <v>15.630069680409933</v>
      </c>
    </row>
    <row r="2852" spans="4:11" x14ac:dyDescent="0.35">
      <c r="D2852">
        <v>2843</v>
      </c>
      <c r="E2852" s="1">
        <v>42933</v>
      </c>
      <c r="F2852" s="1" t="str">
        <f t="shared" si="135"/>
        <v>Second halving</v>
      </c>
      <c r="G2852">
        <v>2244.2649999999999</v>
      </c>
      <c r="H2852">
        <f t="shared" si="136"/>
        <v>925.29159467147792</v>
      </c>
      <c r="I2852">
        <f t="shared" si="136"/>
        <v>4191.8985000732737</v>
      </c>
      <c r="J2852">
        <f t="shared" si="136"/>
        <v>18947.679184841523</v>
      </c>
      <c r="K2852">
        <f t="shared" si="137"/>
        <v>15.68477492429137</v>
      </c>
    </row>
    <row r="2853" spans="4:11" x14ac:dyDescent="0.35">
      <c r="D2853">
        <v>2844</v>
      </c>
      <c r="E2853" s="1">
        <v>42934</v>
      </c>
      <c r="F2853" s="1" t="str">
        <f t="shared" si="135"/>
        <v>Second halving</v>
      </c>
      <c r="G2853">
        <v>2327.8969999999999</v>
      </c>
      <c r="H2853">
        <f t="shared" si="136"/>
        <v>926.95711954188664</v>
      </c>
      <c r="I2853">
        <f t="shared" si="136"/>
        <v>4197.7671579733769</v>
      </c>
      <c r="J2853">
        <f t="shared" si="136"/>
        <v>18966.626864026362</v>
      </c>
      <c r="K2853">
        <f t="shared" si="137"/>
        <v>15.73967163652639</v>
      </c>
    </row>
    <row r="2854" spans="4:11" x14ac:dyDescent="0.35">
      <c r="D2854">
        <v>2845</v>
      </c>
      <c r="E2854" s="1">
        <v>42935</v>
      </c>
      <c r="F2854" s="1" t="str">
        <f t="shared" si="135"/>
        <v>Second halving</v>
      </c>
      <c r="G2854">
        <v>2294.4050000000002</v>
      </c>
      <c r="H2854">
        <f t="shared" si="136"/>
        <v>928.62564235706202</v>
      </c>
      <c r="I2854">
        <f t="shared" si="136"/>
        <v>4203.6440319945395</v>
      </c>
      <c r="J2854">
        <f t="shared" si="136"/>
        <v>18985.593490890387</v>
      </c>
      <c r="K2854">
        <f t="shared" si="137"/>
        <v>15.794760487254234</v>
      </c>
    </row>
    <row r="2855" spans="4:11" x14ac:dyDescent="0.35">
      <c r="D2855">
        <v>2846</v>
      </c>
      <c r="E2855" s="1">
        <v>42936</v>
      </c>
      <c r="F2855" s="1" t="str">
        <f t="shared" si="135"/>
        <v>Second halving</v>
      </c>
      <c r="G2855">
        <v>2877.386</v>
      </c>
      <c r="H2855">
        <f t="shared" si="136"/>
        <v>930.29716851330477</v>
      </c>
      <c r="I2855">
        <f t="shared" si="136"/>
        <v>4209.529133639332</v>
      </c>
      <c r="J2855">
        <f t="shared" si="136"/>
        <v>19004.579084381276</v>
      </c>
      <c r="K2855">
        <f t="shared" si="137"/>
        <v>15.850042148959623</v>
      </c>
    </row>
    <row r="2856" spans="4:11" x14ac:dyDescent="0.35">
      <c r="D2856">
        <v>2847</v>
      </c>
      <c r="E2856" s="1">
        <v>42937</v>
      </c>
      <c r="F2856" s="1" t="str">
        <f t="shared" si="135"/>
        <v>Second halving</v>
      </c>
      <c r="G2856">
        <v>2694.2910000000002</v>
      </c>
      <c r="H2856">
        <f t="shared" si="136"/>
        <v>931.97170341662877</v>
      </c>
      <c r="I2856">
        <f t="shared" si="136"/>
        <v>4215.4224744264275</v>
      </c>
      <c r="J2856">
        <f t="shared" si="136"/>
        <v>19023.583663465655</v>
      </c>
      <c r="K2856">
        <f t="shared" si="137"/>
        <v>15.905517296480983</v>
      </c>
    </row>
    <row r="2857" spans="4:11" x14ac:dyDescent="0.35">
      <c r="D2857">
        <v>2848</v>
      </c>
      <c r="E2857" s="1">
        <v>42938</v>
      </c>
      <c r="F2857" s="1" t="str">
        <f t="shared" si="135"/>
        <v>Second halving</v>
      </c>
      <c r="G2857">
        <v>2838.81</v>
      </c>
      <c r="H2857">
        <f t="shared" si="136"/>
        <v>933.64925248277871</v>
      </c>
      <c r="I2857">
        <f t="shared" si="136"/>
        <v>4221.3240658906252</v>
      </c>
      <c r="J2857">
        <f t="shared" si="136"/>
        <v>19042.607247129119</v>
      </c>
      <c r="K2857">
        <f t="shared" si="137"/>
        <v>15.961186607018668</v>
      </c>
    </row>
    <row r="2858" spans="4:11" x14ac:dyDescent="0.35">
      <c r="D2858">
        <v>2849</v>
      </c>
      <c r="E2858" s="1">
        <v>42939</v>
      </c>
      <c r="F2858" s="1" t="str">
        <f t="shared" si="135"/>
        <v>Second halving</v>
      </c>
      <c r="G2858">
        <v>2762.6260000000002</v>
      </c>
      <c r="H2858">
        <f t="shared" si="136"/>
        <v>935.32982113724768</v>
      </c>
      <c r="I2858">
        <f t="shared" si="136"/>
        <v>4227.2339195828727</v>
      </c>
      <c r="J2858">
        <f t="shared" si="136"/>
        <v>19061.649854376246</v>
      </c>
      <c r="K2858">
        <f t="shared" si="137"/>
        <v>16.017050760143235</v>
      </c>
    </row>
    <row r="2859" spans="4:11" x14ac:dyDescent="0.35">
      <c r="D2859">
        <v>2850</v>
      </c>
      <c r="E2859" s="1">
        <v>42940</v>
      </c>
      <c r="F2859" s="1" t="str">
        <f t="shared" si="135"/>
        <v>Second halving</v>
      </c>
      <c r="G2859">
        <v>2779.0430000000001</v>
      </c>
      <c r="H2859">
        <f t="shared" si="136"/>
        <v>937.01341481529471</v>
      </c>
      <c r="I2859">
        <f t="shared" si="136"/>
        <v>4233.152047070289</v>
      </c>
      <c r="J2859">
        <f t="shared" si="136"/>
        <v>19080.711504230621</v>
      </c>
      <c r="K2859">
        <f t="shared" si="137"/>
        <v>16.073110437803738</v>
      </c>
    </row>
    <row r="2860" spans="4:11" x14ac:dyDescent="0.35">
      <c r="D2860">
        <v>2851</v>
      </c>
      <c r="E2860" s="1">
        <v>42941</v>
      </c>
      <c r="F2860" s="1" t="str">
        <f t="shared" si="135"/>
        <v>Second halving</v>
      </c>
      <c r="G2860">
        <v>2591.2159999999999</v>
      </c>
      <c r="H2860">
        <f t="shared" si="136"/>
        <v>938.70003896196226</v>
      </c>
      <c r="I2860">
        <f t="shared" si="136"/>
        <v>4239.0784599361878</v>
      </c>
      <c r="J2860">
        <f t="shared" si="136"/>
        <v>19099.792215734851</v>
      </c>
      <c r="K2860">
        <f t="shared" si="137"/>
        <v>16.129366324336051</v>
      </c>
    </row>
    <row r="2861" spans="4:11" x14ac:dyDescent="0.35">
      <c r="D2861">
        <v>2852</v>
      </c>
      <c r="E2861" s="1">
        <v>42942</v>
      </c>
      <c r="F2861" s="1" t="str">
        <f t="shared" si="135"/>
        <v>Second halving</v>
      </c>
      <c r="G2861">
        <v>2550.1799999999998</v>
      </c>
      <c r="H2861">
        <f t="shared" si="136"/>
        <v>940.38969903209386</v>
      </c>
      <c r="I2861">
        <f t="shared" si="136"/>
        <v>4245.0131697800989</v>
      </c>
      <c r="J2861">
        <f t="shared" si="136"/>
        <v>19118.892007950584</v>
      </c>
      <c r="K2861">
        <f t="shared" si="137"/>
        <v>16.185819106471229</v>
      </c>
    </row>
    <row r="2862" spans="4:11" x14ac:dyDescent="0.35">
      <c r="D2862">
        <v>2853</v>
      </c>
      <c r="E2862" s="1">
        <v>42943</v>
      </c>
      <c r="F2862" s="1" t="str">
        <f t="shared" si="135"/>
        <v>Second halving</v>
      </c>
      <c r="G2862">
        <v>2697.4720000000002</v>
      </c>
      <c r="H2862">
        <f t="shared" si="136"/>
        <v>942.08240049035169</v>
      </c>
      <c r="I2862">
        <f t="shared" si="136"/>
        <v>4250.9561882177914</v>
      </c>
      <c r="J2862">
        <f t="shared" si="136"/>
        <v>19138.010899958532</v>
      </c>
      <c r="K2862">
        <f t="shared" si="137"/>
        <v>16.242469473343878</v>
      </c>
    </row>
    <row r="2863" spans="4:11" x14ac:dyDescent="0.35">
      <c r="D2863">
        <v>2854</v>
      </c>
      <c r="E2863" s="1">
        <v>42944</v>
      </c>
      <c r="F2863" s="1" t="str">
        <f t="shared" si="135"/>
        <v>Second halving</v>
      </c>
      <c r="G2863">
        <v>2805.1779999999999</v>
      </c>
      <c r="H2863">
        <f t="shared" si="136"/>
        <v>943.77814881123436</v>
      </c>
      <c r="I2863">
        <f t="shared" si="136"/>
        <v>4256.9075268812967</v>
      </c>
      <c r="J2863">
        <f t="shared" si="136"/>
        <v>19157.148910858486</v>
      </c>
      <c r="K2863">
        <f t="shared" si="137"/>
        <v>16.299318116500583</v>
      </c>
    </row>
    <row r="2864" spans="4:11" x14ac:dyDescent="0.35">
      <c r="D2864">
        <v>2855</v>
      </c>
      <c r="E2864" s="1">
        <v>42945</v>
      </c>
      <c r="F2864" s="1" t="str">
        <f t="shared" si="135"/>
        <v>Second halving</v>
      </c>
      <c r="G2864">
        <v>2720.08</v>
      </c>
      <c r="H2864">
        <f t="shared" si="136"/>
        <v>945.47694947909463</v>
      </c>
      <c r="I2864">
        <f t="shared" si="136"/>
        <v>4262.867197418931</v>
      </c>
      <c r="J2864">
        <f t="shared" si="136"/>
        <v>19176.306059769344</v>
      </c>
      <c r="K2864">
        <f t="shared" si="137"/>
        <v>16.356365729908337</v>
      </c>
    </row>
    <row r="2865" spans="4:11" x14ac:dyDescent="0.35">
      <c r="D2865">
        <v>2856</v>
      </c>
      <c r="E2865" s="1">
        <v>42946</v>
      </c>
      <c r="F2865" s="1" t="str">
        <f t="shared" si="135"/>
        <v>Second halving</v>
      </c>
      <c r="G2865">
        <v>2746.326</v>
      </c>
      <c r="H2865">
        <f t="shared" si="136"/>
        <v>947.17880798815702</v>
      </c>
      <c r="I2865">
        <f t="shared" si="136"/>
        <v>4268.8352114953177</v>
      </c>
      <c r="J2865">
        <f t="shared" si="136"/>
        <v>19195.48236582911</v>
      </c>
      <c r="K2865">
        <f t="shared" si="137"/>
        <v>16.413613009963015</v>
      </c>
    </row>
    <row r="2866" spans="4:11" x14ac:dyDescent="0.35">
      <c r="D2866">
        <v>2857</v>
      </c>
      <c r="E2866" s="1">
        <v>42947</v>
      </c>
      <c r="F2866" s="1" t="str">
        <f t="shared" si="135"/>
        <v>Second halving</v>
      </c>
      <c r="G2866">
        <v>2873.8319999999999</v>
      </c>
      <c r="H2866">
        <f t="shared" si="136"/>
        <v>948.88372984253567</v>
      </c>
      <c r="I2866">
        <f t="shared" si="136"/>
        <v>4274.8115807914119</v>
      </c>
      <c r="J2866">
        <f t="shared" si="136"/>
        <v>19214.677848194937</v>
      </c>
      <c r="K2866">
        <f t="shared" si="137"/>
        <v>16.471060655497887</v>
      </c>
    </row>
    <row r="2867" spans="4:11" x14ac:dyDescent="0.35">
      <c r="D2867">
        <v>2858</v>
      </c>
      <c r="E2867" s="1">
        <v>42948</v>
      </c>
      <c r="F2867" s="1" t="str">
        <f t="shared" si="135"/>
        <v>Second halving</v>
      </c>
      <c r="G2867">
        <v>2735.587</v>
      </c>
      <c r="H2867">
        <f t="shared" si="136"/>
        <v>950.59172055625231</v>
      </c>
      <c r="I2867">
        <f t="shared" si="136"/>
        <v>4280.7963170045205</v>
      </c>
      <c r="J2867">
        <f t="shared" si="136"/>
        <v>19233.892526043128</v>
      </c>
      <c r="K2867">
        <f t="shared" si="137"/>
        <v>16.528709367792132</v>
      </c>
    </row>
    <row r="2868" spans="4:11" x14ac:dyDescent="0.35">
      <c r="D2868">
        <v>2859</v>
      </c>
      <c r="E2868" s="1">
        <v>42949</v>
      </c>
      <c r="F2868" s="1" t="str">
        <f t="shared" si="135"/>
        <v>Second halving</v>
      </c>
      <c r="G2868">
        <v>2723.58</v>
      </c>
      <c r="H2868">
        <f t="shared" si="136"/>
        <v>952.30278565325364</v>
      </c>
      <c r="I2868">
        <f t="shared" si="136"/>
        <v>4286.7894318483268</v>
      </c>
      <c r="J2868">
        <f t="shared" si="136"/>
        <v>19253.126418569169</v>
      </c>
      <c r="K2868">
        <f t="shared" si="137"/>
        <v>16.586559850579405</v>
      </c>
    </row>
    <row r="2869" spans="4:11" x14ac:dyDescent="0.35">
      <c r="D2869">
        <v>2860</v>
      </c>
      <c r="E2869" s="1">
        <v>42950</v>
      </c>
      <c r="F2869" s="1" t="str">
        <f t="shared" si="135"/>
        <v>Second halving</v>
      </c>
      <c r="G2869">
        <v>2814.3609999999999</v>
      </c>
      <c r="H2869">
        <f t="shared" si="136"/>
        <v>954.01693066742951</v>
      </c>
      <c r="I2869">
        <f t="shared" si="136"/>
        <v>4292.7909370529151</v>
      </c>
      <c r="J2869">
        <f t="shared" si="136"/>
        <v>19272.379544987736</v>
      </c>
      <c r="K2869">
        <f t="shared" si="137"/>
        <v>16.644612810056433</v>
      </c>
    </row>
    <row r="2870" spans="4:11" x14ac:dyDescent="0.35">
      <c r="D2870">
        <v>2861</v>
      </c>
      <c r="E2870" s="1">
        <v>42951</v>
      </c>
      <c r="F2870" s="1" t="str">
        <f t="shared" si="135"/>
        <v>Second halving</v>
      </c>
      <c r="G2870">
        <v>2883.681</v>
      </c>
      <c r="H2870">
        <f t="shared" si="136"/>
        <v>955.73416114263091</v>
      </c>
      <c r="I2870">
        <f t="shared" si="136"/>
        <v>4298.8008443647896</v>
      </c>
      <c r="J2870">
        <f t="shared" si="136"/>
        <v>19291.651924532722</v>
      </c>
      <c r="K2870">
        <f t="shared" si="137"/>
        <v>16.702868954891631</v>
      </c>
    </row>
    <row r="2871" spans="4:11" x14ac:dyDescent="0.35">
      <c r="D2871">
        <v>2862</v>
      </c>
      <c r="E2871" s="1">
        <v>42952</v>
      </c>
      <c r="F2871" s="1" t="str">
        <f t="shared" si="135"/>
        <v>Second halving</v>
      </c>
      <c r="G2871">
        <v>3301.7579999999998</v>
      </c>
      <c r="H2871">
        <f t="shared" si="136"/>
        <v>957.4544826326877</v>
      </c>
      <c r="I2871">
        <f t="shared" si="136"/>
        <v>4304.8191655469009</v>
      </c>
      <c r="J2871">
        <f t="shared" si="136"/>
        <v>19310.943576457252</v>
      </c>
      <c r="K2871">
        <f t="shared" si="137"/>
        <v>16.761328996233754</v>
      </c>
    </row>
    <row r="2872" spans="4:11" x14ac:dyDescent="0.35">
      <c r="D2872">
        <v>2863</v>
      </c>
      <c r="E2872" s="1">
        <v>42953</v>
      </c>
      <c r="F2872" s="1" t="str">
        <f t="shared" si="135"/>
        <v>Second halving</v>
      </c>
      <c r="G2872">
        <v>3255.002</v>
      </c>
      <c r="H2872">
        <f t="shared" si="136"/>
        <v>959.17790070142655</v>
      </c>
      <c r="I2872">
        <f t="shared" si="136"/>
        <v>4310.845912378667</v>
      </c>
      <c r="J2872">
        <f t="shared" si="136"/>
        <v>19330.254520033708</v>
      </c>
      <c r="K2872">
        <f t="shared" si="137"/>
        <v>16.819993647720572</v>
      </c>
    </row>
    <row r="2873" spans="4:11" x14ac:dyDescent="0.35">
      <c r="D2873">
        <v>2864</v>
      </c>
      <c r="E2873" s="1">
        <v>42954</v>
      </c>
      <c r="F2873" s="1" t="str">
        <f t="shared" si="135"/>
        <v>Second halving</v>
      </c>
      <c r="G2873">
        <v>3431.9679999999998</v>
      </c>
      <c r="H2873">
        <f t="shared" si="136"/>
        <v>960.90442092268916</v>
      </c>
      <c r="I2873">
        <f t="shared" si="136"/>
        <v>4316.8810966559977</v>
      </c>
      <c r="J2873">
        <f t="shared" si="136"/>
        <v>19349.584774553739</v>
      </c>
      <c r="K2873">
        <f t="shared" si="137"/>
        <v>16.878863625487597</v>
      </c>
    </row>
    <row r="2874" spans="4:11" x14ac:dyDescent="0.35">
      <c r="D2874">
        <v>2865</v>
      </c>
      <c r="E2874" s="1">
        <v>42955</v>
      </c>
      <c r="F2874" s="1" t="str">
        <f t="shared" si="135"/>
        <v>Second halving</v>
      </c>
      <c r="G2874">
        <v>3453.1619999999998</v>
      </c>
      <c r="H2874">
        <f t="shared" si="136"/>
        <v>962.63404888035006</v>
      </c>
      <c r="I2874">
        <f t="shared" si="136"/>
        <v>4322.9247301913165</v>
      </c>
      <c r="J2874">
        <f t="shared" si="136"/>
        <v>19368.93435932829</v>
      </c>
      <c r="K2874">
        <f t="shared" si="137"/>
        <v>16.937939648176805</v>
      </c>
    </row>
    <row r="2875" spans="4:11" x14ac:dyDescent="0.35">
      <c r="D2875">
        <v>2866</v>
      </c>
      <c r="E2875" s="1">
        <v>42956</v>
      </c>
      <c r="F2875" s="1" t="str">
        <f t="shared" si="135"/>
        <v>Second halving</v>
      </c>
      <c r="G2875">
        <v>3377.5430000000001</v>
      </c>
      <c r="H2875">
        <f t="shared" si="136"/>
        <v>964.36679016833477</v>
      </c>
      <c r="I2875">
        <f t="shared" si="136"/>
        <v>4328.9768248135842</v>
      </c>
      <c r="J2875">
        <f t="shared" si="136"/>
        <v>19388.303293687615</v>
      </c>
      <c r="K2875">
        <f t="shared" si="137"/>
        <v>16.997222436945425</v>
      </c>
    </row>
    <row r="2876" spans="4:11" x14ac:dyDescent="0.35">
      <c r="D2876">
        <v>2867</v>
      </c>
      <c r="E2876" s="1">
        <v>42957</v>
      </c>
      <c r="F2876" s="1" t="str">
        <f t="shared" si="135"/>
        <v>Second halving</v>
      </c>
      <c r="G2876">
        <v>3445.28</v>
      </c>
      <c r="H2876">
        <f t="shared" si="136"/>
        <v>966.10265039063779</v>
      </c>
      <c r="I2876">
        <f t="shared" si="136"/>
        <v>4335.0373923683237</v>
      </c>
      <c r="J2876">
        <f t="shared" si="136"/>
        <v>19407.691596981302</v>
      </c>
      <c r="K2876">
        <f t="shared" si="137"/>
        <v>17.056712715474735</v>
      </c>
    </row>
    <row r="2877" spans="4:11" x14ac:dyDescent="0.35">
      <c r="D2877">
        <v>2868</v>
      </c>
      <c r="E2877" s="1">
        <v>42958</v>
      </c>
      <c r="F2877" s="1" t="str">
        <f t="shared" si="135"/>
        <v>Second halving</v>
      </c>
      <c r="G2877">
        <v>3679.607</v>
      </c>
      <c r="H2877">
        <f t="shared" si="136"/>
        <v>967.84163516134095</v>
      </c>
      <c r="I2877">
        <f t="shared" si="136"/>
        <v>4341.1064447176395</v>
      </c>
      <c r="J2877">
        <f t="shared" si="136"/>
        <v>19427.09928857828</v>
      </c>
      <c r="K2877">
        <f t="shared" si="137"/>
        <v>17.116411209978896</v>
      </c>
    </row>
    <row r="2878" spans="4:11" x14ac:dyDescent="0.35">
      <c r="D2878">
        <v>2869</v>
      </c>
      <c r="E2878" s="1">
        <v>42959</v>
      </c>
      <c r="F2878" s="1" t="str">
        <f t="shared" si="135"/>
        <v>Second halving</v>
      </c>
      <c r="G2878">
        <v>3917.6480000000001</v>
      </c>
      <c r="H2878">
        <f t="shared" si="136"/>
        <v>969.58375010463135</v>
      </c>
      <c r="I2878">
        <f t="shared" si="136"/>
        <v>4347.1839937402447</v>
      </c>
      <c r="J2878">
        <f t="shared" si="136"/>
        <v>19446.526387866856</v>
      </c>
      <c r="K2878">
        <f t="shared" si="137"/>
        <v>17.176318649213822</v>
      </c>
    </row>
    <row r="2879" spans="4:11" x14ac:dyDescent="0.35">
      <c r="D2879">
        <v>2870</v>
      </c>
      <c r="E2879" s="1">
        <v>42960</v>
      </c>
      <c r="F2879" s="1" t="str">
        <f t="shared" si="135"/>
        <v>Second halving</v>
      </c>
      <c r="G2879">
        <v>4111.1959999999999</v>
      </c>
      <c r="H2879">
        <f t="shared" si="136"/>
        <v>971.3290008548197</v>
      </c>
      <c r="I2879">
        <f t="shared" si="136"/>
        <v>4353.2700513314812</v>
      </c>
      <c r="J2879">
        <f t="shared" si="136"/>
        <v>19465.972914254722</v>
      </c>
      <c r="K2879">
        <f t="shared" si="137"/>
        <v>17.236435764486071</v>
      </c>
    </row>
    <row r="2880" spans="4:11" x14ac:dyDescent="0.35">
      <c r="D2880">
        <v>2871</v>
      </c>
      <c r="E2880" s="1">
        <v>42961</v>
      </c>
      <c r="F2880" s="1" t="str">
        <f t="shared" si="135"/>
        <v>Second halving</v>
      </c>
      <c r="G2880">
        <v>4382.741</v>
      </c>
      <c r="H2880">
        <f t="shared" si="136"/>
        <v>973.07739305635835</v>
      </c>
      <c r="I2880">
        <f t="shared" si="136"/>
        <v>4359.364629403346</v>
      </c>
      <c r="J2880">
        <f t="shared" si="136"/>
        <v>19485.438887168973</v>
      </c>
      <c r="K2880">
        <f t="shared" si="137"/>
        <v>17.296763289661772</v>
      </c>
    </row>
    <row r="2881" spans="4:11" x14ac:dyDescent="0.35">
      <c r="D2881">
        <v>2872</v>
      </c>
      <c r="E2881" s="1">
        <v>42962</v>
      </c>
      <c r="F2881" s="1" t="str">
        <f t="shared" si="135"/>
        <v>Second halving</v>
      </c>
      <c r="G2881">
        <v>4204.43</v>
      </c>
      <c r="H2881">
        <f t="shared" si="136"/>
        <v>974.82893236385985</v>
      </c>
      <c r="I2881">
        <f t="shared" si="136"/>
        <v>4365.4677398845106</v>
      </c>
      <c r="J2881">
        <f t="shared" si="136"/>
        <v>19504.924326056142</v>
      </c>
      <c r="K2881">
        <f t="shared" si="137"/>
        <v>17.35730196117559</v>
      </c>
    </row>
    <row r="2882" spans="4:11" x14ac:dyDescent="0.35">
      <c r="D2882">
        <v>2873</v>
      </c>
      <c r="E2882" s="1">
        <v>42963</v>
      </c>
      <c r="F2882" s="1" t="str">
        <f t="shared" si="135"/>
        <v>Second halving</v>
      </c>
      <c r="G2882">
        <v>4425.2960000000003</v>
      </c>
      <c r="H2882">
        <f t="shared" si="136"/>
        <v>976.5836244421148</v>
      </c>
      <c r="I2882">
        <f t="shared" si="136"/>
        <v>4371.5793947203492</v>
      </c>
      <c r="J2882">
        <f t="shared" si="136"/>
        <v>19524.429250382196</v>
      </c>
      <c r="K2882">
        <f t="shared" si="137"/>
        <v>17.418052518039705</v>
      </c>
    </row>
    <row r="2883" spans="4:11" x14ac:dyDescent="0.35">
      <c r="D2883">
        <v>2874</v>
      </c>
      <c r="E2883" s="1">
        <v>42964</v>
      </c>
      <c r="F2883" s="1" t="str">
        <f t="shared" si="135"/>
        <v>Second halving</v>
      </c>
      <c r="G2883">
        <v>4316.34</v>
      </c>
      <c r="H2883">
        <f t="shared" si="136"/>
        <v>978.34147496611058</v>
      </c>
      <c r="I2883">
        <f t="shared" si="136"/>
        <v>4377.6996058729583</v>
      </c>
      <c r="J2883">
        <f t="shared" si="136"/>
        <v>19543.953679632577</v>
      </c>
      <c r="K2883">
        <f t="shared" si="137"/>
        <v>17.479015701852845</v>
      </c>
    </row>
    <row r="2884" spans="4:11" x14ac:dyDescent="0.35">
      <c r="D2884">
        <v>2875</v>
      </c>
      <c r="E2884" s="1">
        <v>42965</v>
      </c>
      <c r="F2884" s="1" t="str">
        <f t="shared" si="135"/>
        <v>Second halving</v>
      </c>
      <c r="G2884">
        <v>4159.4570000000003</v>
      </c>
      <c r="H2884">
        <f t="shared" si="136"/>
        <v>980.10248962104959</v>
      </c>
      <c r="I2884">
        <f t="shared" si="136"/>
        <v>4383.8283853211806</v>
      </c>
      <c r="J2884">
        <f t="shared" si="136"/>
        <v>19563.497633312207</v>
      </c>
      <c r="K2884">
        <f t="shared" si="137"/>
        <v>17.54019225680933</v>
      </c>
    </row>
    <row r="2885" spans="4:11" x14ac:dyDescent="0.35">
      <c r="D2885">
        <v>2876</v>
      </c>
      <c r="E2885" s="1">
        <v>42966</v>
      </c>
      <c r="F2885" s="1" t="str">
        <f t="shared" si="135"/>
        <v>Second halving</v>
      </c>
      <c r="G2885">
        <v>4206.1310000000003</v>
      </c>
      <c r="H2885">
        <f t="shared" si="136"/>
        <v>981.86667410236748</v>
      </c>
      <c r="I2885">
        <f t="shared" si="136"/>
        <v>4389.965745060631</v>
      </c>
      <c r="J2885">
        <f t="shared" si="136"/>
        <v>19583.061130945516</v>
      </c>
      <c r="K2885">
        <f t="shared" si="137"/>
        <v>17.601582929708165</v>
      </c>
    </row>
    <row r="2886" spans="4:11" x14ac:dyDescent="0.35">
      <c r="D2886">
        <v>2877</v>
      </c>
      <c r="E2886" s="1">
        <v>42967</v>
      </c>
      <c r="F2886" s="1" t="str">
        <f t="shared" si="135"/>
        <v>Second halving</v>
      </c>
      <c r="G2886">
        <v>4111.22</v>
      </c>
      <c r="H2886">
        <f t="shared" si="136"/>
        <v>983.63403411575177</v>
      </c>
      <c r="I2886">
        <f t="shared" si="136"/>
        <v>4396.1116971037163</v>
      </c>
      <c r="J2886">
        <f t="shared" si="136"/>
        <v>19602.644192076459</v>
      </c>
      <c r="K2886">
        <f t="shared" si="137"/>
        <v>17.663188469962144</v>
      </c>
    </row>
    <row r="2887" spans="4:11" x14ac:dyDescent="0.35">
      <c r="D2887">
        <v>2878</v>
      </c>
      <c r="E2887" s="1">
        <v>42968</v>
      </c>
      <c r="F2887" s="1" t="str">
        <f t="shared" si="135"/>
        <v>Second halving</v>
      </c>
      <c r="G2887">
        <v>4054.942</v>
      </c>
      <c r="H2887">
        <f t="shared" si="136"/>
        <v>985.4045753771602</v>
      </c>
      <c r="I2887">
        <f t="shared" si="136"/>
        <v>4402.2662534796618</v>
      </c>
      <c r="J2887">
        <f t="shared" si="136"/>
        <v>19622.246836268532</v>
      </c>
      <c r="K2887">
        <f t="shared" si="137"/>
        <v>17.725009629607012</v>
      </c>
    </row>
    <row r="2888" spans="4:11" x14ac:dyDescent="0.35">
      <c r="D2888">
        <v>2879</v>
      </c>
      <c r="E2888" s="1">
        <v>42969</v>
      </c>
      <c r="F2888" s="1" t="str">
        <f t="shared" si="135"/>
        <v>Second halving</v>
      </c>
      <c r="G2888">
        <v>4137.6719999999996</v>
      </c>
      <c r="H2888">
        <f t="shared" si="136"/>
        <v>987.17830361283916</v>
      </c>
      <c r="I2888">
        <f t="shared" si="136"/>
        <v>4408.4294262345338</v>
      </c>
      <c r="J2888">
        <f t="shared" si="136"/>
        <v>19641.869083104797</v>
      </c>
      <c r="K2888">
        <f t="shared" si="137"/>
        <v>17.787047163310639</v>
      </c>
    </row>
    <row r="2889" spans="4:11" x14ac:dyDescent="0.35">
      <c r="D2889">
        <v>2880</v>
      </c>
      <c r="E2889" s="1">
        <v>42970</v>
      </c>
      <c r="F2889" s="1" t="str">
        <f t="shared" si="135"/>
        <v>Second halving</v>
      </c>
      <c r="G2889">
        <v>4191.2169999999996</v>
      </c>
      <c r="H2889">
        <f t="shared" si="136"/>
        <v>988.95522455934224</v>
      </c>
      <c r="I2889">
        <f t="shared" si="136"/>
        <v>4414.6012274312625</v>
      </c>
      <c r="J2889">
        <f t="shared" si="136"/>
        <v>19661.510952187899</v>
      </c>
      <c r="K2889">
        <f t="shared" si="137"/>
        <v>17.849301828382227</v>
      </c>
    </row>
    <row r="2890" spans="4:11" x14ac:dyDescent="0.35">
      <c r="D2890">
        <v>2881</v>
      </c>
      <c r="E2890" s="1">
        <v>42971</v>
      </c>
      <c r="F2890" s="1" t="str">
        <f t="shared" si="135"/>
        <v>Second halving</v>
      </c>
      <c r="G2890">
        <v>4362.4750000000004</v>
      </c>
      <c r="H2890">
        <f t="shared" si="136"/>
        <v>990.7353439635491</v>
      </c>
      <c r="I2890">
        <f t="shared" si="136"/>
        <v>4420.7816691496664</v>
      </c>
      <c r="J2890">
        <f t="shared" si="136"/>
        <v>19681.172463140083</v>
      </c>
      <c r="K2890">
        <f t="shared" si="137"/>
        <v>17.911774384781566</v>
      </c>
    </row>
    <row r="2891" spans="4:11" x14ac:dyDescent="0.35">
      <c r="D2891">
        <v>2882</v>
      </c>
      <c r="E2891" s="1">
        <v>42972</v>
      </c>
      <c r="F2891" s="1" t="str">
        <f t="shared" ref="F2891:F2954" si="138">INDEX($C$2:$C$6,MATCH(E2891,$B$2:$B$6,1))</f>
        <v>Second halving</v>
      </c>
      <c r="G2891">
        <v>4408.3230000000003</v>
      </c>
      <c r="H2891">
        <f t="shared" si="136"/>
        <v>992.51866758268352</v>
      </c>
      <c r="I2891">
        <f t="shared" si="136"/>
        <v>4426.9707634864762</v>
      </c>
      <c r="J2891">
        <f t="shared" si="136"/>
        <v>19700.85363560322</v>
      </c>
      <c r="K2891">
        <f t="shared" si="137"/>
        <v>17.974465595128304</v>
      </c>
    </row>
    <row r="2892" spans="4:11" x14ac:dyDescent="0.35">
      <c r="D2892">
        <v>2883</v>
      </c>
      <c r="E2892" s="1">
        <v>42973</v>
      </c>
      <c r="F2892" s="1" t="str">
        <f t="shared" si="138"/>
        <v>Second halving</v>
      </c>
      <c r="G2892">
        <v>4387.4610000000002</v>
      </c>
      <c r="H2892">
        <f t="shared" ref="H2892:J2955" si="139">H2891*(1+INDEX(H$2:H$6,MATCH($F2892,$C$2:$C$6,0)))</f>
        <v>994.30520118433242</v>
      </c>
      <c r="I2892">
        <f t="shared" si="139"/>
        <v>4433.1685225553574</v>
      </c>
      <c r="J2892">
        <f t="shared" si="139"/>
        <v>19720.554489238821</v>
      </c>
      <c r="K2892">
        <f t="shared" ref="K2892:K2955" si="140">K2891*(1+$K$7)</f>
        <v>18.037376224711256</v>
      </c>
    </row>
    <row r="2893" spans="4:11" x14ac:dyDescent="0.35">
      <c r="D2893">
        <v>2884</v>
      </c>
      <c r="E2893" s="1">
        <v>42974</v>
      </c>
      <c r="F2893" s="1" t="str">
        <f t="shared" si="138"/>
        <v>Second halving</v>
      </c>
      <c r="G2893">
        <v>4394.5150000000003</v>
      </c>
      <c r="H2893">
        <f t="shared" si="139"/>
        <v>996.09495054646425</v>
      </c>
      <c r="I2893">
        <f t="shared" si="139"/>
        <v>4439.3749584869356</v>
      </c>
      <c r="J2893">
        <f t="shared" si="139"/>
        <v>19740.275043728056</v>
      </c>
      <c r="K2893">
        <f t="shared" si="140"/>
        <v>18.100507041497746</v>
      </c>
    </row>
    <row r="2894" spans="4:11" x14ac:dyDescent="0.35">
      <c r="D2894">
        <v>2885</v>
      </c>
      <c r="E2894" s="1">
        <v>42975</v>
      </c>
      <c r="F2894" s="1" t="str">
        <f t="shared" si="138"/>
        <v>Second halving</v>
      </c>
      <c r="G2894">
        <v>4439.6580000000004</v>
      </c>
      <c r="H2894">
        <f t="shared" si="139"/>
        <v>997.88792145744787</v>
      </c>
      <c r="I2894">
        <f t="shared" si="139"/>
        <v>4445.5900834288177</v>
      </c>
      <c r="J2894">
        <f t="shared" si="139"/>
        <v>19760.015318771781</v>
      </c>
      <c r="K2894">
        <f t="shared" si="140"/>
        <v>18.163858816142991</v>
      </c>
    </row>
    <row r="2895" spans="4:11" x14ac:dyDescent="0.35">
      <c r="D2895">
        <v>2886</v>
      </c>
      <c r="E2895" s="1">
        <v>42976</v>
      </c>
      <c r="F2895" s="1" t="str">
        <f t="shared" si="138"/>
        <v>Second halving</v>
      </c>
      <c r="G2895">
        <v>4648.1329999999998</v>
      </c>
      <c r="H2895">
        <f t="shared" si="139"/>
        <v>999.68411971607134</v>
      </c>
      <c r="I2895">
        <f t="shared" si="139"/>
        <v>4451.8139095456181</v>
      </c>
      <c r="J2895">
        <f t="shared" si="139"/>
        <v>19779.775334090551</v>
      </c>
      <c r="K2895">
        <f t="shared" si="140"/>
        <v>18.227432321999494</v>
      </c>
    </row>
    <row r="2896" spans="4:11" x14ac:dyDescent="0.35">
      <c r="D2896">
        <v>2887</v>
      </c>
      <c r="E2896" s="1">
        <v>42977</v>
      </c>
      <c r="F2896" s="1" t="str">
        <f t="shared" si="138"/>
        <v>Second halving</v>
      </c>
      <c r="G2896">
        <v>4630.7269999999999</v>
      </c>
      <c r="H2896">
        <f t="shared" si="139"/>
        <v>1001.4835511315603</v>
      </c>
      <c r="I2896">
        <f t="shared" si="139"/>
        <v>4458.0464490189825</v>
      </c>
      <c r="J2896">
        <f t="shared" si="139"/>
        <v>19799.55510942464</v>
      </c>
      <c r="K2896">
        <f t="shared" si="140"/>
        <v>18.291228335126494</v>
      </c>
    </row>
    <row r="2897" spans="4:11" x14ac:dyDescent="0.35">
      <c r="D2897">
        <v>2888</v>
      </c>
      <c r="E2897" s="1">
        <v>42978</v>
      </c>
      <c r="F2897" s="1" t="str">
        <f t="shared" si="138"/>
        <v>Second halving</v>
      </c>
      <c r="G2897">
        <v>4764.8670000000002</v>
      </c>
      <c r="H2897">
        <f t="shared" si="139"/>
        <v>1003.2862215235971</v>
      </c>
      <c r="I2897">
        <f t="shared" si="139"/>
        <v>4464.2877140476094</v>
      </c>
      <c r="J2897">
        <f t="shared" si="139"/>
        <v>19819.354664534061</v>
      </c>
      <c r="K2897">
        <f t="shared" si="140"/>
        <v>18.355247634299438</v>
      </c>
    </row>
    <row r="2898" spans="4:11" x14ac:dyDescent="0.35">
      <c r="D2898">
        <v>2889</v>
      </c>
      <c r="E2898" s="1">
        <v>42979</v>
      </c>
      <c r="F2898" s="1" t="str">
        <f t="shared" si="138"/>
        <v>Second halving</v>
      </c>
      <c r="G2898">
        <v>4950.723</v>
      </c>
      <c r="H2898">
        <f t="shared" si="139"/>
        <v>1005.0921367223395</v>
      </c>
      <c r="I2898">
        <f t="shared" si="139"/>
        <v>4470.537716847276</v>
      </c>
      <c r="J2898">
        <f t="shared" si="139"/>
        <v>19839.174019198592</v>
      </c>
      <c r="K2898">
        <f t="shared" si="140"/>
        <v>18.419491001019487</v>
      </c>
    </row>
    <row r="2899" spans="4:11" x14ac:dyDescent="0.35">
      <c r="D2899">
        <v>2890</v>
      </c>
      <c r="E2899" s="1">
        <v>42980</v>
      </c>
      <c r="F2899" s="1" t="str">
        <f t="shared" si="138"/>
        <v>Second halving</v>
      </c>
      <c r="G2899">
        <v>4643.9750000000004</v>
      </c>
      <c r="H2899">
        <f t="shared" si="139"/>
        <v>1006.9013025684397</v>
      </c>
      <c r="I2899">
        <f t="shared" si="139"/>
        <v>4476.7964696508625</v>
      </c>
      <c r="J2899">
        <f t="shared" si="139"/>
        <v>19859.013193217786</v>
      </c>
      <c r="K2899">
        <f t="shared" si="140"/>
        <v>18.483959219523058</v>
      </c>
    </row>
    <row r="2900" spans="4:11" x14ac:dyDescent="0.35">
      <c r="D2900">
        <v>2891</v>
      </c>
      <c r="E2900" s="1">
        <v>42981</v>
      </c>
      <c r="F2900" s="1" t="str">
        <f t="shared" si="138"/>
        <v>Second halving</v>
      </c>
      <c r="G2900">
        <v>4631.6949999999997</v>
      </c>
      <c r="H2900">
        <f t="shared" si="139"/>
        <v>1008.7137249130629</v>
      </c>
      <c r="I2900">
        <f t="shared" si="139"/>
        <v>4483.0639847083739</v>
      </c>
      <c r="J2900">
        <f t="shared" si="139"/>
        <v>19878.872206411001</v>
      </c>
      <c r="K2900">
        <f t="shared" si="140"/>
        <v>18.548653076791389</v>
      </c>
    </row>
    <row r="2901" spans="4:11" x14ac:dyDescent="0.35">
      <c r="D2901">
        <v>2892</v>
      </c>
      <c r="E2901" s="1">
        <v>42982</v>
      </c>
      <c r="F2901" s="1" t="str">
        <f t="shared" si="138"/>
        <v>Second halving</v>
      </c>
      <c r="G2901">
        <v>4319.7209999999995</v>
      </c>
      <c r="H2901">
        <f t="shared" si="139"/>
        <v>1010.5294096179065</v>
      </c>
      <c r="I2901">
        <f t="shared" si="139"/>
        <v>4489.3402742869657</v>
      </c>
      <c r="J2901">
        <f t="shared" si="139"/>
        <v>19898.75107861741</v>
      </c>
      <c r="K2901">
        <f t="shared" si="140"/>
        <v>18.61357336256016</v>
      </c>
    </row>
    <row r="2902" spans="4:11" x14ac:dyDescent="0.35">
      <c r="D2902">
        <v>2893</v>
      </c>
      <c r="E2902" s="1">
        <v>42983</v>
      </c>
      <c r="F2902" s="1" t="str">
        <f t="shared" si="138"/>
        <v>Second halving</v>
      </c>
      <c r="G2902">
        <v>4422.1210000000001</v>
      </c>
      <c r="H2902">
        <f t="shared" si="139"/>
        <v>1012.3483625552187</v>
      </c>
      <c r="I2902">
        <f t="shared" si="139"/>
        <v>4495.6253506709681</v>
      </c>
      <c r="J2902">
        <f t="shared" si="139"/>
        <v>19918.649829696024</v>
      </c>
      <c r="K2902">
        <f t="shared" si="140"/>
        <v>18.678720869329123</v>
      </c>
    </row>
    <row r="2903" spans="4:11" x14ac:dyDescent="0.35">
      <c r="D2903">
        <v>2894</v>
      </c>
      <c r="E2903" s="1">
        <v>42984</v>
      </c>
      <c r="F2903" s="1" t="str">
        <f t="shared" si="138"/>
        <v>Second halving</v>
      </c>
      <c r="G2903">
        <v>4626.72</v>
      </c>
      <c r="H2903">
        <f t="shared" si="139"/>
        <v>1014.1705896078181</v>
      </c>
      <c r="I2903">
        <f t="shared" si="139"/>
        <v>4501.9192261619082</v>
      </c>
      <c r="J2903">
        <f t="shared" si="139"/>
        <v>19938.568479525718</v>
      </c>
      <c r="K2903">
        <f t="shared" si="140"/>
        <v>18.744096392371777</v>
      </c>
    </row>
    <row r="2904" spans="4:11" x14ac:dyDescent="0.35">
      <c r="D2904">
        <v>2895</v>
      </c>
      <c r="E2904" s="1">
        <v>42985</v>
      </c>
      <c r="F2904" s="1" t="str">
        <f t="shared" si="138"/>
        <v>Second halving</v>
      </c>
      <c r="G2904">
        <v>4638.0969999999998</v>
      </c>
      <c r="H2904">
        <f t="shared" si="139"/>
        <v>1015.9960966691121</v>
      </c>
      <c r="I2904">
        <f t="shared" si="139"/>
        <v>4508.2219130785352</v>
      </c>
      <c r="J2904">
        <f t="shared" si="139"/>
        <v>19958.507048005242</v>
      </c>
      <c r="K2904">
        <f t="shared" si="140"/>
        <v>18.809700729745078</v>
      </c>
    </row>
    <row r="2905" spans="4:11" x14ac:dyDescent="0.35">
      <c r="D2905">
        <v>2896</v>
      </c>
      <c r="E2905" s="1">
        <v>42986</v>
      </c>
      <c r="F2905" s="1" t="str">
        <f t="shared" si="138"/>
        <v>Second halving</v>
      </c>
      <c r="G2905">
        <v>4317.5370000000003</v>
      </c>
      <c r="H2905">
        <f t="shared" si="139"/>
        <v>1017.8248896431165</v>
      </c>
      <c r="I2905">
        <f t="shared" si="139"/>
        <v>4514.5334237568459</v>
      </c>
      <c r="J2905">
        <f t="shared" si="139"/>
        <v>19978.465555053244</v>
      </c>
      <c r="K2905">
        <f t="shared" si="140"/>
        <v>18.875534682299186</v>
      </c>
    </row>
    <row r="2906" spans="4:11" x14ac:dyDescent="0.35">
      <c r="D2906">
        <v>2897</v>
      </c>
      <c r="E2906" s="1">
        <v>42987</v>
      </c>
      <c r="F2906" s="1" t="str">
        <f t="shared" si="138"/>
        <v>Second halving</v>
      </c>
      <c r="G2906">
        <v>4291.88</v>
      </c>
      <c r="H2906">
        <f t="shared" si="139"/>
        <v>1019.6569744444741</v>
      </c>
      <c r="I2906">
        <f t="shared" si="139"/>
        <v>4520.8537705501058</v>
      </c>
      <c r="J2906">
        <f t="shared" si="139"/>
        <v>19998.444020608295</v>
      </c>
      <c r="K2906">
        <f t="shared" si="140"/>
        <v>18.941599053687234</v>
      </c>
    </row>
    <row r="2907" spans="4:11" x14ac:dyDescent="0.35">
      <c r="D2907">
        <v>2898</v>
      </c>
      <c r="E2907" s="1">
        <v>42988</v>
      </c>
      <c r="F2907" s="1" t="str">
        <f t="shared" si="138"/>
        <v>Second halving</v>
      </c>
      <c r="G2907">
        <v>4191.1750000000002</v>
      </c>
      <c r="H2907">
        <f t="shared" si="139"/>
        <v>1021.4923569984742</v>
      </c>
      <c r="I2907">
        <f t="shared" si="139"/>
        <v>4527.1829658288761</v>
      </c>
      <c r="J2907">
        <f t="shared" si="139"/>
        <v>20018.442464628901</v>
      </c>
      <c r="K2907">
        <f t="shared" si="140"/>
        <v>19.007894650375142</v>
      </c>
    </row>
    <row r="2908" spans="4:11" x14ac:dyDescent="0.35">
      <c r="D2908">
        <v>2899</v>
      </c>
      <c r="E2908" s="1">
        <v>42989</v>
      </c>
      <c r="F2908" s="1" t="str">
        <f t="shared" si="138"/>
        <v>Second halving</v>
      </c>
      <c r="G2908">
        <v>4188.8450000000003</v>
      </c>
      <c r="H2908">
        <f t="shared" si="139"/>
        <v>1023.3310432410715</v>
      </c>
      <c r="I2908">
        <f t="shared" si="139"/>
        <v>4533.5210219810369</v>
      </c>
      <c r="J2908">
        <f t="shared" si="139"/>
        <v>20038.460907093526</v>
      </c>
      <c r="K2908">
        <f t="shared" si="140"/>
        <v>19.074422281651458</v>
      </c>
    </row>
    <row r="2909" spans="4:11" x14ac:dyDescent="0.35">
      <c r="D2909">
        <v>2900</v>
      </c>
      <c r="E2909" s="1">
        <v>42990</v>
      </c>
      <c r="F2909" s="1" t="str">
        <f t="shared" si="138"/>
        <v>Second halving</v>
      </c>
      <c r="G2909">
        <v>4148.2669999999998</v>
      </c>
      <c r="H2909">
        <f t="shared" si="139"/>
        <v>1025.1730391189055</v>
      </c>
      <c r="I2909">
        <f t="shared" si="139"/>
        <v>4539.8679514118103</v>
      </c>
      <c r="J2909">
        <f t="shared" si="139"/>
        <v>20058.499368000616</v>
      </c>
      <c r="K2909">
        <f t="shared" si="140"/>
        <v>19.141182759637239</v>
      </c>
    </row>
    <row r="2910" spans="4:11" x14ac:dyDescent="0.35">
      <c r="D2910">
        <v>2901</v>
      </c>
      <c r="E2910" s="1">
        <v>42991</v>
      </c>
      <c r="F2910" s="1" t="str">
        <f t="shared" si="138"/>
        <v>Second halving</v>
      </c>
      <c r="G2910">
        <v>3874.2579999999998</v>
      </c>
      <c r="H2910">
        <f t="shared" si="139"/>
        <v>1027.0183505893197</v>
      </c>
      <c r="I2910">
        <f t="shared" si="139"/>
        <v>4546.223766543787</v>
      </c>
      <c r="J2910">
        <f t="shared" si="139"/>
        <v>20078.557867368614</v>
      </c>
      <c r="K2910">
        <f t="shared" si="140"/>
        <v>19.208176899295971</v>
      </c>
    </row>
    <row r="2911" spans="4:11" x14ac:dyDescent="0.35">
      <c r="D2911">
        <v>2902</v>
      </c>
      <c r="E2911" s="1">
        <v>42992</v>
      </c>
      <c r="F2911" s="1" t="str">
        <f t="shared" si="138"/>
        <v>Second halving</v>
      </c>
      <c r="G2911">
        <v>3226.4119999999998</v>
      </c>
      <c r="H2911">
        <f t="shared" si="139"/>
        <v>1028.8669836203806</v>
      </c>
      <c r="I2911">
        <f t="shared" si="139"/>
        <v>4552.5884798169482</v>
      </c>
      <c r="J2911">
        <f t="shared" si="139"/>
        <v>20098.636425235982</v>
      </c>
      <c r="K2911">
        <f t="shared" si="140"/>
        <v>19.27540551844351</v>
      </c>
    </row>
    <row r="2912" spans="4:11" x14ac:dyDescent="0.35">
      <c r="D2912">
        <v>2903</v>
      </c>
      <c r="E2912" s="1">
        <v>42993</v>
      </c>
      <c r="F2912" s="1" t="str">
        <f t="shared" si="138"/>
        <v>Second halving</v>
      </c>
      <c r="G2912">
        <v>3686.9</v>
      </c>
      <c r="H2912">
        <f t="shared" si="139"/>
        <v>1030.7189441908972</v>
      </c>
      <c r="I2912">
        <f t="shared" si="139"/>
        <v>4558.962103688692</v>
      </c>
      <c r="J2912">
        <f t="shared" si="139"/>
        <v>20118.735061661217</v>
      </c>
      <c r="K2912">
        <f t="shared" si="140"/>
        <v>19.342869437758061</v>
      </c>
    </row>
    <row r="2913" spans="4:11" x14ac:dyDescent="0.35">
      <c r="D2913">
        <v>2904</v>
      </c>
      <c r="E2913" s="1">
        <v>42994</v>
      </c>
      <c r="F2913" s="1" t="str">
        <f t="shared" si="138"/>
        <v>Second halving</v>
      </c>
      <c r="G2913">
        <v>3678.7370000000001</v>
      </c>
      <c r="H2913">
        <f t="shared" si="139"/>
        <v>1032.5742382904409</v>
      </c>
      <c r="I2913">
        <f t="shared" si="139"/>
        <v>4565.3446506338569</v>
      </c>
      <c r="J2913">
        <f t="shared" si="139"/>
        <v>20138.853796722877</v>
      </c>
      <c r="K2913">
        <f t="shared" si="140"/>
        <v>19.410569480790215</v>
      </c>
    </row>
    <row r="2914" spans="4:11" x14ac:dyDescent="0.35">
      <c r="D2914">
        <v>2905</v>
      </c>
      <c r="E2914" s="1">
        <v>42995</v>
      </c>
      <c r="F2914" s="1" t="str">
        <f t="shared" si="138"/>
        <v>Second halving</v>
      </c>
      <c r="G2914">
        <v>3672.5659999999998</v>
      </c>
      <c r="H2914">
        <f t="shared" si="139"/>
        <v>1034.4328719193638</v>
      </c>
      <c r="I2914">
        <f t="shared" si="139"/>
        <v>4571.7361331447446</v>
      </c>
      <c r="J2914">
        <f t="shared" si="139"/>
        <v>20158.992650519598</v>
      </c>
      <c r="K2914">
        <f t="shared" si="140"/>
        <v>19.478506473972981</v>
      </c>
    </row>
    <row r="2915" spans="4:11" x14ac:dyDescent="0.35">
      <c r="D2915">
        <v>2906</v>
      </c>
      <c r="E2915" s="1">
        <v>42996</v>
      </c>
      <c r="F2915" s="1" t="str">
        <f t="shared" si="138"/>
        <v>Second halving</v>
      </c>
      <c r="G2915">
        <v>4067.0770000000002</v>
      </c>
      <c r="H2915">
        <f t="shared" si="139"/>
        <v>1036.2948510888186</v>
      </c>
      <c r="I2915">
        <f t="shared" si="139"/>
        <v>4578.1365637311474</v>
      </c>
      <c r="J2915">
        <f t="shared" si="139"/>
        <v>20179.151643170117</v>
      </c>
      <c r="K2915">
        <f t="shared" si="140"/>
        <v>19.546681246631888</v>
      </c>
    </row>
    <row r="2916" spans="4:11" x14ac:dyDescent="0.35">
      <c r="D2916">
        <v>2907</v>
      </c>
      <c r="E2916" s="1">
        <v>42997</v>
      </c>
      <c r="F2916" s="1" t="str">
        <f t="shared" si="138"/>
        <v>Second halving</v>
      </c>
      <c r="G2916">
        <v>3896.998</v>
      </c>
      <c r="H2916">
        <f t="shared" si="139"/>
        <v>1038.1601818207785</v>
      </c>
      <c r="I2916">
        <f t="shared" si="139"/>
        <v>4584.5459549203715</v>
      </c>
      <c r="J2916">
        <f t="shared" si="139"/>
        <v>20199.330794813286</v>
      </c>
      <c r="K2916">
        <f t="shared" si="140"/>
        <v>19.615094630995099</v>
      </c>
    </row>
    <row r="2917" spans="4:11" x14ac:dyDescent="0.35">
      <c r="D2917">
        <v>2908</v>
      </c>
      <c r="E2917" s="1">
        <v>42998</v>
      </c>
      <c r="F2917" s="1" t="str">
        <f t="shared" si="138"/>
        <v>Second halving</v>
      </c>
      <c r="G2917">
        <v>3858.0880000000002</v>
      </c>
      <c r="H2917">
        <f t="shared" si="139"/>
        <v>1040.0288701480558</v>
      </c>
      <c r="I2917">
        <f t="shared" si="139"/>
        <v>4590.9643192572603</v>
      </c>
      <c r="J2917">
        <f t="shared" si="139"/>
        <v>20219.530125608097</v>
      </c>
      <c r="K2917">
        <f t="shared" si="140"/>
        <v>19.683747462203584</v>
      </c>
    </row>
    <row r="2918" spans="4:11" x14ac:dyDescent="0.35">
      <c r="D2918">
        <v>2909</v>
      </c>
      <c r="E2918" s="1">
        <v>42999</v>
      </c>
      <c r="F2918" s="1" t="str">
        <f t="shared" si="138"/>
        <v>Second halving</v>
      </c>
      <c r="G2918">
        <v>3612.681</v>
      </c>
      <c r="H2918">
        <f t="shared" si="139"/>
        <v>1041.9009221143224</v>
      </c>
      <c r="I2918">
        <f t="shared" si="139"/>
        <v>4597.3916693042211</v>
      </c>
      <c r="J2918">
        <f t="shared" si="139"/>
        <v>20239.749655733704</v>
      </c>
      <c r="K2918">
        <f t="shared" si="140"/>
        <v>19.752640578321298</v>
      </c>
    </row>
    <row r="2919" spans="4:11" x14ac:dyDescent="0.35">
      <c r="D2919">
        <v>2910</v>
      </c>
      <c r="E2919" s="1">
        <v>43000</v>
      </c>
      <c r="F2919" s="1" t="str">
        <f t="shared" si="138"/>
        <v>Second halving</v>
      </c>
      <c r="G2919">
        <v>3603.308</v>
      </c>
      <c r="H2919">
        <f t="shared" si="139"/>
        <v>1043.7763437741282</v>
      </c>
      <c r="I2919">
        <f t="shared" si="139"/>
        <v>4603.8280176412472</v>
      </c>
      <c r="J2919">
        <f t="shared" si="139"/>
        <v>20259.989405389435</v>
      </c>
      <c r="K2919">
        <f t="shared" si="140"/>
        <v>19.821774820345425</v>
      </c>
    </row>
    <row r="2920" spans="4:11" x14ac:dyDescent="0.35">
      <c r="D2920">
        <v>2911</v>
      </c>
      <c r="E2920" s="1">
        <v>43001</v>
      </c>
      <c r="F2920" s="1" t="str">
        <f t="shared" si="138"/>
        <v>Second halving</v>
      </c>
      <c r="G2920">
        <v>3777.2930000000001</v>
      </c>
      <c r="H2920">
        <f t="shared" si="139"/>
        <v>1045.6551411929217</v>
      </c>
      <c r="I2920">
        <f t="shared" si="139"/>
        <v>4610.2733768659455</v>
      </c>
      <c r="J2920">
        <f t="shared" si="139"/>
        <v>20280.249394794821</v>
      </c>
      <c r="K2920">
        <f t="shared" si="140"/>
        <v>19.891151032216634</v>
      </c>
    </row>
    <row r="2921" spans="4:11" x14ac:dyDescent="0.35">
      <c r="D2921">
        <v>2912</v>
      </c>
      <c r="E2921" s="1">
        <v>43002</v>
      </c>
      <c r="F2921" s="1" t="str">
        <f t="shared" si="138"/>
        <v>Second halving</v>
      </c>
      <c r="G2921">
        <v>3662.12</v>
      </c>
      <c r="H2921">
        <f t="shared" si="139"/>
        <v>1047.5373204470691</v>
      </c>
      <c r="I2921">
        <f t="shared" si="139"/>
        <v>4616.7277595935584</v>
      </c>
      <c r="J2921">
        <f t="shared" si="139"/>
        <v>20300.529644189613</v>
      </c>
      <c r="K2921">
        <f t="shared" si="140"/>
        <v>19.960770060829393</v>
      </c>
    </row>
    <row r="2922" spans="4:11" x14ac:dyDescent="0.35">
      <c r="D2922">
        <v>2913</v>
      </c>
      <c r="E2922" s="1">
        <v>43003</v>
      </c>
      <c r="F2922" s="1" t="str">
        <f t="shared" si="138"/>
        <v>Second halving</v>
      </c>
      <c r="G2922">
        <v>3927.498</v>
      </c>
      <c r="H2922">
        <f t="shared" si="139"/>
        <v>1049.4228876238737</v>
      </c>
      <c r="I2922">
        <f t="shared" si="139"/>
        <v>4623.1911784569893</v>
      </c>
      <c r="J2922">
        <f t="shared" si="139"/>
        <v>20320.830173833801</v>
      </c>
      <c r="K2922">
        <f t="shared" si="140"/>
        <v>20.030632756042298</v>
      </c>
    </row>
    <row r="2923" spans="4:11" x14ac:dyDescent="0.35">
      <c r="D2923">
        <v>2914</v>
      </c>
      <c r="E2923" s="1">
        <v>43004</v>
      </c>
      <c r="F2923" s="1" t="str">
        <f t="shared" si="138"/>
        <v>Second halving</v>
      </c>
      <c r="G2923">
        <v>3895.5120000000002</v>
      </c>
      <c r="H2923">
        <f t="shared" si="139"/>
        <v>1051.3118488215966</v>
      </c>
      <c r="I2923">
        <f t="shared" si="139"/>
        <v>4629.6636461068292</v>
      </c>
      <c r="J2923">
        <f t="shared" si="139"/>
        <v>20341.151004007632</v>
      </c>
      <c r="K2923">
        <f t="shared" si="140"/>
        <v>20.100739970688448</v>
      </c>
    </row>
    <row r="2924" spans="4:11" x14ac:dyDescent="0.35">
      <c r="D2924">
        <v>2915</v>
      </c>
      <c r="E2924" s="1">
        <v>43005</v>
      </c>
      <c r="F2924" s="1" t="str">
        <f t="shared" si="138"/>
        <v>Second halving</v>
      </c>
      <c r="G2924">
        <v>4208.5609999999997</v>
      </c>
      <c r="H2924">
        <f t="shared" si="139"/>
        <v>1053.2042101494756</v>
      </c>
      <c r="I2924">
        <f t="shared" si="139"/>
        <v>4636.145175211379</v>
      </c>
      <c r="J2924">
        <f t="shared" si="139"/>
        <v>20361.492155011638</v>
      </c>
      <c r="K2924">
        <f t="shared" si="140"/>
        <v>20.171092560585858</v>
      </c>
    </row>
    <row r="2925" spans="4:11" x14ac:dyDescent="0.35">
      <c r="D2925">
        <v>2916</v>
      </c>
      <c r="E2925" s="1">
        <v>43006</v>
      </c>
      <c r="F2925" s="1" t="str">
        <f t="shared" si="138"/>
        <v>Second halving</v>
      </c>
      <c r="G2925">
        <v>4185.2920000000004</v>
      </c>
      <c r="H2925">
        <f t="shared" si="139"/>
        <v>1055.0999777277445</v>
      </c>
      <c r="I2925">
        <f t="shared" si="139"/>
        <v>4642.6357784566753</v>
      </c>
      <c r="J2925">
        <f t="shared" si="139"/>
        <v>20381.853647166648</v>
      </c>
      <c r="K2925">
        <f t="shared" si="140"/>
        <v>20.241691384547909</v>
      </c>
    </row>
    <row r="2926" spans="4:11" x14ac:dyDescent="0.35">
      <c r="D2926">
        <v>2917</v>
      </c>
      <c r="E2926" s="1">
        <v>43007</v>
      </c>
      <c r="F2926" s="1" t="str">
        <f t="shared" si="138"/>
        <v>Second halving</v>
      </c>
      <c r="G2926">
        <v>4164.1030000000001</v>
      </c>
      <c r="H2926">
        <f t="shared" si="139"/>
        <v>1056.9991576876546</v>
      </c>
      <c r="I2926">
        <f t="shared" si="139"/>
        <v>4649.1354685465149</v>
      </c>
      <c r="J2926">
        <f t="shared" si="139"/>
        <v>20402.235500813811</v>
      </c>
      <c r="K2926">
        <f t="shared" si="140"/>
        <v>20.312537304393828</v>
      </c>
    </row>
    <row r="2927" spans="4:11" x14ac:dyDescent="0.35">
      <c r="D2927">
        <v>2918</v>
      </c>
      <c r="E2927" s="1">
        <v>43008</v>
      </c>
      <c r="F2927" s="1" t="str">
        <f t="shared" si="138"/>
        <v>Second halving</v>
      </c>
      <c r="G2927">
        <v>4353.0469999999996</v>
      </c>
      <c r="H2927">
        <f t="shared" si="139"/>
        <v>1058.9017561714925</v>
      </c>
      <c r="I2927">
        <f t="shared" si="139"/>
        <v>4655.6442582024802</v>
      </c>
      <c r="J2927">
        <f t="shared" si="139"/>
        <v>20422.637736314624</v>
      </c>
      <c r="K2927">
        <f t="shared" si="140"/>
        <v>20.383631184959206</v>
      </c>
    </row>
    <row r="2928" spans="4:11" x14ac:dyDescent="0.35">
      <c r="D2928">
        <v>2919</v>
      </c>
      <c r="E2928" s="1">
        <v>43009</v>
      </c>
      <c r="F2928" s="1" t="str">
        <f t="shared" si="138"/>
        <v>Second halving</v>
      </c>
      <c r="G2928">
        <v>4394.6379999999999</v>
      </c>
      <c r="H2928">
        <f t="shared" si="139"/>
        <v>1060.8077793326013</v>
      </c>
      <c r="I2928">
        <f t="shared" si="139"/>
        <v>4662.1621601639636</v>
      </c>
      <c r="J2928">
        <f t="shared" si="139"/>
        <v>20443.060374050936</v>
      </c>
      <c r="K2928">
        <f t="shared" si="140"/>
        <v>20.454973894106566</v>
      </c>
    </row>
    <row r="2929" spans="4:11" x14ac:dyDescent="0.35">
      <c r="D2929">
        <v>2920</v>
      </c>
      <c r="E2929" s="1">
        <v>43010</v>
      </c>
      <c r="F2929" s="1" t="str">
        <f t="shared" si="138"/>
        <v>Second halving</v>
      </c>
      <c r="G2929">
        <v>4404.0969999999998</v>
      </c>
      <c r="H2929">
        <f t="shared" si="139"/>
        <v>1062.7172333353999</v>
      </c>
      <c r="I2929">
        <f t="shared" si="139"/>
        <v>4668.6891871881935</v>
      </c>
      <c r="J2929">
        <f t="shared" si="139"/>
        <v>20463.503434424983</v>
      </c>
      <c r="K2929">
        <f t="shared" si="140"/>
        <v>20.52656630273594</v>
      </c>
    </row>
    <row r="2930" spans="4:11" x14ac:dyDescent="0.35">
      <c r="D2930">
        <v>2921</v>
      </c>
      <c r="E2930" s="1">
        <v>43011</v>
      </c>
      <c r="F2930" s="1" t="str">
        <f t="shared" si="138"/>
        <v>Second halving</v>
      </c>
      <c r="G2930">
        <v>4320.09</v>
      </c>
      <c r="H2930">
        <f t="shared" si="139"/>
        <v>1064.6301243554037</v>
      </c>
      <c r="I2930">
        <f t="shared" si="139"/>
        <v>4675.2253520502572</v>
      </c>
      <c r="J2930">
        <f t="shared" si="139"/>
        <v>20483.966937859404</v>
      </c>
      <c r="K2930">
        <f t="shared" si="140"/>
        <v>20.598409284795519</v>
      </c>
    </row>
    <row r="2931" spans="4:11" x14ac:dyDescent="0.35">
      <c r="D2931">
        <v>2922</v>
      </c>
      <c r="E2931" s="1">
        <v>43012</v>
      </c>
      <c r="F2931" s="1" t="str">
        <f t="shared" si="138"/>
        <v>Second halving</v>
      </c>
      <c r="G2931">
        <v>4225.9229999999998</v>
      </c>
      <c r="H2931">
        <f t="shared" si="139"/>
        <v>1066.5464585792436</v>
      </c>
      <c r="I2931">
        <f t="shared" si="139"/>
        <v>4681.7706675431282</v>
      </c>
      <c r="J2931">
        <f t="shared" si="139"/>
        <v>20504.450904797261</v>
      </c>
      <c r="K2931">
        <f t="shared" si="140"/>
        <v>20.670503717292306</v>
      </c>
    </row>
    <row r="2932" spans="4:11" x14ac:dyDescent="0.35">
      <c r="D2932">
        <v>2923</v>
      </c>
      <c r="E2932" s="1">
        <v>43013</v>
      </c>
      <c r="F2932" s="1" t="str">
        <f t="shared" si="138"/>
        <v>Second halving</v>
      </c>
      <c r="G2932">
        <v>4322.7550000000001</v>
      </c>
      <c r="H2932">
        <f t="shared" si="139"/>
        <v>1068.4662422046863</v>
      </c>
      <c r="I2932">
        <f t="shared" si="139"/>
        <v>4688.3251464776886</v>
      </c>
      <c r="J2932">
        <f t="shared" si="139"/>
        <v>20524.955355702055</v>
      </c>
      <c r="K2932">
        <f t="shared" si="140"/>
        <v>20.742850480302831</v>
      </c>
    </row>
    <row r="2933" spans="4:11" x14ac:dyDescent="0.35">
      <c r="D2933">
        <v>2924</v>
      </c>
      <c r="E2933" s="1">
        <v>43014</v>
      </c>
      <c r="F2933" s="1" t="str">
        <f t="shared" si="138"/>
        <v>Second halving</v>
      </c>
      <c r="G2933">
        <v>4370.2449999999999</v>
      </c>
      <c r="H2933">
        <f t="shared" si="139"/>
        <v>1070.3894814406547</v>
      </c>
      <c r="I2933">
        <f t="shared" si="139"/>
        <v>4694.8888016827577</v>
      </c>
      <c r="J2933">
        <f t="shared" si="139"/>
        <v>20545.480311057756</v>
      </c>
      <c r="K2933">
        <f t="shared" si="140"/>
        <v>20.815450456983893</v>
      </c>
    </row>
    <row r="2934" spans="4:11" x14ac:dyDescent="0.35">
      <c r="D2934">
        <v>2925</v>
      </c>
      <c r="E2934" s="1">
        <v>43015</v>
      </c>
      <c r="F2934" s="1" t="str">
        <f t="shared" si="138"/>
        <v>Second halving</v>
      </c>
      <c r="G2934">
        <v>4437.0330000000004</v>
      </c>
      <c r="H2934">
        <f t="shared" si="139"/>
        <v>1072.316182507248</v>
      </c>
      <c r="I2934">
        <f t="shared" si="139"/>
        <v>4701.4616460051138</v>
      </c>
      <c r="J2934">
        <f t="shared" si="139"/>
        <v>20566.025791368811</v>
      </c>
      <c r="K2934">
        <f t="shared" si="140"/>
        <v>20.888304533583337</v>
      </c>
    </row>
    <row r="2935" spans="4:11" x14ac:dyDescent="0.35">
      <c r="D2935">
        <v>2926</v>
      </c>
      <c r="E2935" s="1">
        <v>43016</v>
      </c>
      <c r="F2935" s="1" t="str">
        <f t="shared" si="138"/>
        <v>Second halving</v>
      </c>
      <c r="G2935">
        <v>4596.9620000000004</v>
      </c>
      <c r="H2935">
        <f t="shared" si="139"/>
        <v>1074.2463516357611</v>
      </c>
      <c r="I2935">
        <f t="shared" si="139"/>
        <v>4708.0436923095212</v>
      </c>
      <c r="J2935">
        <f t="shared" si="139"/>
        <v>20586.591817160177</v>
      </c>
      <c r="K2935">
        <f t="shared" si="140"/>
        <v>20.961413599450879</v>
      </c>
    </row>
    <row r="2936" spans="4:11" x14ac:dyDescent="0.35">
      <c r="D2936">
        <v>2927</v>
      </c>
      <c r="E2936" s="1">
        <v>43017</v>
      </c>
      <c r="F2936" s="1" t="str">
        <f t="shared" si="138"/>
        <v>Second halving</v>
      </c>
      <c r="G2936">
        <v>4772.9750000000004</v>
      </c>
      <c r="H2936">
        <f t="shared" si="139"/>
        <v>1076.1799950687055</v>
      </c>
      <c r="I2936">
        <f t="shared" si="139"/>
        <v>4714.6349534787551</v>
      </c>
      <c r="J2936">
        <f t="shared" si="139"/>
        <v>20607.178408977335</v>
      </c>
      <c r="K2936">
        <f t="shared" si="140"/>
        <v>21.034778547048958</v>
      </c>
    </row>
    <row r="2937" spans="4:11" x14ac:dyDescent="0.35">
      <c r="D2937">
        <v>2928</v>
      </c>
      <c r="E2937" s="1">
        <v>43018</v>
      </c>
      <c r="F2937" s="1" t="str">
        <f t="shared" si="138"/>
        <v>Second halving</v>
      </c>
      <c r="G2937">
        <v>4754.6980000000003</v>
      </c>
      <c r="H2937">
        <f t="shared" si="139"/>
        <v>1078.1171190598291</v>
      </c>
      <c r="I2937">
        <f t="shared" si="139"/>
        <v>4721.2354424136256</v>
      </c>
      <c r="J2937">
        <f t="shared" si="139"/>
        <v>20627.785587386312</v>
      </c>
      <c r="K2937">
        <f t="shared" si="140"/>
        <v>21.108400271963632</v>
      </c>
    </row>
    <row r="2938" spans="4:11" x14ac:dyDescent="0.35">
      <c r="D2938">
        <v>2929</v>
      </c>
      <c r="E2938" s="1">
        <v>43019</v>
      </c>
      <c r="F2938" s="1" t="str">
        <f t="shared" si="138"/>
        <v>Second halving</v>
      </c>
      <c r="G2938">
        <v>4830.7659999999996</v>
      </c>
      <c r="H2938">
        <f t="shared" si="139"/>
        <v>1080.0577298741368</v>
      </c>
      <c r="I2938">
        <f t="shared" si="139"/>
        <v>4727.8451720330049</v>
      </c>
      <c r="J2938">
        <f t="shared" si="139"/>
        <v>20648.413372973697</v>
      </c>
      <c r="K2938">
        <f t="shared" si="140"/>
        <v>21.182279672915506</v>
      </c>
    </row>
    <row r="2939" spans="4:11" x14ac:dyDescent="0.35">
      <c r="D2939">
        <v>2930</v>
      </c>
      <c r="E2939" s="1">
        <v>43020</v>
      </c>
      <c r="F2939" s="1" t="str">
        <f t="shared" si="138"/>
        <v>Second halving</v>
      </c>
      <c r="G2939">
        <v>5439.1329999999998</v>
      </c>
      <c r="H2939">
        <f t="shared" si="139"/>
        <v>1082.0018337879103</v>
      </c>
      <c r="I2939">
        <f t="shared" si="139"/>
        <v>4734.4641552738512</v>
      </c>
      <c r="J2939">
        <f t="shared" si="139"/>
        <v>20669.061786346669</v>
      </c>
      <c r="K2939">
        <f t="shared" si="140"/>
        <v>21.256417651770711</v>
      </c>
    </row>
    <row r="2940" spans="4:11" x14ac:dyDescent="0.35">
      <c r="D2940">
        <v>2931</v>
      </c>
      <c r="E2940" s="1">
        <v>43021</v>
      </c>
      <c r="F2940" s="1" t="str">
        <f t="shared" si="138"/>
        <v>Second halving</v>
      </c>
      <c r="G2940">
        <v>5640.1270000000004</v>
      </c>
      <c r="H2940">
        <f t="shared" si="139"/>
        <v>1083.9494370887285</v>
      </c>
      <c r="I2940">
        <f t="shared" si="139"/>
        <v>4741.0924050912354</v>
      </c>
      <c r="J2940">
        <f t="shared" si="139"/>
        <v>20689.730848133015</v>
      </c>
      <c r="K2940">
        <f t="shared" si="140"/>
        <v>21.33081511355191</v>
      </c>
    </row>
    <row r="2941" spans="4:11" x14ac:dyDescent="0.35">
      <c r="D2941">
        <v>2932</v>
      </c>
      <c r="E2941" s="1">
        <v>43022</v>
      </c>
      <c r="F2941" s="1" t="str">
        <f t="shared" si="138"/>
        <v>Second halving</v>
      </c>
      <c r="G2941">
        <v>5809.6930000000002</v>
      </c>
      <c r="H2941">
        <f t="shared" si="139"/>
        <v>1085.9005460754881</v>
      </c>
      <c r="I2941">
        <f t="shared" si="139"/>
        <v>4747.7299344583635</v>
      </c>
      <c r="J2941">
        <f t="shared" si="139"/>
        <v>20710.420578981146</v>
      </c>
      <c r="K2941">
        <f t="shared" si="140"/>
        <v>21.405472966449345</v>
      </c>
    </row>
    <row r="2942" spans="4:11" x14ac:dyDescent="0.35">
      <c r="D2942">
        <v>2933</v>
      </c>
      <c r="E2942" s="1">
        <v>43023</v>
      </c>
      <c r="F2942" s="1" t="str">
        <f t="shared" si="138"/>
        <v>Second halving</v>
      </c>
      <c r="G2942">
        <v>5697.3909999999996</v>
      </c>
      <c r="H2942">
        <f t="shared" si="139"/>
        <v>1087.8551670584241</v>
      </c>
      <c r="I2942">
        <f t="shared" si="139"/>
        <v>4754.3767563666052</v>
      </c>
      <c r="J2942">
        <f t="shared" si="139"/>
        <v>20731.130999560126</v>
      </c>
      <c r="K2942">
        <f t="shared" si="140"/>
        <v>21.480392121831919</v>
      </c>
    </row>
    <row r="2943" spans="4:11" x14ac:dyDescent="0.35">
      <c r="D2943">
        <v>2934</v>
      </c>
      <c r="E2943" s="1">
        <v>43024</v>
      </c>
      <c r="F2943" s="1" t="str">
        <f t="shared" si="138"/>
        <v>Second halving</v>
      </c>
      <c r="G2943">
        <v>5754.2209999999995</v>
      </c>
      <c r="H2943">
        <f t="shared" si="139"/>
        <v>1089.8133063591292</v>
      </c>
      <c r="I2943">
        <f t="shared" si="139"/>
        <v>4761.0328838255191</v>
      </c>
      <c r="J2943">
        <f t="shared" si="139"/>
        <v>20751.862130559683</v>
      </c>
      <c r="K2943">
        <f t="shared" si="140"/>
        <v>21.555573494258333</v>
      </c>
    </row>
    <row r="2944" spans="4:11" x14ac:dyDescent="0.35">
      <c r="D2944">
        <v>2935</v>
      </c>
      <c r="E2944" s="1">
        <v>43025</v>
      </c>
      <c r="F2944" s="1" t="str">
        <f t="shared" si="138"/>
        <v>Second halving</v>
      </c>
      <c r="G2944">
        <v>5595.2349999999997</v>
      </c>
      <c r="H2944">
        <f t="shared" si="139"/>
        <v>1091.7749703105758</v>
      </c>
      <c r="I2944">
        <f t="shared" si="139"/>
        <v>4767.6983298628747</v>
      </c>
      <c r="J2944">
        <f t="shared" si="139"/>
        <v>20772.61399269024</v>
      </c>
      <c r="K2944">
        <f t="shared" si="140"/>
        <v>21.63101800148824</v>
      </c>
    </row>
    <row r="2945" spans="4:11" x14ac:dyDescent="0.35">
      <c r="D2945">
        <v>2936</v>
      </c>
      <c r="E2945" s="1">
        <v>43026</v>
      </c>
      <c r="F2945" s="1" t="str">
        <f t="shared" si="138"/>
        <v>Second halving</v>
      </c>
      <c r="G2945">
        <v>5572.1980000000003</v>
      </c>
      <c r="H2945">
        <f t="shared" si="139"/>
        <v>1093.7401652571348</v>
      </c>
      <c r="I2945">
        <f t="shared" si="139"/>
        <v>4774.3731075246833</v>
      </c>
      <c r="J2945">
        <f t="shared" si="139"/>
        <v>20793.386606682929</v>
      </c>
      <c r="K2945">
        <f t="shared" si="140"/>
        <v>21.706726564493451</v>
      </c>
    </row>
    <row r="2946" spans="4:11" x14ac:dyDescent="0.35">
      <c r="D2946">
        <v>2937</v>
      </c>
      <c r="E2946" s="1">
        <v>43027</v>
      </c>
      <c r="F2946" s="1" t="str">
        <f t="shared" si="138"/>
        <v>Second halving</v>
      </c>
      <c r="G2946">
        <v>5699.5829999999996</v>
      </c>
      <c r="H2946">
        <f t="shared" si="139"/>
        <v>1095.7088975545976</v>
      </c>
      <c r="I2946">
        <f t="shared" si="139"/>
        <v>4781.0572298752186</v>
      </c>
      <c r="J2946">
        <f t="shared" si="139"/>
        <v>20814.17999328961</v>
      </c>
      <c r="K2946">
        <f t="shared" si="140"/>
        <v>21.782700107469179</v>
      </c>
    </row>
    <row r="2947" spans="4:11" x14ac:dyDescent="0.35">
      <c r="D2947">
        <v>2938</v>
      </c>
      <c r="E2947" s="1">
        <v>43028</v>
      </c>
      <c r="F2947" s="1" t="str">
        <f t="shared" si="138"/>
        <v>Second halving</v>
      </c>
      <c r="G2947">
        <v>5984.0860000000002</v>
      </c>
      <c r="H2947">
        <f t="shared" si="139"/>
        <v>1097.6811735701958</v>
      </c>
      <c r="I2947">
        <f t="shared" si="139"/>
        <v>4787.7507099970444</v>
      </c>
      <c r="J2947">
        <f t="shared" si="139"/>
        <v>20834.994173282896</v>
      </c>
      <c r="K2947">
        <f t="shared" si="140"/>
        <v>21.858939557845321</v>
      </c>
    </row>
    <row r="2948" spans="4:11" x14ac:dyDescent="0.35">
      <c r="D2948">
        <v>2939</v>
      </c>
      <c r="E2948" s="1">
        <v>43029</v>
      </c>
      <c r="F2948" s="1" t="str">
        <f t="shared" si="138"/>
        <v>Second halving</v>
      </c>
      <c r="G2948">
        <v>6013.2280000000001</v>
      </c>
      <c r="H2948">
        <f t="shared" si="139"/>
        <v>1099.6569996826222</v>
      </c>
      <c r="I2948">
        <f t="shared" si="139"/>
        <v>4794.4535609910408</v>
      </c>
      <c r="J2948">
        <f t="shared" si="139"/>
        <v>20855.829167456177</v>
      </c>
      <c r="K2948">
        <f t="shared" si="140"/>
        <v>21.935445846297782</v>
      </c>
    </row>
    <row r="2949" spans="4:11" x14ac:dyDescent="0.35">
      <c r="D2949">
        <v>2940</v>
      </c>
      <c r="E2949" s="1">
        <v>43030</v>
      </c>
      <c r="F2949" s="1" t="str">
        <f t="shared" si="138"/>
        <v>Second halving</v>
      </c>
      <c r="G2949">
        <v>5984.9560000000001</v>
      </c>
      <c r="H2949">
        <f t="shared" si="139"/>
        <v>1101.636382282051</v>
      </c>
      <c r="I2949">
        <f t="shared" si="139"/>
        <v>4801.1657959764289</v>
      </c>
      <c r="J2949">
        <f t="shared" si="139"/>
        <v>20876.68499662363</v>
      </c>
      <c r="K2949">
        <f t="shared" si="140"/>
        <v>22.012219906759825</v>
      </c>
    </row>
    <row r="2950" spans="4:11" x14ac:dyDescent="0.35">
      <c r="D2950">
        <v>2941</v>
      </c>
      <c r="E2950" s="1">
        <v>43031</v>
      </c>
      <c r="F2950" s="1" t="str">
        <f t="shared" si="138"/>
        <v>Second halving</v>
      </c>
      <c r="G2950">
        <v>5895.2979999999998</v>
      </c>
      <c r="H2950">
        <f t="shared" si="139"/>
        <v>1103.6193277701589</v>
      </c>
      <c r="I2950">
        <f t="shared" si="139"/>
        <v>4807.8874280907958</v>
      </c>
      <c r="J2950">
        <f t="shared" si="139"/>
        <v>20897.561681620249</v>
      </c>
      <c r="K2950">
        <f t="shared" si="140"/>
        <v>22.089262676433485</v>
      </c>
    </row>
    <row r="2951" spans="4:11" x14ac:dyDescent="0.35">
      <c r="D2951">
        <v>2942</v>
      </c>
      <c r="E2951" s="1">
        <v>43032</v>
      </c>
      <c r="F2951" s="1" t="str">
        <f t="shared" si="138"/>
        <v>Second halving</v>
      </c>
      <c r="G2951">
        <v>5518.85</v>
      </c>
      <c r="H2951">
        <f t="shared" si="139"/>
        <v>1105.6058425601452</v>
      </c>
      <c r="I2951">
        <f t="shared" si="139"/>
        <v>4814.6184704901234</v>
      </c>
      <c r="J2951">
        <f t="shared" si="139"/>
        <v>20918.459243301866</v>
      </c>
      <c r="K2951">
        <f t="shared" si="140"/>
        <v>22.166575095801004</v>
      </c>
    </row>
    <row r="2952" spans="4:11" x14ac:dyDescent="0.35">
      <c r="D2952">
        <v>2943</v>
      </c>
      <c r="E2952" s="1">
        <v>43033</v>
      </c>
      <c r="F2952" s="1" t="str">
        <f t="shared" si="138"/>
        <v>Second halving</v>
      </c>
      <c r="G2952">
        <v>5733.9030000000002</v>
      </c>
      <c r="H2952">
        <f t="shared" si="139"/>
        <v>1107.5959330767535</v>
      </c>
      <c r="I2952">
        <f t="shared" si="139"/>
        <v>4821.3589363488099</v>
      </c>
      <c r="J2952">
        <f t="shared" si="139"/>
        <v>20939.377702545167</v>
      </c>
      <c r="K2952">
        <f t="shared" si="140"/>
        <v>22.244158108636309</v>
      </c>
    </row>
    <row r="2953" spans="4:11" x14ac:dyDescent="0.35">
      <c r="D2953">
        <v>2944</v>
      </c>
      <c r="E2953" s="1">
        <v>43034</v>
      </c>
      <c r="F2953" s="1" t="str">
        <f t="shared" si="138"/>
        <v>Second halving</v>
      </c>
      <c r="G2953">
        <v>5888.1450000000004</v>
      </c>
      <c r="H2953">
        <f t="shared" si="139"/>
        <v>1109.5896057562916</v>
      </c>
      <c r="I2953">
        <f t="shared" si="139"/>
        <v>4828.1088388596991</v>
      </c>
      <c r="J2953">
        <f t="shared" si="139"/>
        <v>20960.317080247711</v>
      </c>
      <c r="K2953">
        <f t="shared" si="140"/>
        <v>22.322012662016537</v>
      </c>
    </row>
    <row r="2954" spans="4:11" x14ac:dyDescent="0.35">
      <c r="D2954">
        <v>2945</v>
      </c>
      <c r="E2954" s="1">
        <v>43035</v>
      </c>
      <c r="F2954" s="1" t="str">
        <f t="shared" si="138"/>
        <v>Second halving</v>
      </c>
      <c r="G2954">
        <v>5767.68</v>
      </c>
      <c r="H2954">
        <f t="shared" si="139"/>
        <v>1111.586867046653</v>
      </c>
      <c r="I2954">
        <f t="shared" si="139"/>
        <v>4834.8681912341026</v>
      </c>
      <c r="J2954">
        <f t="shared" si="139"/>
        <v>20981.277397327955</v>
      </c>
      <c r="K2954">
        <f t="shared" si="140"/>
        <v>22.400139706333597</v>
      </c>
    </row>
    <row r="2955" spans="4:11" x14ac:dyDescent="0.35">
      <c r="D2955">
        <v>2946</v>
      </c>
      <c r="E2955" s="1">
        <v>43036</v>
      </c>
      <c r="F2955" s="1" t="str">
        <f t="shared" ref="F2955:F3018" si="141">INDEX($C$2:$C$6,MATCH(E2955,$B$2:$B$6,1))</f>
        <v>Second halving</v>
      </c>
      <c r="G2955">
        <v>5732.8249999999998</v>
      </c>
      <c r="H2955">
        <f t="shared" si="139"/>
        <v>1113.5877234073371</v>
      </c>
      <c r="I2955">
        <f t="shared" si="139"/>
        <v>4841.6370067018306</v>
      </c>
      <c r="J2955">
        <f t="shared" si="139"/>
        <v>21002.258674725279</v>
      </c>
      <c r="K2955">
        <f t="shared" si="140"/>
        <v>22.478540195305765</v>
      </c>
    </row>
    <row r="2956" spans="4:11" x14ac:dyDescent="0.35">
      <c r="D2956">
        <v>2947</v>
      </c>
      <c r="E2956" s="1">
        <v>43037</v>
      </c>
      <c r="F2956" s="1" t="str">
        <f t="shared" si="141"/>
        <v>Second halving</v>
      </c>
      <c r="G2956">
        <v>6140.5309999999999</v>
      </c>
      <c r="H2956">
        <f t="shared" ref="H2956:J3019" si="142">H2955*(1+INDEX(H$2:H$6,MATCH($F2956,$C$2:$C$6,0)))</f>
        <v>1115.5921813094703</v>
      </c>
      <c r="I2956">
        <f t="shared" si="142"/>
        <v>4848.4152985112132</v>
      </c>
      <c r="J2956">
        <f t="shared" si="142"/>
        <v>21023.260933400001</v>
      </c>
      <c r="K2956">
        <f t="shared" ref="K2956:K3019" si="143">K2955*(1+$K$7)</f>
        <v>22.557215085989338</v>
      </c>
    </row>
    <row r="2957" spans="4:11" x14ac:dyDescent="0.35">
      <c r="D2957">
        <v>2948</v>
      </c>
      <c r="E2957" s="1">
        <v>43038</v>
      </c>
      <c r="F2957" s="1" t="str">
        <f t="shared" si="141"/>
        <v>Second halving</v>
      </c>
      <c r="G2957">
        <v>6121.8</v>
      </c>
      <c r="H2957">
        <f t="shared" si="142"/>
        <v>1117.6002472358275</v>
      </c>
      <c r="I2957">
        <f t="shared" si="142"/>
        <v>4855.2030799291297</v>
      </c>
      <c r="J2957">
        <f t="shared" si="142"/>
        <v>21044.284194333399</v>
      </c>
      <c r="K2957">
        <f t="shared" si="143"/>
        <v>22.636165338790303</v>
      </c>
    </row>
    <row r="2958" spans="4:11" x14ac:dyDescent="0.35">
      <c r="D2958">
        <v>2949</v>
      </c>
      <c r="E2958" s="1">
        <v>43039</v>
      </c>
      <c r="F2958" s="1" t="str">
        <f t="shared" si="141"/>
        <v>Second halving</v>
      </c>
      <c r="G2958">
        <v>6447.6670000000004</v>
      </c>
      <c r="H2958">
        <f t="shared" si="142"/>
        <v>1119.611927680852</v>
      </c>
      <c r="I2958">
        <f t="shared" si="142"/>
        <v>4862.0003642410311</v>
      </c>
      <c r="J2958">
        <f t="shared" si="142"/>
        <v>21065.328478527728</v>
      </c>
      <c r="K2958">
        <f t="shared" si="143"/>
        <v>22.715391917476069</v>
      </c>
    </row>
    <row r="2959" spans="4:11" x14ac:dyDescent="0.35">
      <c r="D2959">
        <v>2950</v>
      </c>
      <c r="E2959" s="1">
        <v>43040</v>
      </c>
      <c r="F2959" s="1" t="str">
        <f t="shared" si="141"/>
        <v>Second halving</v>
      </c>
      <c r="G2959">
        <v>6750.1719999999996</v>
      </c>
      <c r="H2959">
        <f t="shared" si="142"/>
        <v>1121.6272291506775</v>
      </c>
      <c r="I2959">
        <f t="shared" si="142"/>
        <v>4868.8071647509687</v>
      </c>
      <c r="J2959">
        <f t="shared" si="142"/>
        <v>21086.393807006254</v>
      </c>
      <c r="K2959">
        <f t="shared" si="143"/>
        <v>22.794895789187237</v>
      </c>
    </row>
    <row r="2960" spans="4:11" x14ac:dyDescent="0.35">
      <c r="D2960">
        <v>2951</v>
      </c>
      <c r="E2960" s="1">
        <v>43041</v>
      </c>
      <c r="F2960" s="1" t="str">
        <f t="shared" si="141"/>
        <v>Second halving</v>
      </c>
      <c r="G2960">
        <v>7030.0020000000004</v>
      </c>
      <c r="H2960">
        <f t="shared" si="142"/>
        <v>1123.6461581631488</v>
      </c>
      <c r="I2960">
        <f t="shared" si="142"/>
        <v>4875.6234947816201</v>
      </c>
      <c r="J2960">
        <f t="shared" si="142"/>
        <v>21107.480200813257</v>
      </c>
      <c r="K2960">
        <f t="shared" si="143"/>
        <v>22.874677924449394</v>
      </c>
    </row>
    <row r="2961" spans="4:11" x14ac:dyDescent="0.35">
      <c r="D2961">
        <v>2952</v>
      </c>
      <c r="E2961" s="1">
        <v>43042</v>
      </c>
      <c r="F2961" s="1" t="str">
        <f t="shared" si="141"/>
        <v>Second halving</v>
      </c>
      <c r="G2961">
        <v>7161.451</v>
      </c>
      <c r="H2961">
        <f t="shared" si="142"/>
        <v>1125.6687212478425</v>
      </c>
      <c r="I2961">
        <f t="shared" si="142"/>
        <v>4882.449367674315</v>
      </c>
      <c r="J2961">
        <f t="shared" si="142"/>
        <v>21128.587681014069</v>
      </c>
      <c r="K2961">
        <f t="shared" si="143"/>
        <v>22.954739297184968</v>
      </c>
    </row>
    <row r="2962" spans="4:11" x14ac:dyDescent="0.35">
      <c r="D2962">
        <v>2953</v>
      </c>
      <c r="E2962" s="1">
        <v>43043</v>
      </c>
      <c r="F2962" s="1" t="str">
        <f t="shared" si="141"/>
        <v>Second halving</v>
      </c>
      <c r="G2962">
        <v>7386.9979999999996</v>
      </c>
      <c r="H2962">
        <f t="shared" si="142"/>
        <v>1127.6949249460886</v>
      </c>
      <c r="I2962">
        <f t="shared" si="142"/>
        <v>4889.2847967890593</v>
      </c>
      <c r="J2962">
        <f t="shared" si="142"/>
        <v>21149.71626869508</v>
      </c>
      <c r="K2962">
        <f t="shared" si="143"/>
        <v>23.035080884725115</v>
      </c>
    </row>
    <row r="2963" spans="4:11" x14ac:dyDescent="0.35">
      <c r="D2963">
        <v>2954</v>
      </c>
      <c r="E2963" s="1">
        <v>43044</v>
      </c>
      <c r="F2963" s="1" t="str">
        <f t="shared" si="141"/>
        <v>Second halving</v>
      </c>
      <c r="G2963">
        <v>7382.4480000000003</v>
      </c>
      <c r="H2963">
        <f t="shared" si="142"/>
        <v>1129.7247758109916</v>
      </c>
      <c r="I2963">
        <f t="shared" si="142"/>
        <v>4896.1297955045648</v>
      </c>
      <c r="J2963">
        <f t="shared" si="142"/>
        <v>21170.865984963773</v>
      </c>
      <c r="K2963">
        <f t="shared" si="143"/>
        <v>23.115703667821656</v>
      </c>
    </row>
    <row r="2964" spans="4:11" x14ac:dyDescent="0.35">
      <c r="D2964">
        <v>2955</v>
      </c>
      <c r="E2964" s="1">
        <v>43045</v>
      </c>
      <c r="F2964" s="1" t="str">
        <f t="shared" si="141"/>
        <v>Second halving</v>
      </c>
      <c r="G2964">
        <v>6958.2110000000002</v>
      </c>
      <c r="H2964">
        <f t="shared" si="142"/>
        <v>1131.7582804074514</v>
      </c>
      <c r="I2964">
        <f t="shared" si="142"/>
        <v>4902.9843772182712</v>
      </c>
      <c r="J2964">
        <f t="shared" si="142"/>
        <v>21192.036850948734</v>
      </c>
      <c r="K2964">
        <f t="shared" si="143"/>
        <v>23.196608630659032</v>
      </c>
    </row>
    <row r="2965" spans="4:11" x14ac:dyDescent="0.35">
      <c r="D2965">
        <v>2956</v>
      </c>
      <c r="E2965" s="1">
        <v>43046</v>
      </c>
      <c r="F2965" s="1" t="str">
        <f t="shared" si="141"/>
        <v>Second halving</v>
      </c>
      <c r="G2965">
        <v>7118.8010000000004</v>
      </c>
      <c r="H2965">
        <f t="shared" si="142"/>
        <v>1133.7954453121847</v>
      </c>
      <c r="I2965">
        <f t="shared" si="142"/>
        <v>4909.848555346377</v>
      </c>
      <c r="J2965">
        <f t="shared" si="142"/>
        <v>21213.22888779968</v>
      </c>
      <c r="K2965">
        <f t="shared" si="143"/>
        <v>23.277796760866341</v>
      </c>
    </row>
    <row r="2966" spans="4:11" x14ac:dyDescent="0.35">
      <c r="D2966">
        <v>2957</v>
      </c>
      <c r="E2966" s="1">
        <v>43047</v>
      </c>
      <c r="F2966" s="1" t="str">
        <f t="shared" si="141"/>
        <v>Second halving</v>
      </c>
      <c r="G2966">
        <v>7458.7950000000001</v>
      </c>
      <c r="H2966">
        <f t="shared" si="142"/>
        <v>1135.8362771137467</v>
      </c>
      <c r="I2966">
        <f t="shared" si="142"/>
        <v>4916.7223433238623</v>
      </c>
      <c r="J2966">
        <f t="shared" si="142"/>
        <v>21234.442116687478</v>
      </c>
      <c r="K2966">
        <f t="shared" si="143"/>
        <v>23.359269049529374</v>
      </c>
    </row>
    <row r="2967" spans="4:11" x14ac:dyDescent="0.35">
      <c r="D2967">
        <v>2958</v>
      </c>
      <c r="E2967" s="1">
        <v>43048</v>
      </c>
      <c r="F2967" s="1" t="str">
        <f t="shared" si="141"/>
        <v>Second halving</v>
      </c>
      <c r="G2967">
        <v>7146.7809999999999</v>
      </c>
      <c r="H2967">
        <f t="shared" si="142"/>
        <v>1137.8807824125515</v>
      </c>
      <c r="I2967">
        <f t="shared" si="142"/>
        <v>4923.6057546045158</v>
      </c>
      <c r="J2967">
        <f t="shared" si="142"/>
        <v>21255.676558804164</v>
      </c>
      <c r="K2967">
        <f t="shared" si="143"/>
        <v>23.441026491202727</v>
      </c>
    </row>
    <row r="2968" spans="4:11" x14ac:dyDescent="0.35">
      <c r="D2968">
        <v>2959</v>
      </c>
      <c r="E2968" s="1">
        <v>43049</v>
      </c>
      <c r="F2968" s="1" t="str">
        <f t="shared" si="141"/>
        <v>Second halving</v>
      </c>
      <c r="G2968">
        <v>6570.3119999999999</v>
      </c>
      <c r="H2968">
        <f t="shared" si="142"/>
        <v>1139.9289678208941</v>
      </c>
      <c r="I2968">
        <f t="shared" si="142"/>
        <v>4930.4988026609626</v>
      </c>
      <c r="J2968">
        <f t="shared" si="142"/>
        <v>21276.932235362965</v>
      </c>
      <c r="K2968">
        <f t="shared" si="143"/>
        <v>23.523070083921937</v>
      </c>
    </row>
    <row r="2969" spans="4:11" x14ac:dyDescent="0.35">
      <c r="D2969">
        <v>2960</v>
      </c>
      <c r="E2969" s="1">
        <v>43050</v>
      </c>
      <c r="F2969" s="1" t="str">
        <f t="shared" si="141"/>
        <v>Second halving</v>
      </c>
      <c r="G2969">
        <v>6337</v>
      </c>
      <c r="H2969">
        <f t="shared" si="142"/>
        <v>1141.9808399629717</v>
      </c>
      <c r="I2969">
        <f t="shared" si="142"/>
        <v>4937.401500984688</v>
      </c>
      <c r="J2969">
        <f t="shared" si="142"/>
        <v>21298.209167598325</v>
      </c>
      <c r="K2969">
        <f t="shared" si="143"/>
        <v>23.605400829215665</v>
      </c>
    </row>
    <row r="2970" spans="4:11" x14ac:dyDescent="0.35">
      <c r="D2970">
        <v>2961</v>
      </c>
      <c r="E2970" s="1">
        <v>43051</v>
      </c>
      <c r="F2970" s="1" t="str">
        <f t="shared" si="141"/>
        <v>Second halving</v>
      </c>
      <c r="G2970">
        <v>5857.317</v>
      </c>
      <c r="H2970">
        <f t="shared" si="142"/>
        <v>1144.036405474905</v>
      </c>
      <c r="I2970">
        <f t="shared" si="142"/>
        <v>4944.3138630860667</v>
      </c>
      <c r="J2970">
        <f t="shared" si="142"/>
        <v>21319.50737676592</v>
      </c>
      <c r="K2970">
        <f t="shared" si="143"/>
        <v>23.688019732117922</v>
      </c>
    </row>
    <row r="2971" spans="4:11" x14ac:dyDescent="0.35">
      <c r="D2971">
        <v>2962</v>
      </c>
      <c r="E2971" s="1">
        <v>43052</v>
      </c>
      <c r="F2971" s="1" t="str">
        <f t="shared" si="141"/>
        <v>Second halving</v>
      </c>
      <c r="G2971">
        <v>6517.6760000000004</v>
      </c>
      <c r="H2971">
        <f t="shared" si="142"/>
        <v>1146.0956710047599</v>
      </c>
      <c r="I2971">
        <f t="shared" si="142"/>
        <v>4951.2359024943871</v>
      </c>
      <c r="J2971">
        <f t="shared" si="142"/>
        <v>21340.826884142683</v>
      </c>
      <c r="K2971">
        <f t="shared" si="143"/>
        <v>23.770927801180335</v>
      </c>
    </row>
    <row r="2972" spans="4:11" x14ac:dyDescent="0.35">
      <c r="D2972">
        <v>2963</v>
      </c>
      <c r="E2972" s="1">
        <v>43053</v>
      </c>
      <c r="F2972" s="1" t="str">
        <f t="shared" si="141"/>
        <v>Second halving</v>
      </c>
      <c r="G2972">
        <v>6598.768</v>
      </c>
      <c r="H2972">
        <f t="shared" si="142"/>
        <v>1148.1586432125684</v>
      </c>
      <c r="I2972">
        <f t="shared" si="142"/>
        <v>4958.1676327578798</v>
      </c>
      <c r="J2972">
        <f t="shared" si="142"/>
        <v>21362.167711026825</v>
      </c>
      <c r="K2972">
        <f t="shared" si="143"/>
        <v>23.854126048484467</v>
      </c>
    </row>
    <row r="2973" spans="4:11" x14ac:dyDescent="0.35">
      <c r="D2973">
        <v>2964</v>
      </c>
      <c r="E2973" s="1">
        <v>43054</v>
      </c>
      <c r="F2973" s="1" t="str">
        <f t="shared" si="141"/>
        <v>Second halving</v>
      </c>
      <c r="G2973">
        <v>7279.0010000000002</v>
      </c>
      <c r="H2973">
        <f t="shared" si="142"/>
        <v>1150.2253287703511</v>
      </c>
      <c r="I2973">
        <f t="shared" si="142"/>
        <v>4965.109067443741</v>
      </c>
      <c r="J2973">
        <f t="shared" si="142"/>
        <v>21383.529878737849</v>
      </c>
      <c r="K2973">
        <f t="shared" si="143"/>
        <v>23.937615489654164</v>
      </c>
    </row>
    <row r="2974" spans="4:11" x14ac:dyDescent="0.35">
      <c r="D2974">
        <v>2965</v>
      </c>
      <c r="E2974" s="1">
        <v>43055</v>
      </c>
      <c r="F2974" s="1" t="str">
        <f t="shared" si="141"/>
        <v>Second halving</v>
      </c>
      <c r="G2974">
        <v>7843.9369999999999</v>
      </c>
      <c r="H2974">
        <f t="shared" si="142"/>
        <v>1152.2957343621379</v>
      </c>
      <c r="I2974">
        <f t="shared" si="142"/>
        <v>4972.0602201381625</v>
      </c>
      <c r="J2974">
        <f t="shared" si="142"/>
        <v>21404.913408616583</v>
      </c>
      <c r="K2974">
        <f t="shared" si="143"/>
        <v>24.021397143867954</v>
      </c>
    </row>
    <row r="2975" spans="4:11" x14ac:dyDescent="0.35">
      <c r="D2975">
        <v>2966</v>
      </c>
      <c r="E2975" s="1">
        <v>43056</v>
      </c>
      <c r="F2975" s="1" t="str">
        <f t="shared" si="141"/>
        <v>Second halving</v>
      </c>
      <c r="G2975">
        <v>7689.9080000000004</v>
      </c>
      <c r="H2975">
        <f t="shared" si="142"/>
        <v>1154.3698666839898</v>
      </c>
      <c r="I2975">
        <f t="shared" si="142"/>
        <v>4979.0211044463567</v>
      </c>
      <c r="J2975">
        <f t="shared" si="142"/>
        <v>21426.318322025196</v>
      </c>
      <c r="K2975">
        <f t="shared" si="143"/>
        <v>24.105472033871493</v>
      </c>
    </row>
    <row r="2976" spans="4:11" x14ac:dyDescent="0.35">
      <c r="D2976">
        <v>2967</v>
      </c>
      <c r="E2976" s="1">
        <v>43057</v>
      </c>
      <c r="F2976" s="1" t="str">
        <f t="shared" si="141"/>
        <v>Second halving</v>
      </c>
      <c r="G2976">
        <v>7776.94</v>
      </c>
      <c r="H2976">
        <f t="shared" si="142"/>
        <v>1156.4477324440211</v>
      </c>
      <c r="I2976">
        <f t="shared" si="142"/>
        <v>4985.9917339925823</v>
      </c>
      <c r="J2976">
        <f t="shared" si="142"/>
        <v>21447.74464034722</v>
      </c>
      <c r="K2976">
        <f t="shared" si="143"/>
        <v>24.189841185990044</v>
      </c>
    </row>
    <row r="2977" spans="4:11" x14ac:dyDescent="0.35">
      <c r="D2977">
        <v>2968</v>
      </c>
      <c r="E2977" s="1">
        <v>43058</v>
      </c>
      <c r="F2977" s="1" t="str">
        <f t="shared" si="141"/>
        <v>Second halving</v>
      </c>
      <c r="G2977">
        <v>8033.9359999999997</v>
      </c>
      <c r="H2977">
        <f t="shared" si="142"/>
        <v>1158.5293383624203</v>
      </c>
      <c r="I2977">
        <f t="shared" si="142"/>
        <v>4992.9721224201721</v>
      </c>
      <c r="J2977">
        <f t="shared" si="142"/>
        <v>21469.192384987564</v>
      </c>
      <c r="K2977">
        <f t="shared" si="143"/>
        <v>24.274505630141011</v>
      </c>
    </row>
    <row r="2978" spans="4:11" x14ac:dyDescent="0.35">
      <c r="D2978">
        <v>2969</v>
      </c>
      <c r="E2978" s="1">
        <v>43059</v>
      </c>
      <c r="F2978" s="1" t="str">
        <f t="shared" si="141"/>
        <v>Second halving</v>
      </c>
      <c r="G2978">
        <v>8238.2019999999993</v>
      </c>
      <c r="H2978">
        <f t="shared" si="142"/>
        <v>1160.6146911714727</v>
      </c>
      <c r="I2978">
        <f t="shared" si="142"/>
        <v>4999.962283391561</v>
      </c>
      <c r="J2978">
        <f t="shared" si="142"/>
        <v>21490.66157737255</v>
      </c>
      <c r="K2978">
        <f t="shared" si="143"/>
        <v>24.359466399846507</v>
      </c>
    </row>
    <row r="2979" spans="4:11" x14ac:dyDescent="0.35">
      <c r="D2979">
        <v>2970</v>
      </c>
      <c r="E2979" s="1">
        <v>43060</v>
      </c>
      <c r="F2979" s="1" t="str">
        <f t="shared" si="141"/>
        <v>Second halving</v>
      </c>
      <c r="G2979">
        <v>8095.5929999999998</v>
      </c>
      <c r="H2979">
        <f t="shared" si="142"/>
        <v>1162.7037976155814</v>
      </c>
      <c r="I2979">
        <f t="shared" si="142"/>
        <v>5006.9622305883095</v>
      </c>
      <c r="J2979">
        <f t="shared" si="142"/>
        <v>21512.152238949919</v>
      </c>
      <c r="K2979">
        <f t="shared" si="143"/>
        <v>24.444724532245971</v>
      </c>
    </row>
    <row r="2980" spans="4:11" x14ac:dyDescent="0.35">
      <c r="D2980">
        <v>2971</v>
      </c>
      <c r="E2980" s="1">
        <v>43061</v>
      </c>
      <c r="F2980" s="1" t="str">
        <f t="shared" si="141"/>
        <v>Second halving</v>
      </c>
      <c r="G2980">
        <v>8230.6919999999991</v>
      </c>
      <c r="H2980">
        <f t="shared" si="142"/>
        <v>1164.7966644512894</v>
      </c>
      <c r="I2980">
        <f t="shared" si="142"/>
        <v>5013.9719777111331</v>
      </c>
      <c r="J2980">
        <f t="shared" si="142"/>
        <v>21533.664391188868</v>
      </c>
      <c r="K2980">
        <f t="shared" si="143"/>
        <v>24.530281068108835</v>
      </c>
    </row>
    <row r="2981" spans="4:11" x14ac:dyDescent="0.35">
      <c r="D2981">
        <v>2972</v>
      </c>
      <c r="E2981" s="1">
        <v>43062</v>
      </c>
      <c r="F2981" s="1" t="str">
        <f t="shared" si="141"/>
        <v>Second halving</v>
      </c>
      <c r="G2981">
        <v>8002.6409999999996</v>
      </c>
      <c r="H2981">
        <f t="shared" si="142"/>
        <v>1166.8932984473017</v>
      </c>
      <c r="I2981">
        <f t="shared" si="142"/>
        <v>5020.9915384799287</v>
      </c>
      <c r="J2981">
        <f t="shared" si="142"/>
        <v>21555.198055580055</v>
      </c>
      <c r="K2981">
        <f t="shared" si="143"/>
        <v>24.616137051847218</v>
      </c>
    </row>
    <row r="2982" spans="4:11" x14ac:dyDescent="0.35">
      <c r="D2982">
        <v>2973</v>
      </c>
      <c r="E2982" s="1">
        <v>43063</v>
      </c>
      <c r="F2982" s="1" t="str">
        <f t="shared" si="141"/>
        <v>Second halving</v>
      </c>
      <c r="G2982">
        <v>8201.4609999999993</v>
      </c>
      <c r="H2982">
        <f t="shared" si="142"/>
        <v>1168.9937063845068</v>
      </c>
      <c r="I2982">
        <f t="shared" si="142"/>
        <v>5028.0209266338006</v>
      </c>
      <c r="J2982">
        <f t="shared" si="142"/>
        <v>21576.753253635634</v>
      </c>
      <c r="K2982">
        <f t="shared" si="143"/>
        <v>24.702293531528685</v>
      </c>
    </row>
    <row r="2983" spans="4:11" x14ac:dyDescent="0.35">
      <c r="D2983">
        <v>2974</v>
      </c>
      <c r="E2983" s="1">
        <v>43064</v>
      </c>
      <c r="F2983" s="1" t="str">
        <f t="shared" si="141"/>
        <v>Second halving</v>
      </c>
      <c r="G2983">
        <v>8763.7849999999999</v>
      </c>
      <c r="H2983">
        <f t="shared" si="142"/>
        <v>1171.0978950559991</v>
      </c>
      <c r="I2983">
        <f t="shared" si="142"/>
        <v>5035.060155931088</v>
      </c>
      <c r="J2983">
        <f t="shared" si="142"/>
        <v>21598.330006889268</v>
      </c>
      <c r="K2983">
        <f t="shared" si="143"/>
        <v>24.788751558889036</v>
      </c>
    </row>
    <row r="2984" spans="4:11" x14ac:dyDescent="0.35">
      <c r="D2984">
        <v>2975</v>
      </c>
      <c r="E2984" s="1">
        <v>43065</v>
      </c>
      <c r="F2984" s="1" t="str">
        <f t="shared" si="141"/>
        <v>Second halving</v>
      </c>
      <c r="G2984">
        <v>9326.5879999999997</v>
      </c>
      <c r="H2984">
        <f t="shared" si="142"/>
        <v>1173.2058712670998</v>
      </c>
      <c r="I2984">
        <f t="shared" si="142"/>
        <v>5042.1092401493916</v>
      </c>
      <c r="J2984">
        <f t="shared" si="142"/>
        <v>21619.928336896155</v>
      </c>
      <c r="K2984">
        <f t="shared" si="143"/>
        <v>24.875512189345148</v>
      </c>
    </row>
    <row r="2985" spans="4:11" x14ac:dyDescent="0.35">
      <c r="D2985">
        <v>2976</v>
      </c>
      <c r="E2985" s="1">
        <v>43066</v>
      </c>
      <c r="F2985" s="1" t="str">
        <f t="shared" si="141"/>
        <v>Second halving</v>
      </c>
      <c r="G2985">
        <v>9739.0550000000003</v>
      </c>
      <c r="H2985">
        <f t="shared" si="142"/>
        <v>1175.3176418353808</v>
      </c>
      <c r="I2985">
        <f t="shared" si="142"/>
        <v>5049.1681930856012</v>
      </c>
      <c r="J2985">
        <f t="shared" si="142"/>
        <v>21641.54826523305</v>
      </c>
      <c r="K2985">
        <f t="shared" si="143"/>
        <v>24.962576482007858</v>
      </c>
    </row>
    <row r="2986" spans="4:11" x14ac:dyDescent="0.35">
      <c r="D2986">
        <v>2977</v>
      </c>
      <c r="E2986" s="1">
        <v>43067</v>
      </c>
      <c r="F2986" s="1" t="str">
        <f t="shared" si="141"/>
        <v>Second halving</v>
      </c>
      <c r="G2986">
        <v>9908.2279999999992</v>
      </c>
      <c r="H2986">
        <f t="shared" si="142"/>
        <v>1177.4332135906845</v>
      </c>
      <c r="I2986">
        <f t="shared" si="142"/>
        <v>5056.2370285559209</v>
      </c>
      <c r="J2986">
        <f t="shared" si="142"/>
        <v>21663.18981349828</v>
      </c>
      <c r="K2986">
        <f t="shared" si="143"/>
        <v>25.049945499694886</v>
      </c>
    </row>
    <row r="2987" spans="4:11" x14ac:dyDescent="0.35">
      <c r="D2987">
        <v>2978</v>
      </c>
      <c r="E2987" s="1">
        <v>43068</v>
      </c>
      <c r="F2987" s="1" t="str">
        <f t="shared" si="141"/>
        <v>Second halving</v>
      </c>
      <c r="G2987">
        <v>9816.3469999999998</v>
      </c>
      <c r="H2987">
        <f t="shared" si="142"/>
        <v>1179.5525933751478</v>
      </c>
      <c r="I2987">
        <f t="shared" si="142"/>
        <v>5063.3157603958998</v>
      </c>
      <c r="J2987">
        <f t="shared" si="142"/>
        <v>21684.853003311775</v>
      </c>
      <c r="K2987">
        <f t="shared" si="143"/>
        <v>25.13762030894382</v>
      </c>
    </row>
    <row r="2988" spans="4:11" x14ac:dyDescent="0.35">
      <c r="D2988">
        <v>2979</v>
      </c>
      <c r="E2988" s="1">
        <v>43069</v>
      </c>
      <c r="F2988" s="1" t="str">
        <f t="shared" si="141"/>
        <v>Second halving</v>
      </c>
      <c r="G2988">
        <v>9916.5360000000001</v>
      </c>
      <c r="H2988">
        <f t="shared" si="142"/>
        <v>1181.6757880432231</v>
      </c>
      <c r="I2988">
        <f t="shared" si="142"/>
        <v>5070.4044024604545</v>
      </c>
      <c r="J2988">
        <f t="shared" si="142"/>
        <v>21706.537856315084</v>
      </c>
      <c r="K2988">
        <f t="shared" si="143"/>
        <v>25.225601980025125</v>
      </c>
    </row>
    <row r="2989" spans="4:11" x14ac:dyDescent="0.35">
      <c r="D2989">
        <v>2980</v>
      </c>
      <c r="E2989" s="1">
        <v>43070</v>
      </c>
      <c r="F2989" s="1" t="str">
        <f t="shared" si="141"/>
        <v>Second halving</v>
      </c>
      <c r="G2989">
        <v>10859.56</v>
      </c>
      <c r="H2989">
        <f t="shared" si="142"/>
        <v>1183.8028044617008</v>
      </c>
      <c r="I2989">
        <f t="shared" si="142"/>
        <v>5077.5029686238995</v>
      </c>
      <c r="J2989">
        <f t="shared" si="142"/>
        <v>21728.244394171397</v>
      </c>
      <c r="K2989">
        <f t="shared" si="143"/>
        <v>25.313891586955215</v>
      </c>
    </row>
    <row r="2990" spans="4:11" x14ac:dyDescent="0.35">
      <c r="D2990">
        <v>2981</v>
      </c>
      <c r="E2990" s="1">
        <v>43071</v>
      </c>
      <c r="F2990" s="1" t="str">
        <f t="shared" si="141"/>
        <v>Second halving</v>
      </c>
      <c r="G2990">
        <v>10895.01</v>
      </c>
      <c r="H2990">
        <f t="shared" si="142"/>
        <v>1185.9336495097318</v>
      </c>
      <c r="I2990">
        <f t="shared" si="142"/>
        <v>5084.6114727799732</v>
      </c>
      <c r="J2990">
        <f t="shared" si="142"/>
        <v>21749.972638565567</v>
      </c>
      <c r="K2990">
        <f t="shared" si="143"/>
        <v>25.402490207509558</v>
      </c>
    </row>
    <row r="2991" spans="4:11" x14ac:dyDescent="0.35">
      <c r="D2991">
        <v>2982</v>
      </c>
      <c r="E2991" s="1">
        <v>43072</v>
      </c>
      <c r="F2991" s="1" t="str">
        <f t="shared" si="141"/>
        <v>Second halving</v>
      </c>
      <c r="G2991">
        <v>11180.88</v>
      </c>
      <c r="H2991">
        <f t="shared" si="142"/>
        <v>1188.0683300788494</v>
      </c>
      <c r="I2991">
        <f t="shared" si="142"/>
        <v>5091.7299288418653</v>
      </c>
      <c r="J2991">
        <f t="shared" si="142"/>
        <v>21771.722611204132</v>
      </c>
      <c r="K2991">
        <f t="shared" si="143"/>
        <v>25.491398923235842</v>
      </c>
    </row>
    <row r="2992" spans="4:11" x14ac:dyDescent="0.35">
      <c r="D2992">
        <v>2983</v>
      </c>
      <c r="E2992" s="1">
        <v>43073</v>
      </c>
      <c r="F2992" s="1" t="str">
        <f t="shared" si="141"/>
        <v>Second halving</v>
      </c>
      <c r="G2992">
        <v>11616.85</v>
      </c>
      <c r="H2992">
        <f t="shared" si="142"/>
        <v>1190.2068530729914</v>
      </c>
      <c r="I2992">
        <f t="shared" si="142"/>
        <v>5098.8583507422445</v>
      </c>
      <c r="J2992">
        <f t="shared" si="142"/>
        <v>21793.494333815332</v>
      </c>
      <c r="K2992">
        <f t="shared" si="143"/>
        <v>25.580618819467169</v>
      </c>
    </row>
    <row r="2993" spans="4:11" x14ac:dyDescent="0.35">
      <c r="D2993">
        <v>2984</v>
      </c>
      <c r="E2993" s="1">
        <v>43074</v>
      </c>
      <c r="F2993" s="1" t="str">
        <f t="shared" si="141"/>
        <v>Second halving</v>
      </c>
      <c r="G2993">
        <v>11696.05</v>
      </c>
      <c r="H2993">
        <f t="shared" si="142"/>
        <v>1192.3492254085229</v>
      </c>
      <c r="I2993">
        <f t="shared" si="142"/>
        <v>5105.9967524332842</v>
      </c>
      <c r="J2993">
        <f t="shared" si="142"/>
        <v>21815.287828149143</v>
      </c>
      <c r="K2993">
        <f t="shared" si="143"/>
        <v>25.670150985335304</v>
      </c>
    </row>
    <row r="2994" spans="4:11" x14ac:dyDescent="0.35">
      <c r="D2994">
        <v>2985</v>
      </c>
      <c r="E2994" s="1">
        <v>43075</v>
      </c>
      <c r="F2994" s="1" t="str">
        <f t="shared" si="141"/>
        <v>Second halving</v>
      </c>
      <c r="G2994">
        <v>13708.99</v>
      </c>
      <c r="H2994">
        <f t="shared" si="142"/>
        <v>1194.4954540142583</v>
      </c>
      <c r="I2994">
        <f t="shared" si="142"/>
        <v>5113.1451478866911</v>
      </c>
      <c r="J2994">
        <f t="shared" si="142"/>
        <v>21837.10311597729</v>
      </c>
      <c r="K2994">
        <f t="shared" si="143"/>
        <v>25.759996513783978</v>
      </c>
    </row>
    <row r="2995" spans="4:11" x14ac:dyDescent="0.35">
      <c r="D2995">
        <v>2986</v>
      </c>
      <c r="E2995" s="1">
        <v>43076</v>
      </c>
      <c r="F2995" s="1" t="str">
        <f t="shared" si="141"/>
        <v>Second halving</v>
      </c>
      <c r="G2995">
        <v>16858.02</v>
      </c>
      <c r="H2995">
        <f t="shared" si="142"/>
        <v>1196.645545831484</v>
      </c>
      <c r="I2995">
        <f t="shared" si="142"/>
        <v>5120.3035510937325</v>
      </c>
      <c r="J2995">
        <f t="shared" si="142"/>
        <v>21858.940219093263</v>
      </c>
      <c r="K2995">
        <f t="shared" si="143"/>
        <v>25.850156501582223</v>
      </c>
    </row>
    <row r="2996" spans="4:11" x14ac:dyDescent="0.35">
      <c r="D2996">
        <v>2987</v>
      </c>
      <c r="E2996" s="1">
        <v>43077</v>
      </c>
      <c r="F2996" s="1" t="str">
        <f t="shared" si="141"/>
        <v>Second halving</v>
      </c>
      <c r="G2996">
        <v>16057.14</v>
      </c>
      <c r="H2996">
        <f t="shared" si="142"/>
        <v>1198.7995078139807</v>
      </c>
      <c r="I2996">
        <f t="shared" si="142"/>
        <v>5127.4719760652642</v>
      </c>
      <c r="J2996">
        <f t="shared" si="142"/>
        <v>21880.799159312355</v>
      </c>
      <c r="K2996">
        <f t="shared" si="143"/>
        <v>25.940632049337761</v>
      </c>
    </row>
    <row r="2997" spans="4:11" x14ac:dyDescent="0.35">
      <c r="D2997">
        <v>2988</v>
      </c>
      <c r="E2997" s="1">
        <v>43078</v>
      </c>
      <c r="F2997" s="1" t="str">
        <f t="shared" si="141"/>
        <v>Second halving</v>
      </c>
      <c r="G2997">
        <v>14913.4</v>
      </c>
      <c r="H2997">
        <f t="shared" si="142"/>
        <v>1200.9573469280458</v>
      </c>
      <c r="I2997">
        <f t="shared" si="142"/>
        <v>5134.6504368317555</v>
      </c>
      <c r="J2997">
        <f t="shared" si="142"/>
        <v>21902.679958471665</v>
      </c>
      <c r="K2997">
        <f t="shared" si="143"/>
        <v>26.031424261510445</v>
      </c>
    </row>
    <row r="2998" spans="4:11" x14ac:dyDescent="0.35">
      <c r="D2998">
        <v>2989</v>
      </c>
      <c r="E2998" s="1">
        <v>43079</v>
      </c>
      <c r="F2998" s="1" t="str">
        <f t="shared" si="141"/>
        <v>Second halving</v>
      </c>
      <c r="G2998">
        <v>15036.95</v>
      </c>
      <c r="H2998">
        <f t="shared" si="142"/>
        <v>1203.1190701525163</v>
      </c>
      <c r="I2998">
        <f t="shared" si="142"/>
        <v>5141.8389474433206</v>
      </c>
      <c r="J2998">
        <f t="shared" si="142"/>
        <v>21924.582638430133</v>
      </c>
      <c r="K2998">
        <f t="shared" si="143"/>
        <v>26.122534246425733</v>
      </c>
    </row>
    <row r="2999" spans="4:11" x14ac:dyDescent="0.35">
      <c r="D2999">
        <v>2990</v>
      </c>
      <c r="E2999" s="1">
        <v>43080</v>
      </c>
      <c r="F2999" s="1" t="str">
        <f t="shared" si="141"/>
        <v>Second halving</v>
      </c>
      <c r="G2999">
        <v>16699.669999999998</v>
      </c>
      <c r="H2999">
        <f t="shared" si="142"/>
        <v>1205.284684478791</v>
      </c>
      <c r="I2999">
        <f t="shared" si="142"/>
        <v>5149.0375219697416</v>
      </c>
      <c r="J2999">
        <f t="shared" si="142"/>
        <v>21946.507221068561</v>
      </c>
      <c r="K2999">
        <f t="shared" si="143"/>
        <v>26.213963116288223</v>
      </c>
    </row>
    <row r="3000" spans="4:11" x14ac:dyDescent="0.35">
      <c r="D3000">
        <v>2991</v>
      </c>
      <c r="E3000" s="1">
        <v>43081</v>
      </c>
      <c r="F3000" s="1" t="str">
        <f t="shared" si="141"/>
        <v>Second halving</v>
      </c>
      <c r="G3000">
        <v>17178.099999999999</v>
      </c>
      <c r="H3000">
        <f t="shared" si="142"/>
        <v>1207.4541969108527</v>
      </c>
      <c r="I3000">
        <f t="shared" si="142"/>
        <v>5156.2461745004994</v>
      </c>
      <c r="J3000">
        <f t="shared" si="142"/>
        <v>21968.453728289627</v>
      </c>
      <c r="K3000">
        <f t="shared" si="143"/>
        <v>26.305711987195235</v>
      </c>
    </row>
    <row r="3001" spans="4:11" x14ac:dyDescent="0.35">
      <c r="D3001">
        <v>2992</v>
      </c>
      <c r="E3001" s="1">
        <v>43082</v>
      </c>
      <c r="F3001" s="1" t="str">
        <f t="shared" si="141"/>
        <v>Second halving</v>
      </c>
      <c r="G3001">
        <v>16407.2</v>
      </c>
      <c r="H3001">
        <f t="shared" si="142"/>
        <v>1209.6276144652923</v>
      </c>
      <c r="I3001">
        <f t="shared" si="142"/>
        <v>5163.4649191448007</v>
      </c>
      <c r="J3001">
        <f t="shared" si="142"/>
        <v>21990.422182017915</v>
      </c>
      <c r="K3001">
        <f t="shared" si="143"/>
        <v>26.39778197915042</v>
      </c>
    </row>
    <row r="3002" spans="4:11" x14ac:dyDescent="0.35">
      <c r="D3002">
        <v>2993</v>
      </c>
      <c r="E3002" s="1">
        <v>43083</v>
      </c>
      <c r="F3002" s="1" t="str">
        <f t="shared" si="141"/>
        <v>Second halving</v>
      </c>
      <c r="G3002">
        <v>16531.080000000002</v>
      </c>
      <c r="H3002">
        <f t="shared" si="142"/>
        <v>1211.8049441713299</v>
      </c>
      <c r="I3002">
        <f t="shared" si="142"/>
        <v>5170.6937700316039</v>
      </c>
      <c r="J3002">
        <f t="shared" si="142"/>
        <v>22012.41260419993</v>
      </c>
      <c r="K3002">
        <f t="shared" si="143"/>
        <v>26.490174216077449</v>
      </c>
    </row>
    <row r="3003" spans="4:11" x14ac:dyDescent="0.35">
      <c r="D3003">
        <v>2994</v>
      </c>
      <c r="E3003" s="1">
        <v>43084</v>
      </c>
      <c r="F3003" s="1" t="str">
        <f t="shared" si="141"/>
        <v>Second halving</v>
      </c>
      <c r="G3003">
        <v>17601.939999999999</v>
      </c>
      <c r="H3003">
        <f t="shared" si="142"/>
        <v>1213.9861930708382</v>
      </c>
      <c r="I3003">
        <f t="shared" si="142"/>
        <v>5177.9327413096489</v>
      </c>
      <c r="J3003">
        <f t="shared" si="142"/>
        <v>22034.425016804129</v>
      </c>
      <c r="K3003">
        <f t="shared" si="143"/>
        <v>26.582889825833721</v>
      </c>
    </row>
    <row r="3004" spans="4:11" x14ac:dyDescent="0.35">
      <c r="D3004">
        <v>2995</v>
      </c>
      <c r="E3004" s="1">
        <v>43085</v>
      </c>
      <c r="F3004" s="1" t="str">
        <f t="shared" si="141"/>
        <v>Second halving</v>
      </c>
      <c r="G3004">
        <v>19343.04</v>
      </c>
      <c r="H3004">
        <f t="shared" si="142"/>
        <v>1216.1713682183658</v>
      </c>
      <c r="I3004">
        <f t="shared" si="142"/>
        <v>5185.1818471474826</v>
      </c>
      <c r="J3004">
        <f t="shared" si="142"/>
        <v>22056.459441820931</v>
      </c>
      <c r="K3004">
        <f t="shared" si="143"/>
        <v>26.67592994022414</v>
      </c>
    </row>
    <row r="3005" spans="4:11" x14ac:dyDescent="0.35">
      <c r="D3005">
        <v>2996</v>
      </c>
      <c r="E3005" s="1">
        <v>43086</v>
      </c>
      <c r="F3005" s="1" t="str">
        <f t="shared" si="141"/>
        <v>Second halving</v>
      </c>
      <c r="G3005">
        <v>19086.64</v>
      </c>
      <c r="H3005">
        <f t="shared" si="142"/>
        <v>1218.3604766811588</v>
      </c>
      <c r="I3005">
        <f t="shared" si="142"/>
        <v>5192.4411017334896</v>
      </c>
      <c r="J3005">
        <f t="shared" si="142"/>
        <v>22078.515901262748</v>
      </c>
      <c r="K3005">
        <f t="shared" si="143"/>
        <v>26.769295695014925</v>
      </c>
    </row>
    <row r="3006" spans="4:11" x14ac:dyDescent="0.35">
      <c r="D3006">
        <v>2997</v>
      </c>
      <c r="E3006" s="1">
        <v>43087</v>
      </c>
      <c r="F3006" s="1" t="str">
        <f t="shared" si="141"/>
        <v>Second halving</v>
      </c>
      <c r="G3006">
        <v>18960.52</v>
      </c>
      <c r="H3006">
        <f t="shared" si="142"/>
        <v>1220.5535255391849</v>
      </c>
      <c r="I3006">
        <f t="shared" si="142"/>
        <v>5199.7105192759172</v>
      </c>
      <c r="J3006">
        <f t="shared" si="142"/>
        <v>22100.594417164008</v>
      </c>
      <c r="K3006">
        <f t="shared" si="143"/>
        <v>26.862988229947479</v>
      </c>
    </row>
    <row r="3007" spans="4:11" x14ac:dyDescent="0.35">
      <c r="D3007">
        <v>2998</v>
      </c>
      <c r="E3007" s="1">
        <v>43088</v>
      </c>
      <c r="F3007" s="1" t="str">
        <f t="shared" si="141"/>
        <v>Second halving</v>
      </c>
      <c r="G3007">
        <v>17608.349999999999</v>
      </c>
      <c r="H3007">
        <f t="shared" si="142"/>
        <v>1222.7505218851554</v>
      </c>
      <c r="I3007">
        <f t="shared" si="142"/>
        <v>5206.9901140029042</v>
      </c>
      <c r="J3007">
        <f t="shared" si="142"/>
        <v>22122.695011581171</v>
      </c>
      <c r="K3007">
        <f t="shared" si="143"/>
        <v>26.957008688752296</v>
      </c>
    </row>
    <row r="3008" spans="4:11" x14ac:dyDescent="0.35">
      <c r="D3008">
        <v>2999</v>
      </c>
      <c r="E3008" s="1">
        <v>43089</v>
      </c>
      <c r="F3008" s="1" t="str">
        <f t="shared" si="141"/>
        <v>Second halving</v>
      </c>
      <c r="G3008">
        <v>16454.72</v>
      </c>
      <c r="H3008">
        <f t="shared" si="142"/>
        <v>1224.9514728245488</v>
      </c>
      <c r="I3008">
        <f t="shared" si="142"/>
        <v>5214.279900162509</v>
      </c>
      <c r="J3008">
        <f t="shared" si="142"/>
        <v>22144.817706592748</v>
      </c>
      <c r="K3008">
        <f t="shared" si="143"/>
        <v>27.051358219162932</v>
      </c>
    </row>
    <row r="3009" spans="4:11" x14ac:dyDescent="0.35">
      <c r="D3009">
        <v>3000</v>
      </c>
      <c r="E3009" s="1">
        <v>43090</v>
      </c>
      <c r="F3009" s="1" t="str">
        <f t="shared" si="141"/>
        <v>Second halving</v>
      </c>
      <c r="G3009">
        <v>15561.05</v>
      </c>
      <c r="H3009">
        <f t="shared" si="142"/>
        <v>1227.156385475633</v>
      </c>
      <c r="I3009">
        <f t="shared" si="142"/>
        <v>5221.5798920227371</v>
      </c>
      <c r="J3009">
        <f t="shared" si="142"/>
        <v>22166.962524299339</v>
      </c>
      <c r="K3009">
        <f t="shared" si="143"/>
        <v>27.146037972930003</v>
      </c>
    </row>
    <row r="3010" spans="4:11" x14ac:dyDescent="0.35">
      <c r="D3010">
        <v>3001</v>
      </c>
      <c r="E3010" s="1">
        <v>43091</v>
      </c>
      <c r="F3010" s="1" t="str">
        <f t="shared" si="141"/>
        <v>Second halving</v>
      </c>
      <c r="G3010">
        <v>13857.14</v>
      </c>
      <c r="H3010">
        <f t="shared" si="142"/>
        <v>1229.3652669694891</v>
      </c>
      <c r="I3010">
        <f t="shared" si="142"/>
        <v>5228.8901038715694</v>
      </c>
      <c r="J3010">
        <f t="shared" si="142"/>
        <v>22189.129486823636</v>
      </c>
      <c r="K3010">
        <f t="shared" si="143"/>
        <v>27.241049105835259</v>
      </c>
    </row>
    <row r="3011" spans="4:11" x14ac:dyDescent="0.35">
      <c r="D3011">
        <v>3002</v>
      </c>
      <c r="E3011" s="1">
        <v>43092</v>
      </c>
      <c r="F3011" s="1" t="str">
        <f t="shared" si="141"/>
        <v>Second halving</v>
      </c>
      <c r="G3011">
        <v>14548.71</v>
      </c>
      <c r="H3011">
        <f t="shared" si="142"/>
        <v>1231.5781244500342</v>
      </c>
      <c r="I3011">
        <f t="shared" si="142"/>
        <v>5236.2105500169901</v>
      </c>
      <c r="J3011">
        <f t="shared" si="142"/>
        <v>22211.318616310458</v>
      </c>
      <c r="K3011">
        <f t="shared" si="143"/>
        <v>27.336392777705683</v>
      </c>
    </row>
    <row r="3012" spans="4:11" x14ac:dyDescent="0.35">
      <c r="D3012">
        <v>3003</v>
      </c>
      <c r="E3012" s="1">
        <v>43093</v>
      </c>
      <c r="F3012" s="1" t="str">
        <f t="shared" si="141"/>
        <v>Second halving</v>
      </c>
      <c r="G3012">
        <v>13975.43</v>
      </c>
      <c r="H3012">
        <f t="shared" si="142"/>
        <v>1233.7949650740443</v>
      </c>
      <c r="I3012">
        <f t="shared" si="142"/>
        <v>5243.541244787014</v>
      </c>
      <c r="J3012">
        <f t="shared" si="142"/>
        <v>22233.529934926766</v>
      </c>
      <c r="K3012">
        <f t="shared" si="143"/>
        <v>27.432070152427656</v>
      </c>
    </row>
    <row r="3013" spans="4:11" x14ac:dyDescent="0.35">
      <c r="D3013">
        <v>3004</v>
      </c>
      <c r="E3013" s="1">
        <v>43094</v>
      </c>
      <c r="F3013" s="1" t="str">
        <f t="shared" si="141"/>
        <v>Second halving</v>
      </c>
      <c r="G3013">
        <v>13917.02</v>
      </c>
      <c r="H3013">
        <f t="shared" si="142"/>
        <v>1236.0157960111776</v>
      </c>
      <c r="I3013">
        <f t="shared" si="142"/>
        <v>5250.8822025297159</v>
      </c>
      <c r="J3013">
        <f t="shared" si="142"/>
        <v>22255.763464861691</v>
      </c>
      <c r="K3013">
        <f t="shared" si="143"/>
        <v>27.528082397961153</v>
      </c>
    </row>
    <row r="3014" spans="4:11" x14ac:dyDescent="0.35">
      <c r="D3014">
        <v>3005</v>
      </c>
      <c r="E3014" s="1">
        <v>43095</v>
      </c>
      <c r="F3014" s="1" t="str">
        <f t="shared" si="141"/>
        <v>Second halving</v>
      </c>
      <c r="G3014">
        <v>15745.25</v>
      </c>
      <c r="H3014">
        <f t="shared" si="142"/>
        <v>1238.2406244439978</v>
      </c>
      <c r="I3014">
        <f t="shared" si="142"/>
        <v>5258.2334376132576</v>
      </c>
      <c r="J3014">
        <f t="shared" si="142"/>
        <v>22278.01922832655</v>
      </c>
      <c r="K3014">
        <f t="shared" si="143"/>
        <v>27.624430686354017</v>
      </c>
    </row>
    <row r="3015" spans="4:11" x14ac:dyDescent="0.35">
      <c r="D3015">
        <v>3006</v>
      </c>
      <c r="E3015" s="1">
        <v>43096</v>
      </c>
      <c r="F3015" s="1" t="str">
        <f t="shared" si="141"/>
        <v>Second halving</v>
      </c>
      <c r="G3015">
        <v>15378.28</v>
      </c>
      <c r="H3015">
        <f t="shared" si="142"/>
        <v>1240.4694575679971</v>
      </c>
      <c r="I3015">
        <f t="shared" si="142"/>
        <v>5265.5949644259163</v>
      </c>
      <c r="J3015">
        <f t="shared" si="142"/>
        <v>22300.297247554874</v>
      </c>
      <c r="K3015">
        <f t="shared" si="143"/>
        <v>27.721116193756259</v>
      </c>
    </row>
    <row r="3016" spans="4:11" x14ac:dyDescent="0.35">
      <c r="D3016">
        <v>3007</v>
      </c>
      <c r="E3016" s="1">
        <v>43097</v>
      </c>
      <c r="F3016" s="1" t="str">
        <f t="shared" si="141"/>
        <v>Second halving</v>
      </c>
      <c r="G3016">
        <v>14428.76</v>
      </c>
      <c r="H3016">
        <f t="shared" si="142"/>
        <v>1242.7023025916196</v>
      </c>
      <c r="I3016">
        <f t="shared" si="142"/>
        <v>5272.9667973761125</v>
      </c>
      <c r="J3016">
        <f t="shared" si="142"/>
        <v>22322.597544802426</v>
      </c>
      <c r="K3016">
        <f t="shared" si="143"/>
        <v>27.818140100434409</v>
      </c>
    </row>
    <row r="3017" spans="4:11" x14ac:dyDescent="0.35">
      <c r="D3017">
        <v>3008</v>
      </c>
      <c r="E3017" s="1">
        <v>43098</v>
      </c>
      <c r="F3017" s="1" t="str">
        <f t="shared" si="141"/>
        <v>Second halving</v>
      </c>
      <c r="G3017">
        <v>14427.87</v>
      </c>
      <c r="H3017">
        <f t="shared" si="142"/>
        <v>1244.9391667362845</v>
      </c>
      <c r="I3017">
        <f t="shared" si="142"/>
        <v>5280.3489508924395</v>
      </c>
      <c r="J3017">
        <f t="shared" si="142"/>
        <v>22344.920142347226</v>
      </c>
      <c r="K3017">
        <f t="shared" si="143"/>
        <v>27.915503590785931</v>
      </c>
    </row>
    <row r="3018" spans="4:11" x14ac:dyDescent="0.35">
      <c r="D3018">
        <v>3009</v>
      </c>
      <c r="E3018" s="1">
        <v>43099</v>
      </c>
      <c r="F3018" s="1" t="str">
        <f t="shared" si="141"/>
        <v>Second halving</v>
      </c>
      <c r="G3018">
        <v>12629.81</v>
      </c>
      <c r="H3018">
        <f t="shared" si="142"/>
        <v>1247.1800572364098</v>
      </c>
      <c r="I3018">
        <f t="shared" si="142"/>
        <v>5287.7414394236894</v>
      </c>
      <c r="J3018">
        <f t="shared" si="142"/>
        <v>22367.265062489572</v>
      </c>
      <c r="K3018">
        <f t="shared" si="143"/>
        <v>28.013207853353684</v>
      </c>
    </row>
    <row r="3019" spans="4:11" x14ac:dyDescent="0.35">
      <c r="D3019">
        <v>3010</v>
      </c>
      <c r="E3019" s="1">
        <v>43100</v>
      </c>
      <c r="F3019" s="1" t="str">
        <f t="shared" ref="F3019:F3082" si="144">INDEX($C$2:$C$6,MATCH(E3019,$B$2:$B$6,1))</f>
        <v>Second halving</v>
      </c>
      <c r="G3019">
        <v>13860.13</v>
      </c>
      <c r="H3019">
        <f t="shared" si="142"/>
        <v>1249.4249813394354</v>
      </c>
      <c r="I3019">
        <f t="shared" si="142"/>
        <v>5295.1442774388825</v>
      </c>
      <c r="J3019">
        <f t="shared" si="142"/>
        <v>22389.632327552059</v>
      </c>
      <c r="K3019">
        <f t="shared" si="143"/>
        <v>28.111254080840425</v>
      </c>
    </row>
    <row r="3020" spans="4:11" x14ac:dyDescent="0.35">
      <c r="D3020">
        <v>3011</v>
      </c>
      <c r="E3020" s="1">
        <v>43101</v>
      </c>
      <c r="F3020" s="1" t="str">
        <f t="shared" si="144"/>
        <v>Second halving</v>
      </c>
      <c r="G3020">
        <v>13412.44</v>
      </c>
      <c r="H3020">
        <f t="shared" ref="H3020:J3083" si="145">H3019*(1+INDEX(H$2:H$6,MATCH($F3020,$C$2:$C$6,0)))</f>
        <v>1251.6739463058464</v>
      </c>
      <c r="I3020">
        <f t="shared" si="145"/>
        <v>5302.557479427297</v>
      </c>
      <c r="J3020">
        <f t="shared" si="145"/>
        <v>22412.02195987961</v>
      </c>
      <c r="K3020">
        <f t="shared" ref="K3020:K3083" si="146">K3019*(1+$K$7)</f>
        <v>28.209643470123368</v>
      </c>
    </row>
    <row r="3021" spans="4:11" x14ac:dyDescent="0.35">
      <c r="D3021">
        <v>3012</v>
      </c>
      <c r="E3021" s="1">
        <v>43102</v>
      </c>
      <c r="F3021" s="1" t="str">
        <f t="shared" si="144"/>
        <v>Second halving</v>
      </c>
      <c r="G3021">
        <v>14740.75</v>
      </c>
      <c r="H3021">
        <f t="shared" si="145"/>
        <v>1253.9269594091968</v>
      </c>
      <c r="I3021">
        <f t="shared" si="145"/>
        <v>5309.9810598984959</v>
      </c>
      <c r="J3021">
        <f t="shared" si="145"/>
        <v>22434.433981839487</v>
      </c>
      <c r="K3021">
        <f t="shared" si="146"/>
        <v>28.308377222268803</v>
      </c>
    </row>
    <row r="3022" spans="4:11" x14ac:dyDescent="0.35">
      <c r="D3022">
        <v>3013</v>
      </c>
      <c r="E3022" s="1">
        <v>43103</v>
      </c>
      <c r="F3022" s="1" t="str">
        <f t="shared" si="144"/>
        <v>Second halving</v>
      </c>
      <c r="G3022">
        <v>15134.65</v>
      </c>
      <c r="H3022">
        <f t="shared" si="145"/>
        <v>1256.1840279361334</v>
      </c>
      <c r="I3022">
        <f t="shared" si="145"/>
        <v>5317.4150333823545</v>
      </c>
      <c r="J3022">
        <f t="shared" si="145"/>
        <v>22456.868415821325</v>
      </c>
      <c r="K3022">
        <f t="shared" si="146"/>
        <v>28.407456542546743</v>
      </c>
    </row>
    <row r="3023" spans="4:11" x14ac:dyDescent="0.35">
      <c r="D3023">
        <v>3014</v>
      </c>
      <c r="E3023" s="1">
        <v>43104</v>
      </c>
      <c r="F3023" s="1" t="str">
        <f t="shared" si="144"/>
        <v>Second halving</v>
      </c>
      <c r="G3023">
        <v>15155.22</v>
      </c>
      <c r="H3023">
        <f t="shared" si="145"/>
        <v>1258.4451591864183</v>
      </c>
      <c r="I3023">
        <f t="shared" si="145"/>
        <v>5324.8594144290901</v>
      </c>
      <c r="J3023">
        <f t="shared" si="145"/>
        <v>22479.325284237144</v>
      </c>
      <c r="K3023">
        <f t="shared" si="146"/>
        <v>28.50688264044566</v>
      </c>
    </row>
    <row r="3024" spans="4:11" x14ac:dyDescent="0.35">
      <c r="D3024">
        <v>3015</v>
      </c>
      <c r="E3024" s="1">
        <v>43105</v>
      </c>
      <c r="F3024" s="1" t="str">
        <f t="shared" si="144"/>
        <v>Second halving</v>
      </c>
      <c r="G3024">
        <v>16937.169999999998</v>
      </c>
      <c r="H3024">
        <f t="shared" si="145"/>
        <v>1260.7103604729539</v>
      </c>
      <c r="I3024">
        <f t="shared" si="145"/>
        <v>5332.3142176092915</v>
      </c>
      <c r="J3024">
        <f t="shared" si="145"/>
        <v>22501.804609521379</v>
      </c>
      <c r="K3024">
        <f t="shared" si="146"/>
        <v>28.60665672968722</v>
      </c>
    </row>
    <row r="3025" spans="4:11" x14ac:dyDescent="0.35">
      <c r="D3025">
        <v>3016</v>
      </c>
      <c r="E3025" s="1">
        <v>43106</v>
      </c>
      <c r="F3025" s="1" t="str">
        <f t="shared" si="144"/>
        <v>Second halving</v>
      </c>
      <c r="G3025">
        <v>17135.830000000002</v>
      </c>
      <c r="H3025">
        <f t="shared" si="145"/>
        <v>1262.9796391218051</v>
      </c>
      <c r="I3025">
        <f t="shared" si="145"/>
        <v>5339.7794575139451</v>
      </c>
      <c r="J3025">
        <f t="shared" si="145"/>
        <v>22524.306414130897</v>
      </c>
      <c r="K3025">
        <f t="shared" si="146"/>
        <v>28.706780028241127</v>
      </c>
    </row>
    <row r="3026" spans="4:11" x14ac:dyDescent="0.35">
      <c r="D3026">
        <v>3017</v>
      </c>
      <c r="E3026" s="1">
        <v>43107</v>
      </c>
      <c r="F3026" s="1" t="str">
        <f t="shared" si="144"/>
        <v>Second halving</v>
      </c>
      <c r="G3026">
        <v>16178.49</v>
      </c>
      <c r="H3026">
        <f t="shared" si="145"/>
        <v>1265.2530024722244</v>
      </c>
      <c r="I3026">
        <f t="shared" si="145"/>
        <v>5347.2551487544652</v>
      </c>
      <c r="J3026">
        <f t="shared" si="145"/>
        <v>22546.830720545026</v>
      </c>
      <c r="K3026">
        <f t="shared" si="146"/>
        <v>28.807253758339971</v>
      </c>
    </row>
    <row r="3027" spans="4:11" x14ac:dyDescent="0.35">
      <c r="D3027">
        <v>3018</v>
      </c>
      <c r="E3027" s="1">
        <v>43108</v>
      </c>
      <c r="F3027" s="1" t="str">
        <f t="shared" si="144"/>
        <v>Second halving</v>
      </c>
      <c r="G3027">
        <v>14970.35</v>
      </c>
      <c r="H3027">
        <f t="shared" si="145"/>
        <v>1267.5304578766743</v>
      </c>
      <c r="I3027">
        <f t="shared" si="145"/>
        <v>5354.7413059627215</v>
      </c>
      <c r="J3027">
        <f t="shared" si="145"/>
        <v>22569.377551265567</v>
      </c>
      <c r="K3027">
        <f t="shared" si="146"/>
        <v>28.908079146494163</v>
      </c>
    </row>
    <row r="3028" spans="4:11" x14ac:dyDescent="0.35">
      <c r="D3028">
        <v>3019</v>
      </c>
      <c r="E3028" s="1">
        <v>43109</v>
      </c>
      <c r="F3028" s="1" t="str">
        <f t="shared" si="144"/>
        <v>Second halving</v>
      </c>
      <c r="G3028">
        <v>14439.47</v>
      </c>
      <c r="H3028">
        <f t="shared" si="145"/>
        <v>1269.8120127008524</v>
      </c>
      <c r="I3028">
        <f t="shared" si="145"/>
        <v>5362.2379437910695</v>
      </c>
      <c r="J3028">
        <f t="shared" si="145"/>
        <v>22591.946928816829</v>
      </c>
      <c r="K3028">
        <f t="shared" si="146"/>
        <v>29.009257423506895</v>
      </c>
    </row>
    <row r="3029" spans="4:11" x14ac:dyDescent="0.35">
      <c r="D3029">
        <v>3020</v>
      </c>
      <c r="E3029" s="1">
        <v>43110</v>
      </c>
      <c r="F3029" s="1" t="str">
        <f t="shared" si="144"/>
        <v>Second halving</v>
      </c>
      <c r="G3029">
        <v>14890.72</v>
      </c>
      <c r="H3029">
        <f t="shared" si="145"/>
        <v>1272.097674323714</v>
      </c>
      <c r="I3029">
        <f t="shared" si="145"/>
        <v>5369.745076912377</v>
      </c>
      <c r="J3029">
        <f t="shared" si="145"/>
        <v>22614.538875745642</v>
      </c>
      <c r="K3029">
        <f t="shared" si="146"/>
        <v>29.110789824489171</v>
      </c>
    </row>
    <row r="3030" spans="4:11" x14ac:dyDescent="0.35">
      <c r="D3030">
        <v>3021</v>
      </c>
      <c r="E3030" s="1">
        <v>43111</v>
      </c>
      <c r="F3030" s="1" t="str">
        <f t="shared" si="144"/>
        <v>Second halving</v>
      </c>
      <c r="G3030">
        <v>13287.26</v>
      </c>
      <c r="H3030">
        <f t="shared" si="145"/>
        <v>1274.3874501374967</v>
      </c>
      <c r="I3030">
        <f t="shared" si="145"/>
        <v>5377.262720020055</v>
      </c>
      <c r="J3030">
        <f t="shared" si="145"/>
        <v>22637.153414621385</v>
      </c>
      <c r="K3030">
        <f t="shared" si="146"/>
        <v>29.212677588874886</v>
      </c>
    </row>
    <row r="3031" spans="4:11" x14ac:dyDescent="0.35">
      <c r="D3031">
        <v>3022</v>
      </c>
      <c r="E3031" s="1">
        <v>43112</v>
      </c>
      <c r="F3031" s="1" t="str">
        <f t="shared" si="144"/>
        <v>Second halving</v>
      </c>
      <c r="G3031">
        <v>13812.71</v>
      </c>
      <c r="H3031">
        <f t="shared" si="145"/>
        <v>1276.6813475477443</v>
      </c>
      <c r="I3031">
        <f t="shared" si="145"/>
        <v>5384.7908878280832</v>
      </c>
      <c r="J3031">
        <f t="shared" si="145"/>
        <v>22659.790568036005</v>
      </c>
      <c r="K3031">
        <f t="shared" si="146"/>
        <v>29.314921960435949</v>
      </c>
    </row>
    <row r="3032" spans="4:11" x14ac:dyDescent="0.35">
      <c r="D3032">
        <v>3023</v>
      </c>
      <c r="E3032" s="1">
        <v>43113</v>
      </c>
      <c r="F3032" s="1" t="str">
        <f t="shared" si="144"/>
        <v>Second halving</v>
      </c>
      <c r="G3032">
        <v>14188.78</v>
      </c>
      <c r="H3032">
        <f t="shared" si="145"/>
        <v>1278.9793739733302</v>
      </c>
      <c r="I3032">
        <f t="shared" si="145"/>
        <v>5392.3295950710426</v>
      </c>
      <c r="J3032">
        <f t="shared" si="145"/>
        <v>22682.450358604037</v>
      </c>
      <c r="K3032">
        <f t="shared" si="146"/>
        <v>29.417524187297477</v>
      </c>
    </row>
    <row r="3033" spans="4:11" x14ac:dyDescent="0.35">
      <c r="D3033">
        <v>3024</v>
      </c>
      <c r="E3033" s="1">
        <v>43114</v>
      </c>
      <c r="F3033" s="1" t="str">
        <f t="shared" si="144"/>
        <v>Second halving</v>
      </c>
      <c r="G3033">
        <v>13619.02</v>
      </c>
      <c r="H3033">
        <f t="shared" si="145"/>
        <v>1281.2815368464821</v>
      </c>
      <c r="I3033">
        <f t="shared" si="145"/>
        <v>5399.8788565041423</v>
      </c>
      <c r="J3033">
        <f t="shared" si="145"/>
        <v>22705.13280896264</v>
      </c>
      <c r="K3033">
        <f t="shared" si="146"/>
        <v>29.52048552195302</v>
      </c>
    </row>
    <row r="3034" spans="4:11" x14ac:dyDescent="0.35">
      <c r="D3034">
        <v>3025</v>
      </c>
      <c r="E3034" s="1">
        <v>43115</v>
      </c>
      <c r="F3034" s="1" t="str">
        <f t="shared" si="144"/>
        <v>Second halving</v>
      </c>
      <c r="G3034">
        <v>13585.9</v>
      </c>
      <c r="H3034">
        <f t="shared" si="145"/>
        <v>1283.5878436128057</v>
      </c>
      <c r="I3034">
        <f t="shared" si="145"/>
        <v>5407.4386869032487</v>
      </c>
      <c r="J3034">
        <f t="shared" si="145"/>
        <v>22727.837941771602</v>
      </c>
      <c r="K3034">
        <f t="shared" si="146"/>
        <v>29.623807221279858</v>
      </c>
    </row>
    <row r="3035" spans="4:11" x14ac:dyDescent="0.35">
      <c r="D3035">
        <v>3026</v>
      </c>
      <c r="E3035" s="1">
        <v>43116</v>
      </c>
      <c r="F3035" s="1" t="str">
        <f t="shared" si="144"/>
        <v>Second halving</v>
      </c>
      <c r="G3035">
        <v>11348.02</v>
      </c>
      <c r="H3035">
        <f t="shared" si="145"/>
        <v>1285.8983017313087</v>
      </c>
      <c r="I3035">
        <f t="shared" si="145"/>
        <v>5415.0091010649139</v>
      </c>
      <c r="J3035">
        <f t="shared" si="145"/>
        <v>22750.565779713372</v>
      </c>
      <c r="K3035">
        <f t="shared" si="146"/>
        <v>29.727490546554339</v>
      </c>
    </row>
    <row r="3036" spans="4:11" x14ac:dyDescent="0.35">
      <c r="D3036">
        <v>3027</v>
      </c>
      <c r="E3036" s="1">
        <v>43117</v>
      </c>
      <c r="F3036" s="1" t="str">
        <f t="shared" si="144"/>
        <v>Second halving</v>
      </c>
      <c r="G3036">
        <v>11141.24</v>
      </c>
      <c r="H3036">
        <f t="shared" si="145"/>
        <v>1288.2129186744251</v>
      </c>
      <c r="I3036">
        <f t="shared" si="145"/>
        <v>5422.5901138064055</v>
      </c>
      <c r="J3036">
        <f t="shared" si="145"/>
        <v>22773.316345493084</v>
      </c>
      <c r="K3036">
        <f t="shared" si="146"/>
        <v>29.83153676346728</v>
      </c>
    </row>
    <row r="3037" spans="4:11" x14ac:dyDescent="0.35">
      <c r="D3037">
        <v>3028</v>
      </c>
      <c r="E3037" s="1">
        <v>43118</v>
      </c>
      <c r="F3037" s="1" t="str">
        <f t="shared" si="144"/>
        <v>Second halving</v>
      </c>
      <c r="G3037">
        <v>11250.64</v>
      </c>
      <c r="H3037">
        <f t="shared" si="145"/>
        <v>1290.531701928039</v>
      </c>
      <c r="I3037">
        <f t="shared" si="145"/>
        <v>5430.1817399657348</v>
      </c>
      <c r="J3037">
        <f t="shared" si="145"/>
        <v>22796.089661838574</v>
      </c>
      <c r="K3037">
        <f t="shared" si="146"/>
        <v>29.935947142139419</v>
      </c>
    </row>
    <row r="3038" spans="4:11" x14ac:dyDescent="0.35">
      <c r="D3038">
        <v>3029</v>
      </c>
      <c r="E3038" s="1">
        <v>43119</v>
      </c>
      <c r="F3038" s="1" t="str">
        <f t="shared" si="144"/>
        <v>Second halving</v>
      </c>
      <c r="G3038">
        <v>11514.92</v>
      </c>
      <c r="H3038">
        <f t="shared" si="145"/>
        <v>1292.8546589915095</v>
      </c>
      <c r="I3038">
        <f t="shared" si="145"/>
        <v>5437.7839944016869</v>
      </c>
      <c r="J3038">
        <f t="shared" si="145"/>
        <v>22818.885751500409</v>
      </c>
      <c r="K3038">
        <f t="shared" si="146"/>
        <v>30.040722957136907</v>
      </c>
    </row>
    <row r="3039" spans="4:11" x14ac:dyDescent="0.35">
      <c r="D3039">
        <v>3030</v>
      </c>
      <c r="E3039" s="1">
        <v>43120</v>
      </c>
      <c r="F3039" s="1" t="str">
        <f t="shared" si="144"/>
        <v>Second halving</v>
      </c>
      <c r="G3039">
        <v>12759.64</v>
      </c>
      <c r="H3039">
        <f t="shared" si="145"/>
        <v>1295.1817973776942</v>
      </c>
      <c r="I3039">
        <f t="shared" si="145"/>
        <v>5445.3968919938497</v>
      </c>
      <c r="J3039">
        <f t="shared" si="145"/>
        <v>22841.704637251907</v>
      </c>
      <c r="K3039">
        <f t="shared" si="146"/>
        <v>30.145865487486887</v>
      </c>
    </row>
    <row r="3040" spans="4:11" x14ac:dyDescent="0.35">
      <c r="D3040">
        <v>3031</v>
      </c>
      <c r="E3040" s="1">
        <v>43121</v>
      </c>
      <c r="F3040" s="1" t="str">
        <f t="shared" si="144"/>
        <v>Second halving</v>
      </c>
      <c r="G3040">
        <v>11522.85</v>
      </c>
      <c r="H3040">
        <f t="shared" si="145"/>
        <v>1297.513124612974</v>
      </c>
      <c r="I3040">
        <f t="shared" si="145"/>
        <v>5453.0204476426416</v>
      </c>
      <c r="J3040">
        <f t="shared" si="145"/>
        <v>22864.546341889156</v>
      </c>
      <c r="K3040">
        <f t="shared" si="146"/>
        <v>30.251376016693094</v>
      </c>
    </row>
    <row r="3041" spans="4:11" x14ac:dyDescent="0.35">
      <c r="D3041">
        <v>3032</v>
      </c>
      <c r="E3041" s="1">
        <v>43122</v>
      </c>
      <c r="F3041" s="1" t="str">
        <f t="shared" si="144"/>
        <v>Second halving</v>
      </c>
      <c r="G3041">
        <v>10772.15</v>
      </c>
      <c r="H3041">
        <f t="shared" si="145"/>
        <v>1299.8486482372773</v>
      </c>
      <c r="I3041">
        <f t="shared" si="145"/>
        <v>5460.6546762693415</v>
      </c>
      <c r="J3041">
        <f t="shared" si="145"/>
        <v>22887.410888231043</v>
      </c>
      <c r="K3041">
        <f t="shared" si="146"/>
        <v>30.35725583275152</v>
      </c>
    </row>
    <row r="3042" spans="4:11" x14ac:dyDescent="0.35">
      <c r="D3042">
        <v>3033</v>
      </c>
      <c r="E3042" s="1">
        <v>43123</v>
      </c>
      <c r="F3042" s="1" t="str">
        <f t="shared" si="144"/>
        <v>Second halving</v>
      </c>
      <c r="G3042">
        <v>10839.82</v>
      </c>
      <c r="H3042">
        <f t="shared" si="145"/>
        <v>1302.1883758041045</v>
      </c>
      <c r="I3042">
        <f t="shared" si="145"/>
        <v>5468.299592816119</v>
      </c>
      <c r="J3042">
        <f t="shared" si="145"/>
        <v>22910.298299119273</v>
      </c>
      <c r="K3042">
        <f t="shared" si="146"/>
        <v>30.463506228166153</v>
      </c>
    </row>
    <row r="3043" spans="4:11" x14ac:dyDescent="0.35">
      <c r="D3043">
        <v>3034</v>
      </c>
      <c r="E3043" s="1">
        <v>43124</v>
      </c>
      <c r="F3043" s="1" t="str">
        <f t="shared" si="144"/>
        <v>Second halving</v>
      </c>
      <c r="G3043">
        <v>11399.52</v>
      </c>
      <c r="H3043">
        <f t="shared" si="145"/>
        <v>1304.5323148805519</v>
      </c>
      <c r="I3043">
        <f t="shared" si="145"/>
        <v>5475.9552122460618</v>
      </c>
      <c r="J3043">
        <f t="shared" si="145"/>
        <v>22933.20859741839</v>
      </c>
      <c r="K3043">
        <f t="shared" si="146"/>
        <v>30.570128499964735</v>
      </c>
    </row>
    <row r="3044" spans="4:11" x14ac:dyDescent="0.35">
      <c r="D3044">
        <v>3035</v>
      </c>
      <c r="E3044" s="1">
        <v>43125</v>
      </c>
      <c r="F3044" s="1" t="str">
        <f t="shared" si="144"/>
        <v>Second halving</v>
      </c>
      <c r="G3044">
        <v>11137.23</v>
      </c>
      <c r="H3044">
        <f t="shared" si="145"/>
        <v>1306.8804730473369</v>
      </c>
      <c r="I3044">
        <f t="shared" si="145"/>
        <v>5483.621549543207</v>
      </c>
      <c r="J3044">
        <f t="shared" si="145"/>
        <v>22956.141806015807</v>
      </c>
      <c r="K3044">
        <f t="shared" si="146"/>
        <v>30.677123949714613</v>
      </c>
    </row>
    <row r="3045" spans="4:11" x14ac:dyDescent="0.35">
      <c r="D3045">
        <v>3036</v>
      </c>
      <c r="E3045" s="1">
        <v>43126</v>
      </c>
      <c r="F3045" s="1" t="str">
        <f t="shared" si="144"/>
        <v>Second halving</v>
      </c>
      <c r="G3045">
        <v>11090.06</v>
      </c>
      <c r="H3045">
        <f t="shared" si="145"/>
        <v>1309.2328578988222</v>
      </c>
      <c r="I3045">
        <f t="shared" si="145"/>
        <v>5491.2986197125683</v>
      </c>
      <c r="J3045">
        <f t="shared" si="145"/>
        <v>22979.097947821821</v>
      </c>
      <c r="K3045">
        <f t="shared" si="146"/>
        <v>30.784493883538616</v>
      </c>
    </row>
    <row r="3046" spans="4:11" x14ac:dyDescent="0.35">
      <c r="D3046">
        <v>3037</v>
      </c>
      <c r="E3046" s="1">
        <v>43127</v>
      </c>
      <c r="F3046" s="1" t="str">
        <f t="shared" si="144"/>
        <v>Second halving</v>
      </c>
      <c r="G3046">
        <v>11407.15</v>
      </c>
      <c r="H3046">
        <f t="shared" si="145"/>
        <v>1311.58947704304</v>
      </c>
      <c r="I3046">
        <f t="shared" si="145"/>
        <v>5498.9864377801659</v>
      </c>
      <c r="J3046">
        <f t="shared" si="145"/>
        <v>23002.077045769642</v>
      </c>
      <c r="K3046">
        <f t="shared" si="146"/>
        <v>30.892239612131004</v>
      </c>
    </row>
    <row r="3047" spans="4:11" x14ac:dyDescent="0.35">
      <c r="D3047">
        <v>3038</v>
      </c>
      <c r="E3047" s="1">
        <v>43128</v>
      </c>
      <c r="F3047" s="1" t="str">
        <f t="shared" si="144"/>
        <v>Second halving</v>
      </c>
      <c r="G3047">
        <v>11694.46</v>
      </c>
      <c r="H3047">
        <f t="shared" si="145"/>
        <v>1313.9503381017175</v>
      </c>
      <c r="I3047">
        <f t="shared" si="145"/>
        <v>5506.6850187930586</v>
      </c>
      <c r="J3047">
        <f t="shared" si="145"/>
        <v>23025.079122815408</v>
      </c>
      <c r="K3047">
        <f t="shared" si="146"/>
        <v>31.000362450773466</v>
      </c>
    </row>
    <row r="3048" spans="4:11" x14ac:dyDescent="0.35">
      <c r="D3048">
        <v>3039</v>
      </c>
      <c r="E3048" s="1">
        <v>43129</v>
      </c>
      <c r="F3048" s="1" t="str">
        <f t="shared" si="144"/>
        <v>Second halving</v>
      </c>
      <c r="G3048">
        <v>11158.39</v>
      </c>
      <c r="H3048">
        <f t="shared" si="145"/>
        <v>1316.3154487103006</v>
      </c>
      <c r="I3048">
        <f t="shared" si="145"/>
        <v>5514.3943778193689</v>
      </c>
      <c r="J3048">
        <f t="shared" si="145"/>
        <v>23048.104201938222</v>
      </c>
      <c r="K3048">
        <f t="shared" si="146"/>
        <v>31.108863719351174</v>
      </c>
    </row>
    <row r="3049" spans="4:11" x14ac:dyDescent="0.35">
      <c r="D3049">
        <v>3040</v>
      </c>
      <c r="E3049" s="1">
        <v>43130</v>
      </c>
      <c r="F3049" s="1" t="str">
        <f t="shared" si="144"/>
        <v>Second halving</v>
      </c>
      <c r="G3049">
        <v>10034.99</v>
      </c>
      <c r="H3049">
        <f t="shared" si="145"/>
        <v>1318.6848165179792</v>
      </c>
      <c r="I3049">
        <f t="shared" si="145"/>
        <v>5522.114529948316</v>
      </c>
      <c r="J3049">
        <f t="shared" si="145"/>
        <v>23071.152306140157</v>
      </c>
      <c r="K3049">
        <f t="shared" si="146"/>
        <v>31.217744742368904</v>
      </c>
    </row>
    <row r="3050" spans="4:11" x14ac:dyDescent="0.35">
      <c r="D3050">
        <v>3041</v>
      </c>
      <c r="E3050" s="1">
        <v>43131</v>
      </c>
      <c r="F3050" s="1" t="str">
        <f t="shared" si="144"/>
        <v>Second halving</v>
      </c>
      <c r="G3050">
        <v>10166.5</v>
      </c>
      <c r="H3050">
        <f t="shared" si="145"/>
        <v>1321.0584491877116</v>
      </c>
      <c r="I3050">
        <f t="shared" si="145"/>
        <v>5529.845490290244</v>
      </c>
      <c r="J3050">
        <f t="shared" si="145"/>
        <v>23094.223458446293</v>
      </c>
      <c r="K3050">
        <f t="shared" si="146"/>
        <v>31.327006848967198</v>
      </c>
    </row>
    <row r="3051" spans="4:11" x14ac:dyDescent="0.35">
      <c r="D3051">
        <v>3042</v>
      </c>
      <c r="E3051" s="1">
        <v>43132</v>
      </c>
      <c r="F3051" s="1" t="str">
        <f t="shared" si="144"/>
        <v>Second halving</v>
      </c>
      <c r="G3051">
        <v>9052.5759999999991</v>
      </c>
      <c r="H3051">
        <f t="shared" si="145"/>
        <v>1323.4363543962495</v>
      </c>
      <c r="I3051">
        <f t="shared" si="145"/>
        <v>5537.587273976651</v>
      </c>
      <c r="J3051">
        <f t="shared" si="145"/>
        <v>23117.317681904737</v>
      </c>
      <c r="K3051">
        <f t="shared" si="146"/>
        <v>31.436651372938584</v>
      </c>
    </row>
    <row r="3052" spans="4:11" x14ac:dyDescent="0.35">
      <c r="D3052">
        <v>3043</v>
      </c>
      <c r="E3052" s="1">
        <v>43133</v>
      </c>
      <c r="F3052" s="1" t="str">
        <f t="shared" si="144"/>
        <v>Second halving</v>
      </c>
      <c r="G3052">
        <v>8827.6299999999992</v>
      </c>
      <c r="H3052">
        <f t="shared" si="145"/>
        <v>1325.8185398341627</v>
      </c>
      <c r="I3052">
        <f t="shared" si="145"/>
        <v>5545.3398961602188</v>
      </c>
      <c r="J3052">
        <f t="shared" si="145"/>
        <v>23140.43499958664</v>
      </c>
      <c r="K3052">
        <f t="shared" si="146"/>
        <v>31.546679652743872</v>
      </c>
    </row>
    <row r="3053" spans="4:11" x14ac:dyDescent="0.35">
      <c r="D3053">
        <v>3044</v>
      </c>
      <c r="E3053" s="1">
        <v>43134</v>
      </c>
      <c r="F3053" s="1" t="str">
        <f t="shared" si="144"/>
        <v>Second halving</v>
      </c>
      <c r="G3053">
        <v>9224.3909999999996</v>
      </c>
      <c r="H3053">
        <f t="shared" si="145"/>
        <v>1328.2050132058641</v>
      </c>
      <c r="I3053">
        <f t="shared" si="145"/>
        <v>5553.1033720148434</v>
      </c>
      <c r="J3053">
        <f t="shared" si="145"/>
        <v>23163.575434586222</v>
      </c>
      <c r="K3053">
        <f t="shared" si="146"/>
        <v>31.657093031528479</v>
      </c>
    </row>
    <row r="3054" spans="4:11" x14ac:dyDescent="0.35">
      <c r="D3054">
        <v>3045</v>
      </c>
      <c r="E3054" s="1">
        <v>43135</v>
      </c>
      <c r="F3054" s="1" t="str">
        <f t="shared" si="144"/>
        <v>Second halving</v>
      </c>
      <c r="G3054">
        <v>8186.6480000000001</v>
      </c>
      <c r="H3054">
        <f t="shared" si="145"/>
        <v>1330.5957822296348</v>
      </c>
      <c r="I3054">
        <f t="shared" si="145"/>
        <v>5560.8777167356648</v>
      </c>
      <c r="J3054">
        <f t="shared" si="145"/>
        <v>23186.739010020807</v>
      </c>
      <c r="K3054">
        <f t="shared" si="146"/>
        <v>31.767892857138829</v>
      </c>
    </row>
    <row r="3055" spans="4:11" x14ac:dyDescent="0.35">
      <c r="D3055">
        <v>3046</v>
      </c>
      <c r="E3055" s="1">
        <v>43136</v>
      </c>
      <c r="F3055" s="1" t="str">
        <f t="shared" si="144"/>
        <v>Second halving</v>
      </c>
      <c r="G3055">
        <v>6914.26</v>
      </c>
      <c r="H3055">
        <f t="shared" si="145"/>
        <v>1332.9908546376482</v>
      </c>
      <c r="I3055">
        <f t="shared" si="145"/>
        <v>5568.6629455390948</v>
      </c>
      <c r="J3055">
        <f t="shared" si="145"/>
        <v>23209.925749030826</v>
      </c>
      <c r="K3055">
        <f t="shared" si="146"/>
        <v>31.879080482138818</v>
      </c>
    </row>
    <row r="3056" spans="4:11" x14ac:dyDescent="0.35">
      <c r="D3056">
        <v>3047</v>
      </c>
      <c r="E3056" s="1">
        <v>43137</v>
      </c>
      <c r="F3056" s="1" t="str">
        <f t="shared" si="144"/>
        <v>Second halving</v>
      </c>
      <c r="G3056">
        <v>7700.3860000000004</v>
      </c>
      <c r="H3056">
        <f t="shared" si="145"/>
        <v>1335.390238175996</v>
      </c>
      <c r="I3056">
        <f t="shared" si="145"/>
        <v>5576.4590736628497</v>
      </c>
      <c r="J3056">
        <f t="shared" si="145"/>
        <v>23233.135674779856</v>
      </c>
      <c r="K3056">
        <f t="shared" si="146"/>
        <v>31.990657263826307</v>
      </c>
    </row>
    <row r="3057" spans="4:11" x14ac:dyDescent="0.35">
      <c r="D3057">
        <v>3048</v>
      </c>
      <c r="E3057" s="1">
        <v>43138</v>
      </c>
      <c r="F3057" s="1" t="str">
        <f t="shared" si="144"/>
        <v>Second halving</v>
      </c>
      <c r="G3057">
        <v>7581.8029999999999</v>
      </c>
      <c r="H3057">
        <f t="shared" si="145"/>
        <v>1337.7939406047128</v>
      </c>
      <c r="I3057">
        <f t="shared" si="145"/>
        <v>5584.2661163659777</v>
      </c>
      <c r="J3057">
        <f t="shared" si="145"/>
        <v>23256.368810454635</v>
      </c>
      <c r="K3057">
        <f t="shared" si="146"/>
        <v>32.102624564249702</v>
      </c>
    </row>
    <row r="3058" spans="4:11" x14ac:dyDescent="0.35">
      <c r="D3058">
        <v>3049</v>
      </c>
      <c r="E3058" s="1">
        <v>43139</v>
      </c>
      <c r="F3058" s="1" t="str">
        <f t="shared" si="144"/>
        <v>Second halving</v>
      </c>
      <c r="G3058">
        <v>8237.2360000000008</v>
      </c>
      <c r="H3058">
        <f t="shared" si="145"/>
        <v>1340.2019696978014</v>
      </c>
      <c r="I3058">
        <f t="shared" si="145"/>
        <v>5592.0840889288902</v>
      </c>
      <c r="J3058">
        <f t="shared" si="145"/>
        <v>23279.625179265087</v>
      </c>
      <c r="K3058">
        <f t="shared" si="146"/>
        <v>32.214983750224576</v>
      </c>
    </row>
    <row r="3059" spans="4:11" x14ac:dyDescent="0.35">
      <c r="D3059">
        <v>3050</v>
      </c>
      <c r="E3059" s="1">
        <v>43140</v>
      </c>
      <c r="F3059" s="1" t="str">
        <f t="shared" si="144"/>
        <v>Second halving</v>
      </c>
      <c r="G3059">
        <v>8689.8379999999997</v>
      </c>
      <c r="H3059">
        <f t="shared" si="145"/>
        <v>1342.6143332432575</v>
      </c>
      <c r="I3059">
        <f t="shared" si="145"/>
        <v>5599.9130066533908</v>
      </c>
      <c r="J3059">
        <f t="shared" si="145"/>
        <v>23302.904804444352</v>
      </c>
      <c r="K3059">
        <f t="shared" si="146"/>
        <v>32.327736193350361</v>
      </c>
    </row>
    <row r="3060" spans="4:11" x14ac:dyDescent="0.35">
      <c r="D3060">
        <v>3051</v>
      </c>
      <c r="E3060" s="1">
        <v>43141</v>
      </c>
      <c r="F3060" s="1" t="str">
        <f t="shared" si="144"/>
        <v>Second halving</v>
      </c>
      <c r="G3060">
        <v>8556.6119999999992</v>
      </c>
      <c r="H3060">
        <f t="shared" si="145"/>
        <v>1345.0310390430955</v>
      </c>
      <c r="I3060">
        <f t="shared" si="145"/>
        <v>5607.7528848627062</v>
      </c>
      <c r="J3060">
        <f t="shared" si="145"/>
        <v>23326.207709248793</v>
      </c>
      <c r="K3060">
        <f t="shared" si="146"/>
        <v>32.440883270027086</v>
      </c>
    </row>
    <row r="3061" spans="4:11" x14ac:dyDescent="0.35">
      <c r="D3061">
        <v>3052</v>
      </c>
      <c r="E3061" s="1">
        <v>43142</v>
      </c>
      <c r="F3061" s="1" t="str">
        <f t="shared" si="144"/>
        <v>Second halving</v>
      </c>
      <c r="G3061">
        <v>8070.7960000000003</v>
      </c>
      <c r="H3061">
        <f t="shared" si="145"/>
        <v>1347.452094913373</v>
      </c>
      <c r="I3061">
        <f t="shared" si="145"/>
        <v>5615.6037389015146</v>
      </c>
      <c r="J3061">
        <f t="shared" si="145"/>
        <v>23349.53391695804</v>
      </c>
      <c r="K3061">
        <f t="shared" si="146"/>
        <v>32.554426361472181</v>
      </c>
    </row>
    <row r="3062" spans="4:11" x14ac:dyDescent="0.35">
      <c r="D3062">
        <v>3053</v>
      </c>
      <c r="E3062" s="1">
        <v>43143</v>
      </c>
      <c r="F3062" s="1" t="str">
        <f t="shared" si="144"/>
        <v>Second halving</v>
      </c>
      <c r="G3062">
        <v>8891.2119999999995</v>
      </c>
      <c r="H3062">
        <f t="shared" si="145"/>
        <v>1349.8775086842172</v>
      </c>
      <c r="I3062">
        <f t="shared" si="145"/>
        <v>5623.4655841359772</v>
      </c>
      <c r="J3062">
        <f t="shared" si="145"/>
        <v>23372.883450874997</v>
      </c>
      <c r="K3062">
        <f t="shared" si="146"/>
        <v>32.668366853737339</v>
      </c>
    </row>
    <row r="3063" spans="4:11" x14ac:dyDescent="0.35">
      <c r="D3063">
        <v>3054</v>
      </c>
      <c r="E3063" s="1">
        <v>43144</v>
      </c>
      <c r="F3063" s="1" t="str">
        <f t="shared" si="144"/>
        <v>Second halving</v>
      </c>
      <c r="G3063">
        <v>8516.2430000000004</v>
      </c>
      <c r="H3063">
        <f t="shared" si="145"/>
        <v>1352.3072881998489</v>
      </c>
      <c r="I3063">
        <f t="shared" si="145"/>
        <v>5631.3384359537677</v>
      </c>
      <c r="J3063">
        <f t="shared" si="145"/>
        <v>23396.25633432587</v>
      </c>
      <c r="K3063">
        <f t="shared" si="146"/>
        <v>32.78270613772542</v>
      </c>
    </row>
    <row r="3064" spans="4:11" x14ac:dyDescent="0.35">
      <c r="D3064">
        <v>3055</v>
      </c>
      <c r="E3064" s="1">
        <v>43145</v>
      </c>
      <c r="F3064" s="1" t="str">
        <f t="shared" si="144"/>
        <v>Second halving</v>
      </c>
      <c r="G3064">
        <v>9477.84</v>
      </c>
      <c r="H3064">
        <f t="shared" si="145"/>
        <v>1354.7414413186086</v>
      </c>
      <c r="I3064">
        <f t="shared" si="145"/>
        <v>5639.2223097641036</v>
      </c>
      <c r="J3064">
        <f t="shared" si="145"/>
        <v>23419.652590660193</v>
      </c>
      <c r="K3064">
        <f t="shared" si="146"/>
        <v>32.897445609207459</v>
      </c>
    </row>
    <row r="3065" spans="4:11" x14ac:dyDescent="0.35">
      <c r="D3065">
        <v>3056</v>
      </c>
      <c r="E3065" s="1">
        <v>43146</v>
      </c>
      <c r="F3065" s="1" t="str">
        <f t="shared" si="144"/>
        <v>Second halving</v>
      </c>
      <c r="G3065">
        <v>10016.48</v>
      </c>
      <c r="H3065">
        <f t="shared" si="145"/>
        <v>1357.1799759129822</v>
      </c>
      <c r="I3065">
        <f t="shared" si="145"/>
        <v>5647.117220997774</v>
      </c>
      <c r="J3065">
        <f t="shared" si="145"/>
        <v>23443.072243250852</v>
      </c>
      <c r="K3065">
        <f t="shared" si="146"/>
        <v>33.012586668839688</v>
      </c>
    </row>
    <row r="3066" spans="4:11" x14ac:dyDescent="0.35">
      <c r="D3066">
        <v>3057</v>
      </c>
      <c r="E3066" s="1">
        <v>43147</v>
      </c>
      <c r="F3066" s="1" t="str">
        <f t="shared" si="144"/>
        <v>Second halving</v>
      </c>
      <c r="G3066">
        <v>10178.709999999999</v>
      </c>
      <c r="H3066">
        <f t="shared" si="145"/>
        <v>1359.6228998696256</v>
      </c>
      <c r="I3066">
        <f t="shared" si="145"/>
        <v>5655.0231851071712</v>
      </c>
      <c r="J3066">
        <f t="shared" si="145"/>
        <v>23466.5153154941</v>
      </c>
      <c r="K3066">
        <f t="shared" si="146"/>
        <v>33.128130722180629</v>
      </c>
    </row>
    <row r="3067" spans="4:11" x14ac:dyDescent="0.35">
      <c r="D3067">
        <v>3058</v>
      </c>
      <c r="E3067" s="1">
        <v>43148</v>
      </c>
      <c r="F3067" s="1" t="str">
        <f t="shared" si="144"/>
        <v>Second halving</v>
      </c>
      <c r="G3067">
        <v>11092.14</v>
      </c>
      <c r="H3067">
        <f t="shared" si="145"/>
        <v>1362.070221089391</v>
      </c>
      <c r="I3067">
        <f t="shared" si="145"/>
        <v>5662.9402175663217</v>
      </c>
      <c r="J3067">
        <f t="shared" si="145"/>
        <v>23489.981830809593</v>
      </c>
      <c r="K3067">
        <f t="shared" si="146"/>
        <v>33.244079179708265</v>
      </c>
    </row>
    <row r="3068" spans="4:11" x14ac:dyDescent="0.35">
      <c r="D3068">
        <v>3059</v>
      </c>
      <c r="E3068" s="1">
        <v>43149</v>
      </c>
      <c r="F3068" s="1" t="str">
        <f t="shared" si="144"/>
        <v>Second halving</v>
      </c>
      <c r="G3068">
        <v>10396.629999999999</v>
      </c>
      <c r="H3068">
        <f t="shared" si="145"/>
        <v>1364.521947487352</v>
      </c>
      <c r="I3068">
        <f t="shared" si="145"/>
        <v>5670.8683338709152</v>
      </c>
      <c r="J3068">
        <f t="shared" si="145"/>
        <v>23513.4718126404</v>
      </c>
      <c r="K3068">
        <f t="shared" si="146"/>
        <v>33.360433456837249</v>
      </c>
    </row>
    <row r="3069" spans="4:11" x14ac:dyDescent="0.35">
      <c r="D3069">
        <v>3060</v>
      </c>
      <c r="E3069" s="1">
        <v>43150</v>
      </c>
      <c r="F3069" s="1" t="str">
        <f t="shared" si="144"/>
        <v>Second halving</v>
      </c>
      <c r="G3069">
        <v>11159.72</v>
      </c>
      <c r="H3069">
        <f t="shared" si="145"/>
        <v>1366.9780869928293</v>
      </c>
      <c r="I3069">
        <f t="shared" si="145"/>
        <v>5678.8075495383346</v>
      </c>
      <c r="J3069">
        <f t="shared" si="145"/>
        <v>23536.98528445304</v>
      </c>
      <c r="K3069">
        <f t="shared" si="146"/>
        <v>33.477194973936179</v>
      </c>
    </row>
    <row r="3070" spans="4:11" x14ac:dyDescent="0.35">
      <c r="D3070">
        <v>3061</v>
      </c>
      <c r="E3070" s="1">
        <v>43151</v>
      </c>
      <c r="F3070" s="1" t="str">
        <f t="shared" si="144"/>
        <v>Second halving</v>
      </c>
      <c r="G3070">
        <v>11228.24</v>
      </c>
      <c r="H3070">
        <f t="shared" si="145"/>
        <v>1369.4386475494164</v>
      </c>
      <c r="I3070">
        <f t="shared" si="145"/>
        <v>5686.7578801076888</v>
      </c>
      <c r="J3070">
        <f t="shared" si="145"/>
        <v>23560.522269737488</v>
      </c>
      <c r="K3070">
        <f t="shared" si="146"/>
        <v>33.594365156344956</v>
      </c>
    </row>
    <row r="3071" spans="4:11" x14ac:dyDescent="0.35">
      <c r="D3071">
        <v>3062</v>
      </c>
      <c r="E3071" s="1">
        <v>43152</v>
      </c>
      <c r="F3071" s="1" t="str">
        <f t="shared" si="144"/>
        <v>Second halving</v>
      </c>
      <c r="G3071">
        <v>10456.17</v>
      </c>
      <c r="H3071">
        <f t="shared" si="145"/>
        <v>1371.9036371150053</v>
      </c>
      <c r="I3071">
        <f t="shared" si="145"/>
        <v>5694.7193411398403</v>
      </c>
      <c r="J3071">
        <f t="shared" si="145"/>
        <v>23584.082792007222</v>
      </c>
      <c r="K3071">
        <f t="shared" si="146"/>
        <v>33.711945434392163</v>
      </c>
    </row>
    <row r="3072" spans="4:11" x14ac:dyDescent="0.35">
      <c r="D3072">
        <v>3063</v>
      </c>
      <c r="E3072" s="1">
        <v>43153</v>
      </c>
      <c r="F3072" s="1" t="str">
        <f t="shared" si="144"/>
        <v>Second halving</v>
      </c>
      <c r="G3072">
        <v>9830.4259999999995</v>
      </c>
      <c r="H3072">
        <f t="shared" si="145"/>
        <v>1374.3730636618122</v>
      </c>
      <c r="I3072">
        <f t="shared" si="145"/>
        <v>5702.6919482174362</v>
      </c>
      <c r="J3072">
        <f t="shared" si="145"/>
        <v>23607.666874799226</v>
      </c>
      <c r="K3072">
        <f t="shared" si="146"/>
        <v>33.829937243412537</v>
      </c>
    </row>
    <row r="3073" spans="4:11" x14ac:dyDescent="0.35">
      <c r="D3073">
        <v>3064</v>
      </c>
      <c r="E3073" s="1">
        <v>43154</v>
      </c>
      <c r="F3073" s="1" t="str">
        <f t="shared" si="144"/>
        <v>Second halving</v>
      </c>
      <c r="G3073">
        <v>10149.459999999999</v>
      </c>
      <c r="H3073">
        <f t="shared" si="145"/>
        <v>1376.8469351764036</v>
      </c>
      <c r="I3073">
        <f t="shared" si="145"/>
        <v>5710.6757169449411</v>
      </c>
      <c r="J3073">
        <f t="shared" si="145"/>
        <v>23631.274541674022</v>
      </c>
      <c r="K3073">
        <f t="shared" si="146"/>
        <v>33.948342023764482</v>
      </c>
    </row>
    <row r="3074" spans="4:11" x14ac:dyDescent="0.35">
      <c r="D3074">
        <v>3065</v>
      </c>
      <c r="E3074" s="1">
        <v>43155</v>
      </c>
      <c r="F3074" s="1" t="str">
        <f t="shared" si="144"/>
        <v>Second halving</v>
      </c>
      <c r="G3074">
        <v>9682.3819999999996</v>
      </c>
      <c r="H3074">
        <f t="shared" si="145"/>
        <v>1379.325259659721</v>
      </c>
      <c r="I3074">
        <f t="shared" si="145"/>
        <v>5718.6706629486644</v>
      </c>
      <c r="J3074">
        <f t="shared" si="145"/>
        <v>23654.905816215694</v>
      </c>
      <c r="K3074">
        <f t="shared" si="146"/>
        <v>34.067161220847659</v>
      </c>
    </row>
    <row r="3075" spans="4:11" x14ac:dyDescent="0.35">
      <c r="D3075">
        <v>3066</v>
      </c>
      <c r="E3075" s="1">
        <v>43156</v>
      </c>
      <c r="F3075" s="1" t="str">
        <f t="shared" si="144"/>
        <v>Second halving</v>
      </c>
      <c r="G3075">
        <v>9586.4599999999991</v>
      </c>
      <c r="H3075">
        <f t="shared" si="145"/>
        <v>1381.8080451271085</v>
      </c>
      <c r="I3075">
        <f t="shared" si="145"/>
        <v>5726.6768018767925</v>
      </c>
      <c r="J3075">
        <f t="shared" si="145"/>
        <v>23678.560722031907</v>
      </c>
      <c r="K3075">
        <f t="shared" si="146"/>
        <v>34.18639628512063</v>
      </c>
    </row>
    <row r="3076" spans="4:11" x14ac:dyDescent="0.35">
      <c r="D3076">
        <v>3067</v>
      </c>
      <c r="E3076" s="1">
        <v>43157</v>
      </c>
      <c r="F3076" s="1" t="str">
        <f t="shared" si="144"/>
        <v>Second halving</v>
      </c>
      <c r="G3076">
        <v>10313.08</v>
      </c>
      <c r="H3076">
        <f t="shared" si="145"/>
        <v>1384.2952996083372</v>
      </c>
      <c r="I3076">
        <f t="shared" si="145"/>
        <v>5734.69414939942</v>
      </c>
      <c r="J3076">
        <f t="shared" si="145"/>
        <v>23702.239282753937</v>
      </c>
      <c r="K3076">
        <f t="shared" si="146"/>
        <v>34.306048672118557</v>
      </c>
    </row>
    <row r="3077" spans="4:11" x14ac:dyDescent="0.35">
      <c r="D3077">
        <v>3068</v>
      </c>
      <c r="E3077" s="1">
        <v>43158</v>
      </c>
      <c r="F3077" s="1" t="str">
        <f t="shared" si="144"/>
        <v>Second halving</v>
      </c>
      <c r="G3077">
        <v>10564.41</v>
      </c>
      <c r="H3077">
        <f t="shared" si="145"/>
        <v>1386.7870311476322</v>
      </c>
      <c r="I3077">
        <f t="shared" si="145"/>
        <v>5742.72272120858</v>
      </c>
      <c r="J3077">
        <f t="shared" si="145"/>
        <v>23725.94152203669</v>
      </c>
      <c r="K3077">
        <f t="shared" si="146"/>
        <v>34.426119842470975</v>
      </c>
    </row>
    <row r="3078" spans="4:11" x14ac:dyDescent="0.35">
      <c r="D3078">
        <v>3069</v>
      </c>
      <c r="E3078" s="1">
        <v>43159</v>
      </c>
      <c r="F3078" s="1" t="str">
        <f t="shared" si="144"/>
        <v>Second halving</v>
      </c>
      <c r="G3078">
        <v>10309.64</v>
      </c>
      <c r="H3078">
        <f t="shared" si="145"/>
        <v>1389.283247803698</v>
      </c>
      <c r="I3078">
        <f t="shared" si="145"/>
        <v>5750.7625330182727</v>
      </c>
      <c r="J3078">
        <f t="shared" si="145"/>
        <v>23749.667463558722</v>
      </c>
      <c r="K3078">
        <f t="shared" si="146"/>
        <v>34.546611261919622</v>
      </c>
    </row>
    <row r="3079" spans="4:11" x14ac:dyDescent="0.35">
      <c r="D3079">
        <v>3070</v>
      </c>
      <c r="E3079" s="1">
        <v>43160</v>
      </c>
      <c r="F3079" s="1" t="str">
        <f t="shared" si="144"/>
        <v>Second halving</v>
      </c>
      <c r="G3079">
        <v>10907.59</v>
      </c>
      <c r="H3079">
        <f t="shared" si="145"/>
        <v>1391.7839576497447</v>
      </c>
      <c r="I3079">
        <f t="shared" si="145"/>
        <v>5758.8136005644983</v>
      </c>
      <c r="J3079">
        <f t="shared" si="145"/>
        <v>23773.417131022277</v>
      </c>
      <c r="K3079">
        <f t="shared" si="146"/>
        <v>34.667524401336344</v>
      </c>
    </row>
    <row r="3080" spans="4:11" x14ac:dyDescent="0.35">
      <c r="D3080">
        <v>3071</v>
      </c>
      <c r="E3080" s="1">
        <v>43161</v>
      </c>
      <c r="F3080" s="1" t="str">
        <f t="shared" si="144"/>
        <v>Second halving</v>
      </c>
      <c r="G3080">
        <v>11019.52</v>
      </c>
      <c r="H3080">
        <f t="shared" si="145"/>
        <v>1394.2891687735143</v>
      </c>
      <c r="I3080">
        <f t="shared" si="145"/>
        <v>5766.8759396052892</v>
      </c>
      <c r="J3080">
        <f t="shared" si="145"/>
        <v>23797.190548153296</v>
      </c>
      <c r="K3080">
        <f t="shared" si="146"/>
        <v>34.788860736741022</v>
      </c>
    </row>
    <row r="3081" spans="4:11" x14ac:dyDescent="0.35">
      <c r="D3081">
        <v>3072</v>
      </c>
      <c r="E3081" s="1">
        <v>43162</v>
      </c>
      <c r="F3081" s="1" t="str">
        <f t="shared" si="144"/>
        <v>Second halving</v>
      </c>
      <c r="G3081">
        <v>11438.65</v>
      </c>
      <c r="H3081">
        <f t="shared" si="145"/>
        <v>1396.7988892773067</v>
      </c>
      <c r="I3081">
        <f t="shared" si="145"/>
        <v>5774.9495659207369</v>
      </c>
      <c r="J3081">
        <f t="shared" si="145"/>
        <v>23820.987738701446</v>
      </c>
      <c r="K3081">
        <f t="shared" si="146"/>
        <v>34.910621749319617</v>
      </c>
    </row>
    <row r="3082" spans="4:11" x14ac:dyDescent="0.35">
      <c r="D3082">
        <v>3073</v>
      </c>
      <c r="E3082" s="1">
        <v>43163</v>
      </c>
      <c r="F3082" s="1" t="str">
        <f t="shared" si="144"/>
        <v>Second halving</v>
      </c>
      <c r="G3082">
        <v>11479.73</v>
      </c>
      <c r="H3082">
        <f t="shared" si="145"/>
        <v>1399.3131272780058</v>
      </c>
      <c r="I3082">
        <f t="shared" si="145"/>
        <v>5783.0344953130261</v>
      </c>
      <c r="J3082">
        <f t="shared" si="145"/>
        <v>23844.808726440144</v>
      </c>
      <c r="K3082">
        <f t="shared" si="146"/>
        <v>35.032808925442239</v>
      </c>
    </row>
    <row r="3083" spans="4:11" x14ac:dyDescent="0.35">
      <c r="D3083">
        <v>3074</v>
      </c>
      <c r="E3083" s="1">
        <v>43164</v>
      </c>
      <c r="F3083" s="1" t="str">
        <f t="shared" ref="F3083:F3146" si="147">INDEX($C$2:$C$6,MATCH(E3083,$B$2:$B$6,1))</f>
        <v>Second halving</v>
      </c>
      <c r="G3083">
        <v>11432.98</v>
      </c>
      <c r="H3083">
        <f t="shared" si="145"/>
        <v>1401.8318909071063</v>
      </c>
      <c r="I3083">
        <f t="shared" si="145"/>
        <v>5791.1307436064644</v>
      </c>
      <c r="J3083">
        <f t="shared" si="145"/>
        <v>23868.653535166581</v>
      </c>
      <c r="K3083">
        <f t="shared" si="146"/>
        <v>35.155423756681287</v>
      </c>
    </row>
    <row r="3084" spans="4:11" x14ac:dyDescent="0.35">
      <c r="D3084">
        <v>3075</v>
      </c>
      <c r="E3084" s="1">
        <v>43165</v>
      </c>
      <c r="F3084" s="1" t="str">
        <f t="shared" si="147"/>
        <v>Second halving</v>
      </c>
      <c r="G3084">
        <v>10709.52</v>
      </c>
      <c r="H3084">
        <f t="shared" ref="H3084:J3147" si="148">H3083*(1+INDEX(H$2:H$6,MATCH($F3084,$C$2:$C$6,0)))</f>
        <v>1404.3551883107391</v>
      </c>
      <c r="I3084">
        <f t="shared" si="148"/>
        <v>5799.2383266475135</v>
      </c>
      <c r="J3084">
        <f t="shared" si="148"/>
        <v>23892.522188701743</v>
      </c>
      <c r="K3084">
        <f t="shared" ref="K3084:K3147" si="149">K3083*(1+$K$7)</f>
        <v>35.278467739829672</v>
      </c>
    </row>
    <row r="3085" spans="4:11" x14ac:dyDescent="0.35">
      <c r="D3085">
        <v>3076</v>
      </c>
      <c r="E3085" s="1">
        <v>43166</v>
      </c>
      <c r="F3085" s="1" t="str">
        <f t="shared" si="147"/>
        <v>Second halving</v>
      </c>
      <c r="G3085">
        <v>9906.7999999999993</v>
      </c>
      <c r="H3085">
        <f t="shared" si="148"/>
        <v>1406.8830276496985</v>
      </c>
      <c r="I3085">
        <f t="shared" si="148"/>
        <v>5807.3572603048206</v>
      </c>
      <c r="J3085">
        <f t="shared" si="148"/>
        <v>23916.414710890444</v>
      </c>
      <c r="K3085">
        <f t="shared" si="149"/>
        <v>35.401942376919081</v>
      </c>
    </row>
    <row r="3086" spans="4:11" x14ac:dyDescent="0.35">
      <c r="D3086">
        <v>3077</v>
      </c>
      <c r="E3086" s="1">
        <v>43167</v>
      </c>
      <c r="F3086" s="1" t="str">
        <f t="shared" si="147"/>
        <v>Second halving</v>
      </c>
      <c r="G3086">
        <v>9299.2829999999994</v>
      </c>
      <c r="H3086">
        <f t="shared" si="148"/>
        <v>1409.415417099468</v>
      </c>
      <c r="I3086">
        <f t="shared" si="148"/>
        <v>5815.4875604692479</v>
      </c>
      <c r="J3086">
        <f t="shared" si="148"/>
        <v>23940.331125601333</v>
      </c>
      <c r="K3086">
        <f t="shared" si="149"/>
        <v>35.525849175238299</v>
      </c>
    </row>
    <row r="3087" spans="4:11" x14ac:dyDescent="0.35">
      <c r="D3087">
        <v>3078</v>
      </c>
      <c r="E3087" s="1">
        <v>43168</v>
      </c>
      <c r="F3087" s="1" t="str">
        <f t="shared" si="147"/>
        <v>Second halving</v>
      </c>
      <c r="G3087">
        <v>9237.0499999999993</v>
      </c>
      <c r="H3087">
        <f t="shared" si="148"/>
        <v>1411.952364850247</v>
      </c>
      <c r="I3087">
        <f t="shared" si="148"/>
        <v>5823.6292430539052</v>
      </c>
      <c r="J3087">
        <f t="shared" si="148"/>
        <v>23964.271456726932</v>
      </c>
      <c r="K3087">
        <f t="shared" si="149"/>
        <v>35.650189647351638</v>
      </c>
    </row>
    <row r="3088" spans="4:11" x14ac:dyDescent="0.35">
      <c r="D3088">
        <v>3079</v>
      </c>
      <c r="E3088" s="1">
        <v>43169</v>
      </c>
      <c r="F3088" s="1" t="str">
        <f t="shared" si="147"/>
        <v>Second halving</v>
      </c>
      <c r="G3088">
        <v>8787.1630000000005</v>
      </c>
      <c r="H3088">
        <f t="shared" si="148"/>
        <v>1414.4938791069776</v>
      </c>
      <c r="I3088">
        <f t="shared" si="148"/>
        <v>5831.7823239941808</v>
      </c>
      <c r="J3088">
        <f t="shared" si="148"/>
        <v>23988.235728183656</v>
      </c>
      <c r="K3088">
        <f t="shared" si="149"/>
        <v>35.77496531111737</v>
      </c>
    </row>
    <row r="3089" spans="4:11" x14ac:dyDescent="0.35">
      <c r="D3089">
        <v>3080</v>
      </c>
      <c r="E3089" s="1">
        <v>43170</v>
      </c>
      <c r="F3089" s="1" t="str">
        <f t="shared" si="147"/>
        <v>Second halving</v>
      </c>
      <c r="G3089">
        <v>9532.741</v>
      </c>
      <c r="H3089">
        <f t="shared" si="148"/>
        <v>1417.0399680893702</v>
      </c>
      <c r="I3089">
        <f t="shared" si="148"/>
        <v>5839.9468192477734</v>
      </c>
      <c r="J3089">
        <f t="shared" si="148"/>
        <v>24012.223963911838</v>
      </c>
      <c r="K3089">
        <f t="shared" si="149"/>
        <v>35.900177689706283</v>
      </c>
    </row>
    <row r="3090" spans="4:11" x14ac:dyDescent="0.35">
      <c r="D3090">
        <v>3081</v>
      </c>
      <c r="E3090" s="1">
        <v>43171</v>
      </c>
      <c r="F3090" s="1" t="str">
        <f t="shared" si="147"/>
        <v>Second halving</v>
      </c>
      <c r="G3090">
        <v>9118.2710000000006</v>
      </c>
      <c r="H3090">
        <f t="shared" si="148"/>
        <v>1419.5906400319311</v>
      </c>
      <c r="I3090">
        <f t="shared" si="148"/>
        <v>5848.1227447947203</v>
      </c>
      <c r="J3090">
        <f t="shared" si="148"/>
        <v>24036.236187875747</v>
      </c>
      <c r="K3090">
        <f t="shared" si="149"/>
        <v>36.025828311620259</v>
      </c>
    </row>
    <row r="3091" spans="4:11" x14ac:dyDescent="0.35">
      <c r="D3091">
        <v>3082</v>
      </c>
      <c r="E3091" s="1">
        <v>43172</v>
      </c>
      <c r="F3091" s="1" t="str">
        <f t="shared" si="147"/>
        <v>Second halving</v>
      </c>
      <c r="G3091">
        <v>9144.1470000000008</v>
      </c>
      <c r="H3091">
        <f t="shared" si="148"/>
        <v>1422.1459031839886</v>
      </c>
      <c r="I3091">
        <f t="shared" si="148"/>
        <v>5856.3101166374336</v>
      </c>
      <c r="J3091">
        <f t="shared" si="148"/>
        <v>24060.27242406362</v>
      </c>
      <c r="K3091">
        <f t="shared" si="149"/>
        <v>36.15191871071093</v>
      </c>
    </row>
    <row r="3092" spans="4:11" x14ac:dyDescent="0.35">
      <c r="D3092">
        <v>3083</v>
      </c>
      <c r="E3092" s="1">
        <v>43173</v>
      </c>
      <c r="F3092" s="1" t="str">
        <f t="shared" si="147"/>
        <v>Second halving</v>
      </c>
      <c r="G3092">
        <v>8196.8970000000008</v>
      </c>
      <c r="H3092">
        <f t="shared" si="148"/>
        <v>1424.7057658097199</v>
      </c>
      <c r="I3092">
        <f t="shared" si="148"/>
        <v>5864.5089508007268</v>
      </c>
      <c r="J3092">
        <f t="shared" si="148"/>
        <v>24084.33269648768</v>
      </c>
      <c r="K3092">
        <f t="shared" si="149"/>
        <v>36.278450426198418</v>
      </c>
    </row>
    <row r="3093" spans="4:11" x14ac:dyDescent="0.35">
      <c r="D3093">
        <v>3084</v>
      </c>
      <c r="E3093" s="1">
        <v>43174</v>
      </c>
      <c r="F3093" s="1" t="str">
        <f t="shared" si="147"/>
        <v>Second halving</v>
      </c>
      <c r="G3093">
        <v>8256.9930000000004</v>
      </c>
      <c r="H3093">
        <f t="shared" si="148"/>
        <v>1427.2702361881775</v>
      </c>
      <c r="I3093">
        <f t="shared" si="148"/>
        <v>5872.7192633318482</v>
      </c>
      <c r="J3093">
        <f t="shared" si="148"/>
        <v>24108.417029184166</v>
      </c>
      <c r="K3093">
        <f t="shared" si="149"/>
        <v>36.405425002690116</v>
      </c>
    </row>
    <row r="3094" spans="4:11" x14ac:dyDescent="0.35">
      <c r="D3094">
        <v>3085</v>
      </c>
      <c r="E3094" s="1">
        <v>43175</v>
      </c>
      <c r="F3094" s="1" t="str">
        <f t="shared" si="147"/>
        <v>Second halving</v>
      </c>
      <c r="G3094">
        <v>8269.3269999999993</v>
      </c>
      <c r="H3094">
        <f t="shared" si="148"/>
        <v>1429.8393226133162</v>
      </c>
      <c r="I3094">
        <f t="shared" si="148"/>
        <v>5880.9410703005133</v>
      </c>
      <c r="J3094">
        <f t="shared" si="148"/>
        <v>24132.525446213345</v>
      </c>
      <c r="K3094">
        <f t="shared" si="149"/>
        <v>36.532843990199531</v>
      </c>
    </row>
    <row r="3095" spans="4:11" x14ac:dyDescent="0.35">
      <c r="D3095">
        <v>3086</v>
      </c>
      <c r="E3095" s="1">
        <v>43176</v>
      </c>
      <c r="F3095" s="1" t="str">
        <f t="shared" si="147"/>
        <v>Second halving</v>
      </c>
      <c r="G3095">
        <v>7862.1080000000002</v>
      </c>
      <c r="H3095">
        <f t="shared" si="148"/>
        <v>1432.4130333940202</v>
      </c>
      <c r="I3095">
        <f t="shared" si="148"/>
        <v>5889.1743877989347</v>
      </c>
      <c r="J3095">
        <f t="shared" si="148"/>
        <v>24156.657971659555</v>
      </c>
      <c r="K3095">
        <f t="shared" si="149"/>
        <v>36.660708944165229</v>
      </c>
    </row>
    <row r="3096" spans="4:11" x14ac:dyDescent="0.35">
      <c r="D3096">
        <v>3087</v>
      </c>
      <c r="E3096" s="1">
        <v>43177</v>
      </c>
      <c r="F3096" s="1" t="str">
        <f t="shared" si="147"/>
        <v>Second halving</v>
      </c>
      <c r="G3096">
        <v>8196.0220000000008</v>
      </c>
      <c r="H3096">
        <f t="shared" si="148"/>
        <v>1434.9913768541294</v>
      </c>
      <c r="I3096">
        <f t="shared" si="148"/>
        <v>5897.4192319418535</v>
      </c>
      <c r="J3096">
        <f t="shared" si="148"/>
        <v>24180.814629631212</v>
      </c>
      <c r="K3096">
        <f t="shared" si="149"/>
        <v>36.789021425469812</v>
      </c>
    </row>
    <row r="3097" spans="4:11" x14ac:dyDescent="0.35">
      <c r="D3097">
        <v>3088</v>
      </c>
      <c r="E3097" s="1">
        <v>43178</v>
      </c>
      <c r="F3097" s="1" t="str">
        <f t="shared" si="147"/>
        <v>Second halving</v>
      </c>
      <c r="G3097">
        <v>8594.1910000000007</v>
      </c>
      <c r="H3097">
        <f t="shared" si="148"/>
        <v>1437.5743613324669</v>
      </c>
      <c r="I3097">
        <f t="shared" si="148"/>
        <v>5905.6756188665722</v>
      </c>
      <c r="J3097">
        <f t="shared" si="148"/>
        <v>24204.99544426084</v>
      </c>
      <c r="K3097">
        <f t="shared" si="149"/>
        <v>36.917783000458961</v>
      </c>
    </row>
    <row r="3098" spans="4:11" x14ac:dyDescent="0.35">
      <c r="D3098">
        <v>3089</v>
      </c>
      <c r="E3098" s="1">
        <v>43179</v>
      </c>
      <c r="F3098" s="1" t="str">
        <f t="shared" si="147"/>
        <v>Second halving</v>
      </c>
      <c r="G3098">
        <v>8915.9030000000002</v>
      </c>
      <c r="H3098">
        <f t="shared" si="148"/>
        <v>1440.1619951828654</v>
      </c>
      <c r="I3098">
        <f t="shared" si="148"/>
        <v>5913.9435647329856</v>
      </c>
      <c r="J3098">
        <f t="shared" si="148"/>
        <v>24229.200439705099</v>
      </c>
      <c r="K3098">
        <f t="shared" si="149"/>
        <v>37.04699524096057</v>
      </c>
    </row>
    <row r="3099" spans="4:11" x14ac:dyDescent="0.35">
      <c r="D3099">
        <v>3090</v>
      </c>
      <c r="E3099" s="1">
        <v>43180</v>
      </c>
      <c r="F3099" s="1" t="str">
        <f t="shared" si="147"/>
        <v>Second halving</v>
      </c>
      <c r="G3099">
        <v>8895.4</v>
      </c>
      <c r="H3099">
        <f t="shared" si="148"/>
        <v>1442.7542867741947</v>
      </c>
      <c r="I3099">
        <f t="shared" si="148"/>
        <v>5922.2230857236118</v>
      </c>
      <c r="J3099">
        <f t="shared" si="148"/>
        <v>24253.429640144801</v>
      </c>
      <c r="K3099">
        <f t="shared" si="149"/>
        <v>37.176659724303931</v>
      </c>
    </row>
    <row r="3100" spans="4:11" x14ac:dyDescent="0.35">
      <c r="D3100">
        <v>3091</v>
      </c>
      <c r="E3100" s="1">
        <v>43181</v>
      </c>
      <c r="F3100" s="1" t="str">
        <f t="shared" si="147"/>
        <v>Second halving</v>
      </c>
      <c r="G3100">
        <v>8712.8909999999996</v>
      </c>
      <c r="H3100">
        <f t="shared" si="148"/>
        <v>1445.3512444903884</v>
      </c>
      <c r="I3100">
        <f t="shared" si="148"/>
        <v>5930.5141980436256</v>
      </c>
      <c r="J3100">
        <f t="shared" si="148"/>
        <v>24277.683069784944</v>
      </c>
      <c r="K3100">
        <f t="shared" si="149"/>
        <v>37.306778033339</v>
      </c>
    </row>
    <row r="3101" spans="4:11" x14ac:dyDescent="0.35">
      <c r="D3101">
        <v>3092</v>
      </c>
      <c r="E3101" s="1">
        <v>43182</v>
      </c>
      <c r="F3101" s="1" t="str">
        <f t="shared" si="147"/>
        <v>Second halving</v>
      </c>
      <c r="G3101">
        <v>8918.7430000000004</v>
      </c>
      <c r="H3101">
        <f t="shared" si="148"/>
        <v>1447.9528767304712</v>
      </c>
      <c r="I3101">
        <f t="shared" si="148"/>
        <v>5938.8169179208871</v>
      </c>
      <c r="J3101">
        <f t="shared" si="148"/>
        <v>24301.960752854728</v>
      </c>
      <c r="K3101">
        <f t="shared" si="149"/>
        <v>37.437351756455691</v>
      </c>
    </row>
    <row r="3102" spans="4:11" x14ac:dyDescent="0.35">
      <c r="D3102">
        <v>3093</v>
      </c>
      <c r="E3102" s="1">
        <v>43183</v>
      </c>
      <c r="F3102" s="1" t="str">
        <f t="shared" si="147"/>
        <v>Second halving</v>
      </c>
      <c r="G3102">
        <v>8535.893</v>
      </c>
      <c r="H3102">
        <f t="shared" si="148"/>
        <v>1450.5591919085862</v>
      </c>
      <c r="I3102">
        <f t="shared" si="148"/>
        <v>5947.1312616059768</v>
      </c>
      <c r="J3102">
        <f t="shared" si="148"/>
        <v>24326.262713607579</v>
      </c>
      <c r="K3102">
        <f t="shared" si="149"/>
        <v>37.568382487603287</v>
      </c>
    </row>
    <row r="3103" spans="4:11" x14ac:dyDescent="0.35">
      <c r="D3103">
        <v>3094</v>
      </c>
      <c r="E3103" s="1">
        <v>43184</v>
      </c>
      <c r="F3103" s="1" t="str">
        <f t="shared" si="147"/>
        <v>Second halving</v>
      </c>
      <c r="G3103">
        <v>8449.8349999999991</v>
      </c>
      <c r="H3103">
        <f t="shared" si="148"/>
        <v>1453.1701984540216</v>
      </c>
      <c r="I3103">
        <f t="shared" si="148"/>
        <v>5955.4572453722258</v>
      </c>
      <c r="J3103">
        <f t="shared" si="148"/>
        <v>24350.588976321185</v>
      </c>
      <c r="K3103">
        <f t="shared" si="149"/>
        <v>37.699871826309902</v>
      </c>
    </row>
    <row r="3104" spans="4:11" x14ac:dyDescent="0.35">
      <c r="D3104">
        <v>3095</v>
      </c>
      <c r="E3104" s="1">
        <v>43185</v>
      </c>
      <c r="F3104" s="1" t="str">
        <f t="shared" si="147"/>
        <v>Second halving</v>
      </c>
      <c r="G3104">
        <v>8138.3360000000002</v>
      </c>
      <c r="H3104">
        <f t="shared" si="148"/>
        <v>1455.7859048112389</v>
      </c>
      <c r="I3104">
        <f t="shared" si="148"/>
        <v>5963.7948855157474</v>
      </c>
      <c r="J3104">
        <f t="shared" si="148"/>
        <v>24374.939565297504</v>
      </c>
      <c r="K3104">
        <f t="shared" si="149"/>
        <v>37.831821377701992</v>
      </c>
    </row>
    <row r="3105" spans="4:11" x14ac:dyDescent="0.35">
      <c r="D3105">
        <v>3096</v>
      </c>
      <c r="E3105" s="1">
        <v>43186</v>
      </c>
      <c r="F3105" s="1" t="str">
        <f t="shared" si="147"/>
        <v>Second halving</v>
      </c>
      <c r="G3105">
        <v>7790.1570000000002</v>
      </c>
      <c r="H3105">
        <f t="shared" si="148"/>
        <v>1458.4063194398991</v>
      </c>
      <c r="I3105">
        <f t="shared" si="148"/>
        <v>5972.1441983554696</v>
      </c>
      <c r="J3105">
        <f t="shared" si="148"/>
        <v>24399.314504862799</v>
      </c>
      <c r="K3105">
        <f t="shared" si="149"/>
        <v>37.964232752523948</v>
      </c>
    </row>
    <row r="3106" spans="4:11" x14ac:dyDescent="0.35">
      <c r="D3106">
        <v>3097</v>
      </c>
      <c r="E3106" s="1">
        <v>43187</v>
      </c>
      <c r="F3106" s="1" t="str">
        <f t="shared" si="147"/>
        <v>Second halving</v>
      </c>
      <c r="G3106">
        <v>7937.2049999999999</v>
      </c>
      <c r="H3106">
        <f t="shared" si="148"/>
        <v>1461.0314508148911</v>
      </c>
      <c r="I3106">
        <f t="shared" si="148"/>
        <v>5980.5052002331677</v>
      </c>
      <c r="J3106">
        <f t="shared" si="148"/>
        <v>24423.713819367658</v>
      </c>
      <c r="K3106">
        <f t="shared" si="149"/>
        <v>38.097107567157785</v>
      </c>
    </row>
    <row r="3107" spans="4:11" x14ac:dyDescent="0.35">
      <c r="D3107">
        <v>3098</v>
      </c>
      <c r="E3107" s="1">
        <v>43188</v>
      </c>
      <c r="F3107" s="1" t="str">
        <f t="shared" si="147"/>
        <v>Second halving</v>
      </c>
      <c r="G3107">
        <v>7086.4870000000001</v>
      </c>
      <c r="H3107">
        <f t="shared" si="148"/>
        <v>1463.661307426358</v>
      </c>
      <c r="I3107">
        <f t="shared" si="148"/>
        <v>5988.8779075134944</v>
      </c>
      <c r="J3107">
        <f t="shared" si="148"/>
        <v>24448.137533187022</v>
      </c>
      <c r="K3107">
        <f t="shared" si="149"/>
        <v>38.230447443642838</v>
      </c>
    </row>
    <row r="3108" spans="4:11" x14ac:dyDescent="0.35">
      <c r="D3108">
        <v>3099</v>
      </c>
      <c r="E3108" s="1">
        <v>43189</v>
      </c>
      <c r="F3108" s="1" t="str">
        <f t="shared" si="147"/>
        <v>Second halving</v>
      </c>
      <c r="G3108">
        <v>6844.3209999999999</v>
      </c>
      <c r="H3108">
        <f t="shared" si="148"/>
        <v>1466.2958977797255</v>
      </c>
      <c r="I3108">
        <f t="shared" si="148"/>
        <v>5997.2623365840136</v>
      </c>
      <c r="J3108">
        <f t="shared" si="148"/>
        <v>24472.585670720207</v>
      </c>
      <c r="K3108">
        <f t="shared" si="149"/>
        <v>38.364254009695593</v>
      </c>
    </row>
    <row r="3109" spans="4:11" x14ac:dyDescent="0.35">
      <c r="D3109">
        <v>3100</v>
      </c>
      <c r="E3109" s="1">
        <v>43190</v>
      </c>
      <c r="F3109" s="1" t="str">
        <f t="shared" si="147"/>
        <v>Second halving</v>
      </c>
      <c r="G3109">
        <v>6926.0169999999998</v>
      </c>
      <c r="H3109">
        <f t="shared" si="148"/>
        <v>1468.9352303957289</v>
      </c>
      <c r="I3109">
        <f t="shared" si="148"/>
        <v>6005.6585038552321</v>
      </c>
      <c r="J3109">
        <f t="shared" si="148"/>
        <v>24497.058256390927</v>
      </c>
      <c r="K3109">
        <f t="shared" si="149"/>
        <v>38.498528898729532</v>
      </c>
    </row>
    <row r="3110" spans="4:11" x14ac:dyDescent="0.35">
      <c r="D3110">
        <v>3101</v>
      </c>
      <c r="E3110" s="1">
        <v>43191</v>
      </c>
      <c r="F3110" s="1" t="str">
        <f t="shared" si="147"/>
        <v>Second halving</v>
      </c>
      <c r="G3110">
        <v>6816.74</v>
      </c>
      <c r="H3110">
        <f t="shared" si="148"/>
        <v>1471.5793138104414</v>
      </c>
      <c r="I3110">
        <f t="shared" si="148"/>
        <v>6014.0664257606295</v>
      </c>
      <c r="J3110">
        <f t="shared" si="148"/>
        <v>24521.555314647314</v>
      </c>
      <c r="K3110">
        <f t="shared" si="149"/>
        <v>38.633273749875087</v>
      </c>
    </row>
    <row r="3111" spans="4:11" x14ac:dyDescent="0.35">
      <c r="D3111">
        <v>3102</v>
      </c>
      <c r="E3111" s="1">
        <v>43192</v>
      </c>
      <c r="F3111" s="1" t="str">
        <f t="shared" si="147"/>
        <v>Second halving</v>
      </c>
      <c r="G3111">
        <v>7049.7929999999997</v>
      </c>
      <c r="H3111">
        <f t="shared" si="148"/>
        <v>1474.2281565753001</v>
      </c>
      <c r="I3111">
        <f t="shared" si="148"/>
        <v>6022.4861187566949</v>
      </c>
      <c r="J3111">
        <f t="shared" si="148"/>
        <v>24546.076869961958</v>
      </c>
      <c r="K3111">
        <f t="shared" si="149"/>
        <v>38.768490207999655</v>
      </c>
    </row>
    <row r="3112" spans="4:11" x14ac:dyDescent="0.35">
      <c r="D3112">
        <v>3103</v>
      </c>
      <c r="E3112" s="1">
        <v>43193</v>
      </c>
      <c r="F3112" s="1" t="str">
        <f t="shared" si="147"/>
        <v>Second halving</v>
      </c>
      <c r="G3112">
        <v>7417.8869999999997</v>
      </c>
      <c r="H3112">
        <f t="shared" si="148"/>
        <v>1476.8817672571356</v>
      </c>
      <c r="I3112">
        <f t="shared" si="148"/>
        <v>6030.9175993229546</v>
      </c>
      <c r="J3112">
        <f t="shared" si="148"/>
        <v>24570.622946831918</v>
      </c>
      <c r="K3112">
        <f t="shared" si="149"/>
        <v>38.904179923727654</v>
      </c>
    </row>
    <row r="3113" spans="4:11" x14ac:dyDescent="0.35">
      <c r="D3113">
        <v>3104</v>
      </c>
      <c r="E3113" s="1">
        <v>43194</v>
      </c>
      <c r="F3113" s="1" t="str">
        <f t="shared" si="147"/>
        <v>Second halving</v>
      </c>
      <c r="G3113">
        <v>6789.3010000000004</v>
      </c>
      <c r="H3113">
        <f t="shared" si="148"/>
        <v>1479.5401544381984</v>
      </c>
      <c r="I3113">
        <f t="shared" si="148"/>
        <v>6039.3608839620074</v>
      </c>
      <c r="J3113">
        <f t="shared" si="148"/>
        <v>24595.193569778748</v>
      </c>
      <c r="K3113">
        <f t="shared" si="149"/>
        <v>39.040344553460706</v>
      </c>
    </row>
    <row r="3114" spans="4:11" x14ac:dyDescent="0.35">
      <c r="D3114">
        <v>3105</v>
      </c>
      <c r="E3114" s="1">
        <v>43195</v>
      </c>
      <c r="F3114" s="1" t="str">
        <f t="shared" si="147"/>
        <v>Second halving</v>
      </c>
      <c r="G3114">
        <v>6774.7510000000002</v>
      </c>
      <c r="H3114">
        <f t="shared" si="148"/>
        <v>1482.2033267161873</v>
      </c>
      <c r="I3114">
        <f t="shared" si="148"/>
        <v>6047.8159891995547</v>
      </c>
      <c r="J3114">
        <f t="shared" si="148"/>
        <v>24619.788763348526</v>
      </c>
      <c r="K3114">
        <f t="shared" si="149"/>
        <v>39.176985759397823</v>
      </c>
    </row>
    <row r="3115" spans="4:11" x14ac:dyDescent="0.35">
      <c r="D3115">
        <v>3106</v>
      </c>
      <c r="E3115" s="1">
        <v>43196</v>
      </c>
      <c r="F3115" s="1" t="str">
        <f t="shared" si="147"/>
        <v>Second halving</v>
      </c>
      <c r="G3115">
        <v>6620.4080000000004</v>
      </c>
      <c r="H3115">
        <f t="shared" si="148"/>
        <v>1484.8712927042766</v>
      </c>
      <c r="I3115">
        <f t="shared" si="148"/>
        <v>6056.2829315844347</v>
      </c>
      <c r="J3115">
        <f t="shared" si="148"/>
        <v>24644.408552111872</v>
      </c>
      <c r="K3115">
        <f t="shared" si="149"/>
        <v>39.31410520955572</v>
      </c>
    </row>
    <row r="3116" spans="4:11" x14ac:dyDescent="0.35">
      <c r="D3116">
        <v>3107</v>
      </c>
      <c r="E3116" s="1">
        <v>43197</v>
      </c>
      <c r="F3116" s="1" t="str">
        <f t="shared" si="147"/>
        <v>Second halving</v>
      </c>
      <c r="G3116">
        <v>6896.2809999999999</v>
      </c>
      <c r="H3116">
        <f t="shared" si="148"/>
        <v>1487.5440610311443</v>
      </c>
      <c r="I3116">
        <f t="shared" si="148"/>
        <v>6064.7617276886531</v>
      </c>
      <c r="J3116">
        <f t="shared" si="148"/>
        <v>24669.052960663983</v>
      </c>
      <c r="K3116">
        <f t="shared" si="149"/>
        <v>39.451704577789165</v>
      </c>
    </row>
    <row r="3117" spans="4:11" x14ac:dyDescent="0.35">
      <c r="D3117">
        <v>3108</v>
      </c>
      <c r="E3117" s="1">
        <v>43198</v>
      </c>
      <c r="F3117" s="1" t="str">
        <f t="shared" si="147"/>
        <v>Second halving</v>
      </c>
      <c r="G3117">
        <v>7022.7079999999996</v>
      </c>
      <c r="H3117">
        <f t="shared" si="148"/>
        <v>1490.2216403410005</v>
      </c>
      <c r="I3117">
        <f t="shared" si="148"/>
        <v>6073.2523941074178</v>
      </c>
      <c r="J3117">
        <f t="shared" si="148"/>
        <v>24693.722013624643</v>
      </c>
      <c r="K3117">
        <f t="shared" si="149"/>
        <v>39.589785543811431</v>
      </c>
    </row>
    <row r="3118" spans="4:11" x14ac:dyDescent="0.35">
      <c r="D3118">
        <v>3109</v>
      </c>
      <c r="E3118" s="1">
        <v>43199</v>
      </c>
      <c r="F3118" s="1" t="str">
        <f t="shared" si="147"/>
        <v>Second halving</v>
      </c>
      <c r="G3118">
        <v>6773.9380000000001</v>
      </c>
      <c r="H3118">
        <f t="shared" si="148"/>
        <v>1492.9040392936142</v>
      </c>
      <c r="I3118">
        <f t="shared" si="148"/>
        <v>6081.7549474591688</v>
      </c>
      <c r="J3118">
        <f t="shared" si="148"/>
        <v>24718.415735638264</v>
      </c>
      <c r="K3118">
        <f t="shared" si="149"/>
        <v>39.728349793214775</v>
      </c>
    </row>
    <row r="3119" spans="4:11" x14ac:dyDescent="0.35">
      <c r="D3119">
        <v>3110</v>
      </c>
      <c r="E3119" s="1">
        <v>43200</v>
      </c>
      <c r="F3119" s="1" t="str">
        <f t="shared" si="147"/>
        <v>Second halving</v>
      </c>
      <c r="G3119">
        <v>6830.9030000000002</v>
      </c>
      <c r="H3119">
        <f t="shared" si="148"/>
        <v>1495.5912665643427</v>
      </c>
      <c r="I3119">
        <f t="shared" si="148"/>
        <v>6090.2694043856118</v>
      </c>
      <c r="J3119">
        <f t="shared" si="148"/>
        <v>24743.134151373899</v>
      </c>
      <c r="K3119">
        <f t="shared" si="149"/>
        <v>39.867399017491032</v>
      </c>
    </row>
    <row r="3120" spans="4:11" x14ac:dyDescent="0.35">
      <c r="D3120">
        <v>3111</v>
      </c>
      <c r="E3120" s="1">
        <v>43201</v>
      </c>
      <c r="F3120" s="1" t="str">
        <f t="shared" si="147"/>
        <v>Second halving</v>
      </c>
      <c r="G3120">
        <v>6939.55</v>
      </c>
      <c r="H3120">
        <f t="shared" si="148"/>
        <v>1498.2833308441586</v>
      </c>
      <c r="I3120">
        <f t="shared" si="148"/>
        <v>6098.795781551752</v>
      </c>
      <c r="J3120">
        <f t="shared" si="148"/>
        <v>24767.877285525272</v>
      </c>
      <c r="K3120">
        <f t="shared" si="149"/>
        <v>40.006934914052252</v>
      </c>
    </row>
    <row r="3121" spans="4:11" x14ac:dyDescent="0.35">
      <c r="D3121">
        <v>3112</v>
      </c>
      <c r="E3121" s="1">
        <v>43202</v>
      </c>
      <c r="F3121" s="1" t="str">
        <f t="shared" si="147"/>
        <v>Second halving</v>
      </c>
      <c r="G3121">
        <v>7916.3720000000003</v>
      </c>
      <c r="H3121">
        <f t="shared" si="148"/>
        <v>1500.9802408396781</v>
      </c>
      <c r="I3121">
        <f t="shared" si="148"/>
        <v>6107.3340956459251</v>
      </c>
      <c r="J3121">
        <f t="shared" si="148"/>
        <v>24792.645162810793</v>
      </c>
      <c r="K3121">
        <f t="shared" si="149"/>
        <v>40.146959186251436</v>
      </c>
    </row>
    <row r="3122" spans="4:11" x14ac:dyDescent="0.35">
      <c r="D3122">
        <v>3113</v>
      </c>
      <c r="E3122" s="1">
        <v>43203</v>
      </c>
      <c r="F3122" s="1" t="str">
        <f t="shared" si="147"/>
        <v>Second halving</v>
      </c>
      <c r="G3122">
        <v>7889.2309999999998</v>
      </c>
      <c r="H3122">
        <f t="shared" si="148"/>
        <v>1503.6820052731896</v>
      </c>
      <c r="I3122">
        <f t="shared" si="148"/>
        <v>6115.8843633798297</v>
      </c>
      <c r="J3122">
        <f t="shared" si="148"/>
        <v>24817.437807973602</v>
      </c>
      <c r="K3122">
        <f t="shared" si="149"/>
        <v>40.287473543403316</v>
      </c>
    </row>
    <row r="3123" spans="4:11" x14ac:dyDescent="0.35">
      <c r="D3123">
        <v>3114</v>
      </c>
      <c r="E3123" s="1">
        <v>43204</v>
      </c>
      <c r="F3123" s="1" t="str">
        <f t="shared" si="147"/>
        <v>Second halving</v>
      </c>
      <c r="G3123">
        <v>8003.6809999999996</v>
      </c>
      <c r="H3123">
        <f t="shared" si="148"/>
        <v>1506.3886328826813</v>
      </c>
      <c r="I3123">
        <f t="shared" si="148"/>
        <v>6124.446601488562</v>
      </c>
      <c r="J3123">
        <f t="shared" si="148"/>
        <v>24842.255245781573</v>
      </c>
      <c r="K3123">
        <f t="shared" si="149"/>
        <v>40.428479700805227</v>
      </c>
    </row>
    <row r="3124" spans="4:11" x14ac:dyDescent="0.35">
      <c r="D3124">
        <v>3115</v>
      </c>
      <c r="E3124" s="1">
        <v>43205</v>
      </c>
      <c r="F3124" s="1" t="str">
        <f t="shared" si="147"/>
        <v>Second halving</v>
      </c>
      <c r="G3124">
        <v>8357.0370000000003</v>
      </c>
      <c r="H3124">
        <f t="shared" si="148"/>
        <v>1509.1001324218703</v>
      </c>
      <c r="I3124">
        <f t="shared" si="148"/>
        <v>6133.0208267306461</v>
      </c>
      <c r="J3124">
        <f t="shared" si="148"/>
        <v>24867.097501027351</v>
      </c>
      <c r="K3124">
        <f t="shared" si="149"/>
        <v>40.569979379758045</v>
      </c>
    </row>
    <row r="3125" spans="4:11" x14ac:dyDescent="0.35">
      <c r="D3125">
        <v>3116</v>
      </c>
      <c r="E3125" s="1">
        <v>43206</v>
      </c>
      <c r="F3125" s="1" t="str">
        <f t="shared" si="147"/>
        <v>Second halving</v>
      </c>
      <c r="G3125">
        <v>8051.3450000000003</v>
      </c>
      <c r="H3125">
        <f t="shared" si="148"/>
        <v>1511.8165126602296</v>
      </c>
      <c r="I3125">
        <f t="shared" si="148"/>
        <v>6141.6070558880692</v>
      </c>
      <c r="J3125">
        <f t="shared" si="148"/>
        <v>24891.964598528375</v>
      </c>
      <c r="K3125">
        <f t="shared" si="149"/>
        <v>40.711974307587198</v>
      </c>
    </row>
    <row r="3126" spans="4:11" x14ac:dyDescent="0.35">
      <c r="D3126">
        <v>3117</v>
      </c>
      <c r="E3126" s="1">
        <v>43207</v>
      </c>
      <c r="F3126" s="1" t="str">
        <f t="shared" si="147"/>
        <v>Second halving</v>
      </c>
      <c r="G3126">
        <v>7890.15</v>
      </c>
      <c r="H3126">
        <f t="shared" si="148"/>
        <v>1514.5377823830181</v>
      </c>
      <c r="I3126">
        <f t="shared" si="148"/>
        <v>6150.2053057663134</v>
      </c>
      <c r="J3126">
        <f t="shared" si="148"/>
        <v>24916.856563126901</v>
      </c>
      <c r="K3126">
        <f t="shared" si="149"/>
        <v>40.854466217663756</v>
      </c>
    </row>
    <row r="3127" spans="4:11" x14ac:dyDescent="0.35">
      <c r="D3127">
        <v>3118</v>
      </c>
      <c r="E3127" s="1">
        <v>43208</v>
      </c>
      <c r="F3127" s="1" t="str">
        <f t="shared" si="147"/>
        <v>Second halving</v>
      </c>
      <c r="G3127">
        <v>8163.69</v>
      </c>
      <c r="H3127">
        <f t="shared" si="148"/>
        <v>1517.2639503913076</v>
      </c>
      <c r="I3127">
        <f t="shared" si="148"/>
        <v>6158.8155931943866</v>
      </c>
      <c r="J3127">
        <f t="shared" si="148"/>
        <v>24941.773419690024</v>
      </c>
      <c r="K3127">
        <f t="shared" si="149"/>
        <v>40.997456849425582</v>
      </c>
    </row>
    <row r="3128" spans="4:11" x14ac:dyDescent="0.35">
      <c r="D3128">
        <v>3119</v>
      </c>
      <c r="E3128" s="1">
        <v>43209</v>
      </c>
      <c r="F3128" s="1" t="str">
        <f t="shared" si="147"/>
        <v>Second halving</v>
      </c>
      <c r="G3128">
        <v>8273.741</v>
      </c>
      <c r="H3128">
        <f t="shared" si="148"/>
        <v>1519.9950255020119</v>
      </c>
      <c r="I3128">
        <f t="shared" si="148"/>
        <v>6167.4379350248591</v>
      </c>
      <c r="J3128">
        <f t="shared" si="148"/>
        <v>24966.715193109711</v>
      </c>
      <c r="K3128">
        <f t="shared" si="149"/>
        <v>41.140947948398576</v>
      </c>
    </row>
    <row r="3129" spans="4:11" x14ac:dyDescent="0.35">
      <c r="D3129">
        <v>3120</v>
      </c>
      <c r="E3129" s="1">
        <v>43210</v>
      </c>
      <c r="F3129" s="1" t="str">
        <f t="shared" si="147"/>
        <v>Second halving</v>
      </c>
      <c r="G3129">
        <v>8863.5020000000004</v>
      </c>
      <c r="H3129">
        <f t="shared" si="148"/>
        <v>1522.7310165479155</v>
      </c>
      <c r="I3129">
        <f t="shared" si="148"/>
        <v>6176.0723481338946</v>
      </c>
      <c r="J3129">
        <f t="shared" si="148"/>
        <v>24991.681908302817</v>
      </c>
      <c r="K3129">
        <f t="shared" si="149"/>
        <v>41.28494126621797</v>
      </c>
    </row>
    <row r="3130" spans="4:11" x14ac:dyDescent="0.35">
      <c r="D3130">
        <v>3121</v>
      </c>
      <c r="E3130" s="1">
        <v>43211</v>
      </c>
      <c r="F3130" s="1" t="str">
        <f t="shared" si="147"/>
        <v>Second halving</v>
      </c>
      <c r="G3130">
        <v>8917.5959999999995</v>
      </c>
      <c r="H3130">
        <f t="shared" si="148"/>
        <v>1525.4719323777017</v>
      </c>
      <c r="I3130">
        <f t="shared" si="148"/>
        <v>6184.7188494212824</v>
      </c>
      <c r="J3130">
        <f t="shared" si="148"/>
        <v>25016.673590211118</v>
      </c>
      <c r="K3130">
        <f t="shared" si="149"/>
        <v>41.429438560649736</v>
      </c>
    </row>
    <row r="3131" spans="4:11" x14ac:dyDescent="0.35">
      <c r="D3131">
        <v>3122</v>
      </c>
      <c r="E3131" s="1">
        <v>43212</v>
      </c>
      <c r="F3131" s="1" t="str">
        <f t="shared" si="147"/>
        <v>Second halving</v>
      </c>
      <c r="G3131">
        <v>8792.83</v>
      </c>
      <c r="H3131">
        <f t="shared" si="148"/>
        <v>1528.2177818559817</v>
      </c>
      <c r="I3131">
        <f t="shared" si="148"/>
        <v>6193.3774558104724</v>
      </c>
      <c r="J3131">
        <f t="shared" si="148"/>
        <v>25041.690263801327</v>
      </c>
      <c r="K3131">
        <f t="shared" si="149"/>
        <v>41.574441595612015</v>
      </c>
    </row>
    <row r="3132" spans="4:11" x14ac:dyDescent="0.35">
      <c r="D3132">
        <v>3123</v>
      </c>
      <c r="E3132" s="1">
        <v>43213</v>
      </c>
      <c r="F3132" s="1" t="str">
        <f t="shared" si="147"/>
        <v>Second halving</v>
      </c>
      <c r="G3132">
        <v>8938.3029999999999</v>
      </c>
      <c r="H3132">
        <f t="shared" si="148"/>
        <v>1530.9685738633225</v>
      </c>
      <c r="I3132">
        <f t="shared" si="148"/>
        <v>6202.0481842486079</v>
      </c>
      <c r="J3132">
        <f t="shared" si="148"/>
        <v>25066.731954065126</v>
      </c>
      <c r="K3132">
        <f t="shared" si="149"/>
        <v>41.719952141196657</v>
      </c>
    </row>
    <row r="3133" spans="4:11" x14ac:dyDescent="0.35">
      <c r="D3133">
        <v>3124</v>
      </c>
      <c r="E3133" s="1">
        <v>43214</v>
      </c>
      <c r="F3133" s="1" t="str">
        <f t="shared" si="147"/>
        <v>Second halving</v>
      </c>
      <c r="G3133">
        <v>9652.1560000000009</v>
      </c>
      <c r="H3133">
        <f t="shared" si="148"/>
        <v>1533.7243172962765</v>
      </c>
      <c r="I3133">
        <f t="shared" si="148"/>
        <v>6210.7310517065562</v>
      </c>
      <c r="J3133">
        <f t="shared" si="148"/>
        <v>25091.798686019189</v>
      </c>
      <c r="K3133">
        <f t="shared" si="149"/>
        <v>41.865971973690847</v>
      </c>
    </row>
    <row r="3134" spans="4:11" x14ac:dyDescent="0.35">
      <c r="D3134">
        <v>3125</v>
      </c>
      <c r="E3134" s="1">
        <v>43215</v>
      </c>
      <c r="F3134" s="1" t="str">
        <f t="shared" si="147"/>
        <v>Second halving</v>
      </c>
      <c r="G3134">
        <v>8864.0869999999995</v>
      </c>
      <c r="H3134">
        <f t="shared" si="148"/>
        <v>1536.4850210674099</v>
      </c>
      <c r="I3134">
        <f t="shared" si="148"/>
        <v>6219.4260751789461</v>
      </c>
      <c r="J3134">
        <f t="shared" si="148"/>
        <v>25116.890484705204</v>
      </c>
      <c r="K3134">
        <f t="shared" si="149"/>
        <v>42.01250287559877</v>
      </c>
    </row>
    <row r="3135" spans="4:11" x14ac:dyDescent="0.35">
      <c r="D3135">
        <v>3126</v>
      </c>
      <c r="E3135" s="1">
        <v>43216</v>
      </c>
      <c r="F3135" s="1" t="str">
        <f t="shared" si="147"/>
        <v>Second halving</v>
      </c>
      <c r="G3135">
        <v>9278.9969999999994</v>
      </c>
      <c r="H3135">
        <f t="shared" si="148"/>
        <v>1539.2506941053314</v>
      </c>
      <c r="I3135">
        <f t="shared" si="148"/>
        <v>6228.1332716841971</v>
      </c>
      <c r="J3135">
        <f t="shared" si="148"/>
        <v>25142.007375189907</v>
      </c>
      <c r="K3135">
        <f t="shared" si="149"/>
        <v>42.159546635663368</v>
      </c>
    </row>
    <row r="3136" spans="4:11" x14ac:dyDescent="0.35">
      <c r="D3136">
        <v>3127</v>
      </c>
      <c r="E3136" s="1">
        <v>43217</v>
      </c>
      <c r="F3136" s="1" t="str">
        <f t="shared" si="147"/>
        <v>Second halving</v>
      </c>
      <c r="G3136">
        <v>8978.3320000000003</v>
      </c>
      <c r="H3136">
        <f t="shared" si="148"/>
        <v>1542.021345354721</v>
      </c>
      <c r="I3136">
        <f t="shared" si="148"/>
        <v>6236.8526582645554</v>
      </c>
      <c r="J3136">
        <f t="shared" si="148"/>
        <v>25167.149382565094</v>
      </c>
      <c r="K3136">
        <f t="shared" si="149"/>
        <v>42.307105048888189</v>
      </c>
    </row>
    <row r="3137" spans="4:11" x14ac:dyDescent="0.35">
      <c r="D3137">
        <v>3128</v>
      </c>
      <c r="E3137" s="1">
        <v>43218</v>
      </c>
      <c r="F3137" s="1" t="str">
        <f t="shared" si="147"/>
        <v>Second halving</v>
      </c>
      <c r="G3137">
        <v>9342.4709999999995</v>
      </c>
      <c r="H3137">
        <f t="shared" si="148"/>
        <v>1544.7969837763596</v>
      </c>
      <c r="I3137">
        <f t="shared" si="148"/>
        <v>6245.5842519861262</v>
      </c>
      <c r="J3137">
        <f t="shared" si="148"/>
        <v>25192.316531947657</v>
      </c>
      <c r="K3137">
        <f t="shared" si="149"/>
        <v>42.455179916559302</v>
      </c>
    </row>
    <row r="3138" spans="4:11" x14ac:dyDescent="0.35">
      <c r="D3138">
        <v>3129</v>
      </c>
      <c r="E3138" s="1">
        <v>43219</v>
      </c>
      <c r="F3138" s="1" t="str">
        <f t="shared" si="147"/>
        <v>Second halving</v>
      </c>
      <c r="G3138">
        <v>9392.0310000000009</v>
      </c>
      <c r="H3138">
        <f t="shared" si="148"/>
        <v>1547.5776183471571</v>
      </c>
      <c r="I3138">
        <f t="shared" si="148"/>
        <v>6254.328069938907</v>
      </c>
      <c r="J3138">
        <f t="shared" si="148"/>
        <v>25217.508848479603</v>
      </c>
      <c r="K3138">
        <f t="shared" si="149"/>
        <v>42.603773046267264</v>
      </c>
    </row>
    <row r="3139" spans="4:11" x14ac:dyDescent="0.35">
      <c r="D3139">
        <v>3130</v>
      </c>
      <c r="E3139" s="1">
        <v>43220</v>
      </c>
      <c r="F3139" s="1" t="str">
        <f t="shared" si="147"/>
        <v>Second halving</v>
      </c>
      <c r="G3139">
        <v>9244.3220000000001</v>
      </c>
      <c r="H3139">
        <f t="shared" si="148"/>
        <v>1550.363258060182</v>
      </c>
      <c r="I3139">
        <f t="shared" si="148"/>
        <v>6263.0841292368223</v>
      </c>
      <c r="J3139">
        <f t="shared" si="148"/>
        <v>25242.72635732808</v>
      </c>
      <c r="K3139">
        <f t="shared" si="149"/>
        <v>42.752886251929205</v>
      </c>
    </row>
    <row r="3140" spans="4:11" x14ac:dyDescent="0.35">
      <c r="D3140">
        <v>3131</v>
      </c>
      <c r="E3140" s="1">
        <v>43221</v>
      </c>
      <c r="F3140" s="1" t="str">
        <f t="shared" si="147"/>
        <v>Second halving</v>
      </c>
      <c r="G3140">
        <v>9067.7150000000001</v>
      </c>
      <c r="H3140">
        <f t="shared" si="148"/>
        <v>1553.1539119246904</v>
      </c>
      <c r="I3140">
        <f t="shared" si="148"/>
        <v>6271.8524470177545</v>
      </c>
      <c r="J3140">
        <f t="shared" si="148"/>
        <v>25267.969083685406</v>
      </c>
      <c r="K3140">
        <f t="shared" si="149"/>
        <v>42.902521353810961</v>
      </c>
    </row>
    <row r="3141" spans="4:11" x14ac:dyDescent="0.35">
      <c r="D3141">
        <v>3132</v>
      </c>
      <c r="E3141" s="1">
        <v>43222</v>
      </c>
      <c r="F3141" s="1" t="str">
        <f t="shared" si="147"/>
        <v>Second halving</v>
      </c>
      <c r="G3141">
        <v>9219.8629999999994</v>
      </c>
      <c r="H3141">
        <f t="shared" si="148"/>
        <v>1555.9495889661548</v>
      </c>
      <c r="I3141">
        <f t="shared" si="148"/>
        <v>6280.6330404435794</v>
      </c>
      <c r="J3141">
        <f t="shared" si="148"/>
        <v>25293.237052769087</v>
      </c>
      <c r="K3141">
        <f t="shared" si="149"/>
        <v>43.052680178549302</v>
      </c>
    </row>
    <row r="3142" spans="4:11" x14ac:dyDescent="0.35">
      <c r="D3142">
        <v>3133</v>
      </c>
      <c r="E3142" s="1">
        <v>43223</v>
      </c>
      <c r="F3142" s="1" t="str">
        <f t="shared" si="147"/>
        <v>Second halving</v>
      </c>
      <c r="G3142">
        <v>9734.6749999999993</v>
      </c>
      <c r="H3142">
        <f t="shared" si="148"/>
        <v>1558.750298226294</v>
      </c>
      <c r="I3142">
        <f t="shared" si="148"/>
        <v>6289.4259267002008</v>
      </c>
      <c r="J3142">
        <f t="shared" si="148"/>
        <v>25318.530289821854</v>
      </c>
      <c r="K3142">
        <f t="shared" si="149"/>
        <v>43.203364559174226</v>
      </c>
    </row>
    <row r="3143" spans="4:11" x14ac:dyDescent="0.35">
      <c r="D3143">
        <v>3134</v>
      </c>
      <c r="E3143" s="1">
        <v>43224</v>
      </c>
      <c r="F3143" s="1" t="str">
        <f t="shared" si="147"/>
        <v>Second halving</v>
      </c>
      <c r="G3143">
        <v>9692.7170000000006</v>
      </c>
      <c r="H3143">
        <f t="shared" si="148"/>
        <v>1561.5560487631014</v>
      </c>
      <c r="I3143">
        <f t="shared" si="148"/>
        <v>6298.2311229975812</v>
      </c>
      <c r="J3143">
        <f t="shared" si="148"/>
        <v>25343.848820111674</v>
      </c>
      <c r="K3143">
        <f t="shared" si="149"/>
        <v>43.354576335131341</v>
      </c>
    </row>
    <row r="3144" spans="4:11" x14ac:dyDescent="0.35">
      <c r="D3144">
        <v>3135</v>
      </c>
      <c r="E3144" s="1">
        <v>43225</v>
      </c>
      <c r="F3144" s="1" t="str">
        <f t="shared" si="147"/>
        <v>Second halving</v>
      </c>
      <c r="G3144">
        <v>9826.5969999999998</v>
      </c>
      <c r="H3144">
        <f t="shared" si="148"/>
        <v>1564.3668496508751</v>
      </c>
      <c r="I3144">
        <f t="shared" si="148"/>
        <v>6307.0486465697786</v>
      </c>
      <c r="J3144">
        <f t="shared" si="148"/>
        <v>25369.192668931784</v>
      </c>
      <c r="K3144">
        <f t="shared" si="149"/>
        <v>43.506317352304301</v>
      </c>
    </row>
    <row r="3145" spans="4:11" x14ac:dyDescent="0.35">
      <c r="D3145">
        <v>3136</v>
      </c>
      <c r="E3145" s="1">
        <v>43226</v>
      </c>
      <c r="F3145" s="1" t="str">
        <f t="shared" si="147"/>
        <v>Second halving</v>
      </c>
      <c r="G3145">
        <v>9619.143</v>
      </c>
      <c r="H3145">
        <f t="shared" si="148"/>
        <v>1567.1827099802467</v>
      </c>
      <c r="I3145">
        <f t="shared" si="148"/>
        <v>6315.8785146749769</v>
      </c>
      <c r="J3145">
        <f t="shared" si="148"/>
        <v>25394.561861600712</v>
      </c>
      <c r="K3145">
        <f t="shared" si="149"/>
        <v>43.658589463037366</v>
      </c>
    </row>
    <row r="3146" spans="4:11" x14ac:dyDescent="0.35">
      <c r="D3146">
        <v>3137</v>
      </c>
      <c r="E3146" s="1">
        <v>43227</v>
      </c>
      <c r="F3146" s="1" t="str">
        <f t="shared" si="147"/>
        <v>Second halving</v>
      </c>
      <c r="G3146">
        <v>9362.5329999999994</v>
      </c>
      <c r="H3146">
        <f t="shared" si="148"/>
        <v>1570.0036388582112</v>
      </c>
      <c r="I3146">
        <f t="shared" si="148"/>
        <v>6324.7207445955228</v>
      </c>
      <c r="J3146">
        <f t="shared" si="148"/>
        <v>25419.95642346231</v>
      </c>
      <c r="K3146">
        <f t="shared" si="149"/>
        <v>43.811394526157997</v>
      </c>
    </row>
    <row r="3147" spans="4:11" x14ac:dyDescent="0.35">
      <c r="D3147">
        <v>3138</v>
      </c>
      <c r="E3147" s="1">
        <v>43228</v>
      </c>
      <c r="F3147" s="1" t="str">
        <f t="shared" ref="F3147:F3210" si="150">INDEX($C$2:$C$6,MATCH(E3147,$B$2:$B$6,1))</f>
        <v>Second halving</v>
      </c>
      <c r="G3147">
        <v>9180.1579999999994</v>
      </c>
      <c r="H3147">
        <f t="shared" si="148"/>
        <v>1572.829645408156</v>
      </c>
      <c r="I3147">
        <f t="shared" si="148"/>
        <v>6333.5753536379571</v>
      </c>
      <c r="J3147">
        <f t="shared" si="148"/>
        <v>25445.376379885769</v>
      </c>
      <c r="K3147">
        <f t="shared" si="149"/>
        <v>43.964734406999554</v>
      </c>
    </row>
    <row r="3148" spans="4:11" x14ac:dyDescent="0.35">
      <c r="D3148">
        <v>3139</v>
      </c>
      <c r="E3148" s="1">
        <v>43229</v>
      </c>
      <c r="F3148" s="1" t="str">
        <f t="shared" si="150"/>
        <v>Second halving</v>
      </c>
      <c r="G3148">
        <v>9306</v>
      </c>
      <c r="H3148">
        <f t="shared" ref="H3148:J3211" si="151">H3147*(1+INDEX(H$2:H$6,MATCH($F3148,$C$2:$C$6,0)))</f>
        <v>1575.6607387698907</v>
      </c>
      <c r="I3148">
        <f t="shared" si="151"/>
        <v>6342.4423591330506</v>
      </c>
      <c r="J3148">
        <f t="shared" si="151"/>
        <v>25470.821756265654</v>
      </c>
      <c r="K3148">
        <f t="shared" ref="K3148:K3211" si="152">K3147*(1+$K$7)</f>
        <v>44.118610977424055</v>
      </c>
    </row>
    <row r="3149" spans="4:11" x14ac:dyDescent="0.35">
      <c r="D3149">
        <v>3140</v>
      </c>
      <c r="E3149" s="1">
        <v>43230</v>
      </c>
      <c r="F3149" s="1" t="str">
        <f t="shared" si="150"/>
        <v>Second halving</v>
      </c>
      <c r="G3149">
        <v>9014.6149999999998</v>
      </c>
      <c r="H3149">
        <f t="shared" si="151"/>
        <v>1578.4969280996766</v>
      </c>
      <c r="I3149">
        <f t="shared" si="151"/>
        <v>6351.3217784358376</v>
      </c>
      <c r="J3149">
        <f t="shared" si="151"/>
        <v>25496.292578021916</v>
      </c>
      <c r="K3149">
        <f t="shared" si="152"/>
        <v>44.273026115845042</v>
      </c>
    </row>
    <row r="3150" spans="4:11" x14ac:dyDescent="0.35">
      <c r="D3150">
        <v>3141</v>
      </c>
      <c r="E3150" s="1">
        <v>43231</v>
      </c>
      <c r="F3150" s="1" t="str">
        <f t="shared" si="150"/>
        <v>Second halving</v>
      </c>
      <c r="G3150">
        <v>8406.1749999999993</v>
      </c>
      <c r="H3150">
        <f t="shared" si="151"/>
        <v>1581.338222570256</v>
      </c>
      <c r="I3150">
        <f t="shared" si="151"/>
        <v>6360.2136289256478</v>
      </c>
      <c r="J3150">
        <f t="shared" si="151"/>
        <v>25521.788870599936</v>
      </c>
      <c r="K3150">
        <f t="shared" si="152"/>
        <v>44.427981707250503</v>
      </c>
    </row>
    <row r="3151" spans="4:11" x14ac:dyDescent="0.35">
      <c r="D3151">
        <v>3142</v>
      </c>
      <c r="E3151" s="1">
        <v>43232</v>
      </c>
      <c r="F3151" s="1" t="str">
        <f t="shared" si="150"/>
        <v>Second halving</v>
      </c>
      <c r="G3151">
        <v>8467.6560000000009</v>
      </c>
      <c r="H3151">
        <f t="shared" si="151"/>
        <v>1584.1846313708825</v>
      </c>
      <c r="I3151">
        <f t="shared" si="151"/>
        <v>6369.1179280061442</v>
      </c>
      <c r="J3151">
        <f t="shared" si="151"/>
        <v>25547.310659470531</v>
      </c>
      <c r="K3151">
        <f t="shared" si="152"/>
        <v>44.583479643225878</v>
      </c>
    </row>
    <row r="3152" spans="4:11" x14ac:dyDescent="0.35">
      <c r="D3152">
        <v>3143</v>
      </c>
      <c r="E3152" s="1">
        <v>43233</v>
      </c>
      <c r="F3152" s="1" t="str">
        <f t="shared" si="150"/>
        <v>Second halving</v>
      </c>
      <c r="G3152">
        <v>8688.0280000000002</v>
      </c>
      <c r="H3152">
        <f t="shared" si="151"/>
        <v>1587.0361637073502</v>
      </c>
      <c r="I3152">
        <f t="shared" si="151"/>
        <v>6378.0346931053537</v>
      </c>
      <c r="J3152">
        <f t="shared" si="151"/>
        <v>25572.85797013</v>
      </c>
      <c r="K3152">
        <f t="shared" si="152"/>
        <v>44.739521821977171</v>
      </c>
    </row>
    <row r="3153" spans="4:11" x14ac:dyDescent="0.35">
      <c r="D3153">
        <v>3144</v>
      </c>
      <c r="E3153" s="1">
        <v>43234</v>
      </c>
      <c r="F3153" s="1" t="str">
        <f t="shared" si="150"/>
        <v>Second halving</v>
      </c>
      <c r="G3153">
        <v>8675.2060000000001</v>
      </c>
      <c r="H3153">
        <f t="shared" si="151"/>
        <v>1589.8928288020234</v>
      </c>
      <c r="I3153">
        <f t="shared" si="151"/>
        <v>6386.9639416757018</v>
      </c>
      <c r="J3153">
        <f t="shared" si="151"/>
        <v>25598.430828100129</v>
      </c>
      <c r="K3153">
        <f t="shared" si="152"/>
        <v>44.89611014835409</v>
      </c>
    </row>
    <row r="3154" spans="4:11" x14ac:dyDescent="0.35">
      <c r="D3154">
        <v>3145</v>
      </c>
      <c r="E3154" s="1">
        <v>43235</v>
      </c>
      <c r="F3154" s="1" t="str">
        <f t="shared" si="150"/>
        <v>Second halving</v>
      </c>
      <c r="G3154">
        <v>8474.2379999999994</v>
      </c>
      <c r="H3154">
        <f t="shared" si="151"/>
        <v>1592.7546358938671</v>
      </c>
      <c r="I3154">
        <f t="shared" si="151"/>
        <v>6395.9056911940479</v>
      </c>
      <c r="J3154">
        <f t="shared" si="151"/>
        <v>25624.029258928225</v>
      </c>
      <c r="K3154">
        <f t="shared" si="152"/>
        <v>45.053246533873335</v>
      </c>
    </row>
    <row r="3155" spans="4:11" x14ac:dyDescent="0.35">
      <c r="D3155">
        <v>3146</v>
      </c>
      <c r="E3155" s="1">
        <v>43236</v>
      </c>
      <c r="F3155" s="1" t="str">
        <f t="shared" si="150"/>
        <v>Second halving</v>
      </c>
      <c r="G3155">
        <v>8340.2980000000007</v>
      </c>
      <c r="H3155">
        <f t="shared" si="151"/>
        <v>1595.6215942384761</v>
      </c>
      <c r="I3155">
        <f t="shared" si="151"/>
        <v>6404.8599591617203</v>
      </c>
      <c r="J3155">
        <f t="shared" si="151"/>
        <v>25649.65328818715</v>
      </c>
      <c r="K3155">
        <f t="shared" si="152"/>
        <v>45.210932896741895</v>
      </c>
    </row>
    <row r="3156" spans="4:11" x14ac:dyDescent="0.35">
      <c r="D3156">
        <v>3147</v>
      </c>
      <c r="E3156" s="1">
        <v>43237</v>
      </c>
      <c r="F3156" s="1" t="str">
        <f t="shared" si="150"/>
        <v>Second halving</v>
      </c>
      <c r="G3156">
        <v>8058.6030000000001</v>
      </c>
      <c r="H3156">
        <f t="shared" si="151"/>
        <v>1598.4937131081053</v>
      </c>
      <c r="I3156">
        <f t="shared" si="151"/>
        <v>6413.8267631045474</v>
      </c>
      <c r="J3156">
        <f t="shared" si="151"/>
        <v>25675.302941475333</v>
      </c>
      <c r="K3156">
        <f t="shared" si="152"/>
        <v>45.369171161880494</v>
      </c>
    </row>
    <row r="3157" spans="4:11" x14ac:dyDescent="0.35">
      <c r="D3157">
        <v>3148</v>
      </c>
      <c r="E3157" s="1">
        <v>43238</v>
      </c>
      <c r="F3157" s="1" t="str">
        <f t="shared" si="150"/>
        <v>Second halving</v>
      </c>
      <c r="G3157">
        <v>8240.7250000000004</v>
      </c>
      <c r="H3157">
        <f t="shared" si="151"/>
        <v>1601.3710017916999</v>
      </c>
      <c r="I3157">
        <f t="shared" si="151"/>
        <v>6422.8061205728945</v>
      </c>
      <c r="J3157">
        <f t="shared" si="151"/>
        <v>25700.978244416805</v>
      </c>
      <c r="K3157">
        <f t="shared" si="152"/>
        <v>45.527963260947082</v>
      </c>
    </row>
    <row r="3158" spans="4:11" x14ac:dyDescent="0.35">
      <c r="D3158">
        <v>3149</v>
      </c>
      <c r="E3158" s="1">
        <v>43239</v>
      </c>
      <c r="F3158" s="1" t="str">
        <f t="shared" si="150"/>
        <v>Second halving</v>
      </c>
      <c r="G3158">
        <v>8234.152</v>
      </c>
      <c r="H3158">
        <f t="shared" si="151"/>
        <v>1604.253469594925</v>
      </c>
      <c r="I3158">
        <f t="shared" si="151"/>
        <v>6431.7980491416974</v>
      </c>
      <c r="J3158">
        <f t="shared" si="151"/>
        <v>25726.67922266122</v>
      </c>
      <c r="K3158">
        <f t="shared" si="152"/>
        <v>45.687311132360399</v>
      </c>
    </row>
    <row r="3159" spans="4:11" x14ac:dyDescent="0.35">
      <c r="D3159">
        <v>3150</v>
      </c>
      <c r="E3159" s="1">
        <v>43240</v>
      </c>
      <c r="F3159" s="1" t="str">
        <f t="shared" si="150"/>
        <v>Second halving</v>
      </c>
      <c r="G3159">
        <v>8520.8119999999999</v>
      </c>
      <c r="H3159">
        <f t="shared" si="151"/>
        <v>1607.1411258401959</v>
      </c>
      <c r="I3159">
        <f t="shared" si="151"/>
        <v>6440.8025664104962</v>
      </c>
      <c r="J3159">
        <f t="shared" si="151"/>
        <v>25752.405901883878</v>
      </c>
      <c r="K3159">
        <f t="shared" si="152"/>
        <v>45.847216721323662</v>
      </c>
    </row>
    <row r="3160" spans="4:11" x14ac:dyDescent="0.35">
      <c r="D3160">
        <v>3151</v>
      </c>
      <c r="E3160" s="1">
        <v>43241</v>
      </c>
      <c r="F3160" s="1" t="str">
        <f t="shared" si="150"/>
        <v>Second halving</v>
      </c>
      <c r="G3160">
        <v>8395.232</v>
      </c>
      <c r="H3160">
        <f t="shared" si="151"/>
        <v>1610.0339798667083</v>
      </c>
      <c r="I3160">
        <f t="shared" si="151"/>
        <v>6449.8196900034709</v>
      </c>
      <c r="J3160">
        <f t="shared" si="151"/>
        <v>25778.158307785758</v>
      </c>
      <c r="K3160">
        <f t="shared" si="152"/>
        <v>46.0076819798483</v>
      </c>
    </row>
    <row r="3161" spans="4:11" x14ac:dyDescent="0.35">
      <c r="D3161">
        <v>3152</v>
      </c>
      <c r="E3161" s="1">
        <v>43242</v>
      </c>
      <c r="F3161" s="1" t="str">
        <f t="shared" si="150"/>
        <v>Second halving</v>
      </c>
      <c r="G3161">
        <v>7983.5169999999998</v>
      </c>
      <c r="H3161">
        <f t="shared" si="151"/>
        <v>1612.9320410304683</v>
      </c>
      <c r="I3161">
        <f t="shared" si="151"/>
        <v>6458.8494375694763</v>
      </c>
      <c r="J3161">
        <f t="shared" si="151"/>
        <v>25803.936466093539</v>
      </c>
      <c r="K3161">
        <f t="shared" si="152"/>
        <v>46.16870886677777</v>
      </c>
    </row>
    <row r="3162" spans="4:11" x14ac:dyDescent="0.35">
      <c r="D3162">
        <v>3153</v>
      </c>
      <c r="E3162" s="1">
        <v>43243</v>
      </c>
      <c r="F3162" s="1" t="str">
        <f t="shared" si="150"/>
        <v>Second halving</v>
      </c>
      <c r="G3162">
        <v>7502.558</v>
      </c>
      <c r="H3162">
        <f t="shared" si="151"/>
        <v>1615.8353187043233</v>
      </c>
      <c r="I3162">
        <f t="shared" si="151"/>
        <v>6467.8918267820736</v>
      </c>
      <c r="J3162">
        <f t="shared" si="151"/>
        <v>25829.74040255963</v>
      </c>
      <c r="K3162">
        <f t="shared" si="152"/>
        <v>46.330299347811497</v>
      </c>
    </row>
    <row r="3163" spans="4:11" x14ac:dyDescent="0.35">
      <c r="D3163">
        <v>3154</v>
      </c>
      <c r="E3163" s="1">
        <v>43244</v>
      </c>
      <c r="F3163" s="1" t="str">
        <f t="shared" si="150"/>
        <v>Second halving</v>
      </c>
      <c r="G3163">
        <v>7578.6909999999998</v>
      </c>
      <c r="H3163">
        <f t="shared" si="151"/>
        <v>1618.7438222779911</v>
      </c>
      <c r="I3163">
        <f t="shared" si="151"/>
        <v>6476.9468753395686</v>
      </c>
      <c r="J3163">
        <f t="shared" si="151"/>
        <v>25855.570142962188</v>
      </c>
      <c r="K3163">
        <f t="shared" si="152"/>
        <v>46.492455395528843</v>
      </c>
    </row>
    <row r="3164" spans="4:11" x14ac:dyDescent="0.35">
      <c r="D3164">
        <v>3155</v>
      </c>
      <c r="E3164" s="1">
        <v>43245</v>
      </c>
      <c r="F3164" s="1" t="str">
        <f t="shared" si="150"/>
        <v>Second halving</v>
      </c>
      <c r="G3164">
        <v>7460.6930000000002</v>
      </c>
      <c r="H3164">
        <f t="shared" si="151"/>
        <v>1621.6575611580915</v>
      </c>
      <c r="I3164">
        <f t="shared" si="151"/>
        <v>6486.0146009650443</v>
      </c>
      <c r="J3164">
        <f t="shared" si="151"/>
        <v>25881.425713105145</v>
      </c>
      <c r="K3164">
        <f t="shared" si="152"/>
        <v>46.655178989413194</v>
      </c>
    </row>
    <row r="3165" spans="4:11" x14ac:dyDescent="0.35">
      <c r="D3165">
        <v>3156</v>
      </c>
      <c r="E3165" s="1">
        <v>43246</v>
      </c>
      <c r="F3165" s="1" t="str">
        <f t="shared" si="150"/>
        <v>Second halving</v>
      </c>
      <c r="G3165">
        <v>7334.1629999999996</v>
      </c>
      <c r="H3165">
        <f t="shared" si="151"/>
        <v>1624.5765447681761</v>
      </c>
      <c r="I3165">
        <f t="shared" si="151"/>
        <v>6495.095021406396</v>
      </c>
      <c r="J3165">
        <f t="shared" si="151"/>
        <v>25907.307138818247</v>
      </c>
      <c r="K3165">
        <f t="shared" si="152"/>
        <v>46.818472115876141</v>
      </c>
    </row>
    <row r="3166" spans="4:11" x14ac:dyDescent="0.35">
      <c r="D3166">
        <v>3157</v>
      </c>
      <c r="E3166" s="1">
        <v>43247</v>
      </c>
      <c r="F3166" s="1" t="str">
        <f t="shared" si="150"/>
        <v>Second halving</v>
      </c>
      <c r="G3166">
        <v>7344.9669999999996</v>
      </c>
      <c r="H3166">
        <f t="shared" si="151"/>
        <v>1627.5007825487587</v>
      </c>
      <c r="I3166">
        <f t="shared" si="151"/>
        <v>6504.188154436365</v>
      </c>
      <c r="J3166">
        <f t="shared" si="151"/>
        <v>25933.214445957063</v>
      </c>
      <c r="K3166">
        <f t="shared" si="152"/>
        <v>46.982336768281712</v>
      </c>
    </row>
    <row r="3167" spans="4:11" x14ac:dyDescent="0.35">
      <c r="D3167">
        <v>3158</v>
      </c>
      <c r="E3167" s="1">
        <v>43248</v>
      </c>
      <c r="F3167" s="1" t="str">
        <f t="shared" si="150"/>
        <v>Second halving</v>
      </c>
      <c r="G3167">
        <v>7105.6719999999996</v>
      </c>
      <c r="H3167">
        <f t="shared" si="151"/>
        <v>1630.4302839573465</v>
      </c>
      <c r="I3167">
        <f t="shared" si="151"/>
        <v>6513.294017852576</v>
      </c>
      <c r="J3167">
        <f t="shared" si="151"/>
        <v>25959.147660403018</v>
      </c>
      <c r="K3167">
        <f t="shared" si="152"/>
        <v>47.146774946970702</v>
      </c>
    </row>
    <row r="3168" spans="4:11" x14ac:dyDescent="0.35">
      <c r="D3168">
        <v>3159</v>
      </c>
      <c r="E3168" s="1">
        <v>43249</v>
      </c>
      <c r="F3168" s="1" t="str">
        <f t="shared" si="150"/>
        <v>Second halving</v>
      </c>
      <c r="G3168">
        <v>7460.5829999999996</v>
      </c>
      <c r="H3168">
        <f t="shared" si="151"/>
        <v>1633.3650584684699</v>
      </c>
      <c r="I3168">
        <f t="shared" si="151"/>
        <v>6522.4126294775697</v>
      </c>
      <c r="J3168">
        <f t="shared" si="151"/>
        <v>25985.106808063418</v>
      </c>
      <c r="K3168">
        <f t="shared" si="152"/>
        <v>47.311788659285099</v>
      </c>
    </row>
    <row r="3169" spans="4:11" x14ac:dyDescent="0.35">
      <c r="D3169">
        <v>3160</v>
      </c>
      <c r="E3169" s="1">
        <v>43250</v>
      </c>
      <c r="F3169" s="1" t="str">
        <f t="shared" si="150"/>
        <v>Second halving</v>
      </c>
      <c r="G3169">
        <v>7375.67</v>
      </c>
      <c r="H3169">
        <f t="shared" si="151"/>
        <v>1636.3051155737132</v>
      </c>
      <c r="I3169">
        <f t="shared" si="151"/>
        <v>6531.5440071588391</v>
      </c>
      <c r="J3169">
        <f t="shared" si="151"/>
        <v>26011.091914871478</v>
      </c>
      <c r="K3169">
        <f t="shared" si="152"/>
        <v>47.4773799195926</v>
      </c>
    </row>
    <row r="3170" spans="4:11" x14ac:dyDescent="0.35">
      <c r="D3170">
        <v>3161</v>
      </c>
      <c r="E3170" s="1">
        <v>43251</v>
      </c>
      <c r="F3170" s="1" t="str">
        <f t="shared" si="150"/>
        <v>Second halving</v>
      </c>
      <c r="G3170">
        <v>7487.1869999999999</v>
      </c>
      <c r="H3170">
        <f t="shared" si="151"/>
        <v>1639.2504647817459</v>
      </c>
      <c r="I3170">
        <f t="shared" si="151"/>
        <v>6540.6881687688619</v>
      </c>
      <c r="J3170">
        <f t="shared" si="151"/>
        <v>26037.103006786347</v>
      </c>
      <c r="K3170">
        <f t="shared" si="152"/>
        <v>47.643550749311174</v>
      </c>
    </row>
    <row r="3171" spans="4:11" x14ac:dyDescent="0.35">
      <c r="D3171">
        <v>3162</v>
      </c>
      <c r="E3171" s="1">
        <v>43252</v>
      </c>
      <c r="F3171" s="1" t="str">
        <f t="shared" si="150"/>
        <v>Second halving</v>
      </c>
      <c r="G3171">
        <v>7518.2449999999999</v>
      </c>
      <c r="H3171">
        <f t="shared" si="151"/>
        <v>1642.201115618353</v>
      </c>
      <c r="I3171">
        <f t="shared" si="151"/>
        <v>6549.8451322051387</v>
      </c>
      <c r="J3171">
        <f t="shared" si="151"/>
        <v>26063.14010979313</v>
      </c>
      <c r="K3171">
        <f t="shared" si="152"/>
        <v>47.810303176933765</v>
      </c>
    </row>
    <row r="3172" spans="4:11" x14ac:dyDescent="0.35">
      <c r="D3172">
        <v>3163</v>
      </c>
      <c r="E3172" s="1">
        <v>43253</v>
      </c>
      <c r="F3172" s="1" t="str">
        <f t="shared" si="150"/>
        <v>Second halving</v>
      </c>
      <c r="G3172">
        <v>7636.1930000000002</v>
      </c>
      <c r="H3172">
        <f t="shared" si="151"/>
        <v>1645.1570776264662</v>
      </c>
      <c r="I3172">
        <f t="shared" si="151"/>
        <v>6559.0149153902266</v>
      </c>
      <c r="J3172">
        <f t="shared" si="151"/>
        <v>26089.203249902919</v>
      </c>
      <c r="K3172">
        <f t="shared" si="152"/>
        <v>47.977639238053037</v>
      </c>
    </row>
    <row r="3173" spans="4:11" x14ac:dyDescent="0.35">
      <c r="D3173">
        <v>3164</v>
      </c>
      <c r="E3173" s="1">
        <v>43254</v>
      </c>
      <c r="F3173" s="1" t="str">
        <f t="shared" si="150"/>
        <v>Second halving</v>
      </c>
      <c r="G3173">
        <v>7711.3649999999998</v>
      </c>
      <c r="H3173">
        <f t="shared" si="151"/>
        <v>1648.1183603661939</v>
      </c>
      <c r="I3173">
        <f t="shared" si="151"/>
        <v>6568.1975362717731</v>
      </c>
      <c r="J3173">
        <f t="shared" si="151"/>
        <v>26115.292453152819</v>
      </c>
      <c r="K3173">
        <f t="shared" si="152"/>
        <v>48.145560975386225</v>
      </c>
    </row>
    <row r="3174" spans="4:11" x14ac:dyDescent="0.35">
      <c r="D3174">
        <v>3165</v>
      </c>
      <c r="E3174" s="1">
        <v>43255</v>
      </c>
      <c r="F3174" s="1" t="str">
        <f t="shared" si="150"/>
        <v>Second halving</v>
      </c>
      <c r="G3174">
        <v>7490.59</v>
      </c>
      <c r="H3174">
        <f t="shared" si="151"/>
        <v>1651.084973414853</v>
      </c>
      <c r="I3174">
        <f t="shared" si="151"/>
        <v>6577.3930128225538</v>
      </c>
      <c r="J3174">
        <f t="shared" si="151"/>
        <v>26141.407745605968</v>
      </c>
      <c r="K3174">
        <f t="shared" si="152"/>
        <v>48.31407043880008</v>
      </c>
    </row>
    <row r="3175" spans="4:11" x14ac:dyDescent="0.35">
      <c r="D3175">
        <v>3166</v>
      </c>
      <c r="E3175" s="1">
        <v>43256</v>
      </c>
      <c r="F3175" s="1" t="str">
        <f t="shared" si="150"/>
        <v>Second halving</v>
      </c>
      <c r="G3175">
        <v>7616.8909999999996</v>
      </c>
      <c r="H3175">
        <f t="shared" si="151"/>
        <v>1654.0569263669997</v>
      </c>
      <c r="I3175">
        <f t="shared" si="151"/>
        <v>6586.6013630405059</v>
      </c>
      <c r="J3175">
        <f t="shared" si="151"/>
        <v>26167.549153351571</v>
      </c>
      <c r="K3175">
        <f t="shared" si="152"/>
        <v>48.483169685335881</v>
      </c>
    </row>
    <row r="3176" spans="4:11" x14ac:dyDescent="0.35">
      <c r="D3176">
        <v>3167</v>
      </c>
      <c r="E3176" s="1">
        <v>43257</v>
      </c>
      <c r="F3176" s="1" t="str">
        <f t="shared" si="150"/>
        <v>Second halving</v>
      </c>
      <c r="G3176">
        <v>7655.9780000000001</v>
      </c>
      <c r="H3176">
        <f t="shared" si="151"/>
        <v>1657.0342288344605</v>
      </c>
      <c r="I3176">
        <f t="shared" si="151"/>
        <v>6595.822604948763</v>
      </c>
      <c r="J3176">
        <f t="shared" si="151"/>
        <v>26193.71670250492</v>
      </c>
      <c r="K3176">
        <f t="shared" si="152"/>
        <v>48.652860779234558</v>
      </c>
    </row>
    <row r="3177" spans="4:11" x14ac:dyDescent="0.35">
      <c r="D3177">
        <v>3168</v>
      </c>
      <c r="E3177" s="1">
        <v>43258</v>
      </c>
      <c r="F3177" s="1" t="str">
        <f t="shared" si="150"/>
        <v>Second halving</v>
      </c>
      <c r="G3177">
        <v>7688.0029999999997</v>
      </c>
      <c r="H3177">
        <f t="shared" si="151"/>
        <v>1660.0168904463626</v>
      </c>
      <c r="I3177">
        <f t="shared" si="151"/>
        <v>6605.0567565956917</v>
      </c>
      <c r="J3177">
        <f t="shared" si="151"/>
        <v>26219.910419207423</v>
      </c>
      <c r="K3177">
        <f t="shared" si="152"/>
        <v>48.823145791961885</v>
      </c>
    </row>
    <row r="3178" spans="4:11" x14ac:dyDescent="0.35">
      <c r="D3178">
        <v>3169</v>
      </c>
      <c r="E3178" s="1">
        <v>43259</v>
      </c>
      <c r="F3178" s="1" t="str">
        <f t="shared" si="150"/>
        <v>Second halving</v>
      </c>
      <c r="G3178">
        <v>7616.1019999999999</v>
      </c>
      <c r="H3178">
        <f t="shared" si="151"/>
        <v>1663.0049208491662</v>
      </c>
      <c r="I3178">
        <f t="shared" si="151"/>
        <v>6614.3038360549263</v>
      </c>
      <c r="J3178">
        <f t="shared" si="151"/>
        <v>26246.130329626627</v>
      </c>
      <c r="K3178">
        <f t="shared" si="152"/>
        <v>48.994026802233755</v>
      </c>
    </row>
    <row r="3179" spans="4:11" x14ac:dyDescent="0.35">
      <c r="D3179">
        <v>3170</v>
      </c>
      <c r="E3179" s="1">
        <v>43260</v>
      </c>
      <c r="F3179" s="1" t="str">
        <f t="shared" si="150"/>
        <v>Second halving</v>
      </c>
      <c r="G3179">
        <v>7497.3429999999998</v>
      </c>
      <c r="H3179">
        <f t="shared" si="151"/>
        <v>1665.9983297066947</v>
      </c>
      <c r="I3179">
        <f t="shared" si="151"/>
        <v>6623.563861425404</v>
      </c>
      <c r="J3179">
        <f t="shared" si="151"/>
        <v>26272.376459956249</v>
      </c>
      <c r="K3179">
        <f t="shared" si="152"/>
        <v>49.165505896041573</v>
      </c>
    </row>
    <row r="3180" spans="4:11" x14ac:dyDescent="0.35">
      <c r="D3180">
        <v>3171</v>
      </c>
      <c r="E3180" s="1">
        <v>43261</v>
      </c>
      <c r="F3180" s="1" t="str">
        <f t="shared" si="150"/>
        <v>Second halving</v>
      </c>
      <c r="G3180">
        <v>6765.8010000000004</v>
      </c>
      <c r="H3180">
        <f t="shared" si="151"/>
        <v>1668.9971267001667</v>
      </c>
      <c r="I3180">
        <f t="shared" si="151"/>
        <v>6632.8368508313997</v>
      </c>
      <c r="J3180">
        <f t="shared" si="151"/>
        <v>26298.648836416203</v>
      </c>
      <c r="K3180">
        <f t="shared" si="152"/>
        <v>49.337585166677719</v>
      </c>
    </row>
    <row r="3181" spans="4:11" x14ac:dyDescent="0.35">
      <c r="D3181">
        <v>3172</v>
      </c>
      <c r="E3181" s="1">
        <v>43262</v>
      </c>
      <c r="F3181" s="1" t="str">
        <f t="shared" si="150"/>
        <v>Second halving</v>
      </c>
      <c r="G3181">
        <v>6877.1819999999998</v>
      </c>
      <c r="H3181">
        <f t="shared" si="151"/>
        <v>1672.001321528227</v>
      </c>
      <c r="I3181">
        <f t="shared" si="151"/>
        <v>6642.1228224225642</v>
      </c>
      <c r="J3181">
        <f t="shared" si="151"/>
        <v>26324.947485252618</v>
      </c>
      <c r="K3181">
        <f t="shared" si="152"/>
        <v>49.510266714761094</v>
      </c>
    </row>
    <row r="3182" spans="4:11" x14ac:dyDescent="0.35">
      <c r="D3182">
        <v>3173</v>
      </c>
      <c r="E3182" s="1">
        <v>43263</v>
      </c>
      <c r="F3182" s="1" t="str">
        <f t="shared" si="150"/>
        <v>Second halving</v>
      </c>
      <c r="G3182">
        <v>6548.33</v>
      </c>
      <c r="H3182">
        <f t="shared" si="151"/>
        <v>1675.0109239069777</v>
      </c>
      <c r="I3182">
        <f t="shared" si="151"/>
        <v>6651.4217943739559</v>
      </c>
      <c r="J3182">
        <f t="shared" si="151"/>
        <v>26351.272432737867</v>
      </c>
      <c r="K3182">
        <f t="shared" si="152"/>
        <v>49.683552648262761</v>
      </c>
    </row>
    <row r="3183" spans="4:11" x14ac:dyDescent="0.35">
      <c r="D3183">
        <v>3174</v>
      </c>
      <c r="E3183" s="1">
        <v>43264</v>
      </c>
      <c r="F3183" s="1" t="str">
        <f t="shared" si="150"/>
        <v>Second halving</v>
      </c>
      <c r="G3183">
        <v>6299.5219999999999</v>
      </c>
      <c r="H3183">
        <f t="shared" si="151"/>
        <v>1678.0259435700102</v>
      </c>
      <c r="I3183">
        <f t="shared" si="151"/>
        <v>6660.7337848860798</v>
      </c>
      <c r="J3183">
        <f t="shared" si="151"/>
        <v>26377.623705170601</v>
      </c>
      <c r="K3183">
        <f t="shared" si="152"/>
        <v>49.857445082531683</v>
      </c>
    </row>
    <row r="3184" spans="4:11" x14ac:dyDescent="0.35">
      <c r="D3184">
        <v>3175</v>
      </c>
      <c r="E3184" s="1">
        <v>43265</v>
      </c>
      <c r="F3184" s="1" t="str">
        <f t="shared" si="150"/>
        <v>Second halving</v>
      </c>
      <c r="G3184">
        <v>6637.7380000000003</v>
      </c>
      <c r="H3184">
        <f t="shared" si="151"/>
        <v>1681.0463902684362</v>
      </c>
      <c r="I3184">
        <f t="shared" si="151"/>
        <v>6670.0588121849205</v>
      </c>
      <c r="J3184">
        <f t="shared" si="151"/>
        <v>26404.001328875769</v>
      </c>
      <c r="K3184">
        <f t="shared" si="152"/>
        <v>50.031946140320549</v>
      </c>
    </row>
    <row r="3185" spans="4:11" x14ac:dyDescent="0.35">
      <c r="D3185">
        <v>3176</v>
      </c>
      <c r="E3185" s="1">
        <v>43266</v>
      </c>
      <c r="F3185" s="1" t="str">
        <f t="shared" si="150"/>
        <v>Second halving</v>
      </c>
      <c r="G3185">
        <v>6410.7219999999998</v>
      </c>
      <c r="H3185">
        <f t="shared" si="151"/>
        <v>1684.0722737709193</v>
      </c>
      <c r="I3185">
        <f t="shared" si="151"/>
        <v>6679.3968945219794</v>
      </c>
      <c r="J3185">
        <f t="shared" si="151"/>
        <v>26430.405330204641</v>
      </c>
      <c r="K3185">
        <f t="shared" si="152"/>
        <v>50.207057951811677</v>
      </c>
    </row>
    <row r="3186" spans="4:11" x14ac:dyDescent="0.35">
      <c r="D3186">
        <v>3177</v>
      </c>
      <c r="E3186" s="1">
        <v>43267</v>
      </c>
      <c r="F3186" s="1" t="str">
        <f t="shared" si="150"/>
        <v>Second halving</v>
      </c>
      <c r="G3186">
        <v>6485.8680000000004</v>
      </c>
      <c r="H3186">
        <f t="shared" si="151"/>
        <v>1687.1036038637069</v>
      </c>
      <c r="I3186">
        <f t="shared" si="151"/>
        <v>6688.7480501743103</v>
      </c>
      <c r="J3186">
        <f t="shared" si="151"/>
        <v>26456.835735534842</v>
      </c>
      <c r="K3186">
        <f t="shared" si="152"/>
        <v>50.382782654643023</v>
      </c>
    </row>
    <row r="3187" spans="4:11" x14ac:dyDescent="0.35">
      <c r="D3187">
        <v>3178</v>
      </c>
      <c r="E3187" s="1">
        <v>43268</v>
      </c>
      <c r="F3187" s="1" t="str">
        <f t="shared" si="150"/>
        <v>Second halving</v>
      </c>
      <c r="G3187">
        <v>6443.6719999999996</v>
      </c>
      <c r="H3187">
        <f t="shared" si="151"/>
        <v>1690.1403903506616</v>
      </c>
      <c r="I3187">
        <f t="shared" si="151"/>
        <v>6698.1122974445543</v>
      </c>
      <c r="J3187">
        <f t="shared" si="151"/>
        <v>26483.292571270373</v>
      </c>
      <c r="K3187">
        <f t="shared" si="152"/>
        <v>50.559122393934274</v>
      </c>
    </row>
    <row r="3188" spans="4:11" x14ac:dyDescent="0.35">
      <c r="D3188">
        <v>3179</v>
      </c>
      <c r="E3188" s="1">
        <v>43269</v>
      </c>
      <c r="F3188" s="1" t="str">
        <f t="shared" si="150"/>
        <v>Second halving</v>
      </c>
      <c r="G3188">
        <v>6709.48</v>
      </c>
      <c r="H3188">
        <f t="shared" si="151"/>
        <v>1693.1826430532928</v>
      </c>
      <c r="I3188">
        <f t="shared" si="151"/>
        <v>6707.4896546609771</v>
      </c>
      <c r="J3188">
        <f t="shared" si="151"/>
        <v>26509.775863841642</v>
      </c>
      <c r="K3188">
        <f t="shared" si="152"/>
        <v>50.736079322313046</v>
      </c>
    </row>
    <row r="3189" spans="4:11" x14ac:dyDescent="0.35">
      <c r="D3189">
        <v>3180</v>
      </c>
      <c r="E3189" s="1">
        <v>43270</v>
      </c>
      <c r="F3189" s="1" t="str">
        <f t="shared" si="150"/>
        <v>Second halving</v>
      </c>
      <c r="G3189">
        <v>6737.4129999999996</v>
      </c>
      <c r="H3189">
        <f t="shared" si="151"/>
        <v>1696.2303718107887</v>
      </c>
      <c r="I3189">
        <f t="shared" si="151"/>
        <v>6716.8801401775027</v>
      </c>
      <c r="J3189">
        <f t="shared" si="151"/>
        <v>26536.285639705482</v>
      </c>
      <c r="K3189">
        <f t="shared" si="152"/>
        <v>50.913655599941144</v>
      </c>
    </row>
    <row r="3190" spans="4:11" x14ac:dyDescent="0.35">
      <c r="D3190">
        <v>3181</v>
      </c>
      <c r="E3190" s="1">
        <v>43271</v>
      </c>
      <c r="F3190" s="1" t="str">
        <f t="shared" si="150"/>
        <v>Second halving</v>
      </c>
      <c r="G3190">
        <v>6758.3779999999997</v>
      </c>
      <c r="H3190">
        <f t="shared" si="151"/>
        <v>1699.2835864800481</v>
      </c>
      <c r="I3190">
        <f t="shared" si="151"/>
        <v>6726.2837723737512</v>
      </c>
      <c r="J3190">
        <f t="shared" si="151"/>
        <v>26562.821925345186</v>
      </c>
      <c r="K3190">
        <f t="shared" si="152"/>
        <v>51.091853394540941</v>
      </c>
    </row>
    <row r="3191" spans="4:11" x14ac:dyDescent="0.35">
      <c r="D3191">
        <v>3182</v>
      </c>
      <c r="E3191" s="1">
        <v>43272</v>
      </c>
      <c r="F3191" s="1" t="str">
        <f t="shared" si="150"/>
        <v>Second halving</v>
      </c>
      <c r="G3191">
        <v>6717.2020000000002</v>
      </c>
      <c r="H3191">
        <f t="shared" si="151"/>
        <v>1702.3422969357123</v>
      </c>
      <c r="I3191">
        <f t="shared" si="151"/>
        <v>6735.700569655075</v>
      </c>
      <c r="J3191">
        <f t="shared" si="151"/>
        <v>26589.384747270527</v>
      </c>
      <c r="K3191">
        <f t="shared" si="152"/>
        <v>51.27067488142184</v>
      </c>
    </row>
    <row r="3192" spans="4:11" x14ac:dyDescent="0.35">
      <c r="D3192">
        <v>3183</v>
      </c>
      <c r="E3192" s="1">
        <v>43273</v>
      </c>
      <c r="F3192" s="1" t="str">
        <f t="shared" si="150"/>
        <v>Second halving</v>
      </c>
      <c r="G3192">
        <v>6053.8959999999997</v>
      </c>
      <c r="H3192">
        <f t="shared" si="151"/>
        <v>1705.4065130701965</v>
      </c>
      <c r="I3192">
        <f t="shared" si="151"/>
        <v>6745.1305504525926</v>
      </c>
      <c r="J3192">
        <f t="shared" si="151"/>
        <v>26615.974132017796</v>
      </c>
      <c r="K3192">
        <f t="shared" si="152"/>
        <v>51.450122243506819</v>
      </c>
    </row>
    <row r="3193" spans="4:11" x14ac:dyDescent="0.35">
      <c r="D3193">
        <v>3184</v>
      </c>
      <c r="E3193" s="1">
        <v>43274</v>
      </c>
      <c r="F3193" s="1" t="str">
        <f t="shared" si="150"/>
        <v>Second halving</v>
      </c>
      <c r="G3193">
        <v>6170.56</v>
      </c>
      <c r="H3193">
        <f t="shared" si="151"/>
        <v>1708.476244793723</v>
      </c>
      <c r="I3193">
        <f t="shared" si="151"/>
        <v>6754.5737332232266</v>
      </c>
      <c r="J3193">
        <f t="shared" si="151"/>
        <v>26642.590106149812</v>
      </c>
      <c r="K3193">
        <f t="shared" si="152"/>
        <v>51.630197671359099</v>
      </c>
    </row>
    <row r="3194" spans="4:11" x14ac:dyDescent="0.35">
      <c r="D3194">
        <v>3185</v>
      </c>
      <c r="E3194" s="1">
        <v>43275</v>
      </c>
      <c r="F3194" s="1" t="str">
        <f t="shared" si="150"/>
        <v>Second halving</v>
      </c>
      <c r="G3194">
        <v>6150.1880000000001</v>
      </c>
      <c r="H3194">
        <f t="shared" si="151"/>
        <v>1711.5515020343519</v>
      </c>
      <c r="I3194">
        <f t="shared" si="151"/>
        <v>6764.0301364497391</v>
      </c>
      <c r="J3194">
        <f t="shared" si="151"/>
        <v>26669.23269625596</v>
      </c>
      <c r="K3194">
        <f t="shared" si="152"/>
        <v>51.810903363208858</v>
      </c>
    </row>
    <row r="3195" spans="4:11" x14ac:dyDescent="0.35">
      <c r="D3195">
        <v>3186</v>
      </c>
      <c r="E3195" s="1">
        <v>43276</v>
      </c>
      <c r="F3195" s="1" t="str">
        <f t="shared" si="150"/>
        <v>Second halving</v>
      </c>
      <c r="G3195">
        <v>6247.4669999999996</v>
      </c>
      <c r="H3195">
        <f t="shared" si="151"/>
        <v>1714.6322947380138</v>
      </c>
      <c r="I3195">
        <f t="shared" si="151"/>
        <v>6773.4997786407694</v>
      </c>
      <c r="J3195">
        <f t="shared" si="151"/>
        <v>26695.901928952215</v>
      </c>
      <c r="K3195">
        <f t="shared" si="152"/>
        <v>51.992241524980095</v>
      </c>
    </row>
    <row r="3196" spans="4:11" x14ac:dyDescent="0.35">
      <c r="D3196">
        <v>3187</v>
      </c>
      <c r="E3196" s="1">
        <v>43277</v>
      </c>
      <c r="F3196" s="1" t="str">
        <f t="shared" si="150"/>
        <v>Second halving</v>
      </c>
      <c r="G3196">
        <v>6074.9170000000004</v>
      </c>
      <c r="H3196">
        <f t="shared" si="151"/>
        <v>1717.7186328685423</v>
      </c>
      <c r="I3196">
        <f t="shared" si="151"/>
        <v>6782.9826783308672</v>
      </c>
      <c r="J3196">
        <f t="shared" si="151"/>
        <v>26722.597830881165</v>
      </c>
      <c r="K3196">
        <f t="shared" si="152"/>
        <v>52.174214370317529</v>
      </c>
    </row>
    <row r="3197" spans="4:11" x14ac:dyDescent="0.35">
      <c r="D3197">
        <v>3188</v>
      </c>
      <c r="E3197" s="1">
        <v>43278</v>
      </c>
      <c r="F3197" s="1" t="str">
        <f t="shared" si="150"/>
        <v>Second halving</v>
      </c>
      <c r="G3197">
        <v>6132.5619999999999</v>
      </c>
      <c r="H3197">
        <f t="shared" si="151"/>
        <v>1720.8105264077058</v>
      </c>
      <c r="I3197">
        <f t="shared" si="151"/>
        <v>6792.4788540805312</v>
      </c>
      <c r="J3197">
        <f t="shared" si="151"/>
        <v>26749.320428712042</v>
      </c>
      <c r="K3197">
        <f t="shared" si="152"/>
        <v>52.356824120613645</v>
      </c>
    </row>
    <row r="3198" spans="4:11" x14ac:dyDescent="0.35">
      <c r="D3198">
        <v>3189</v>
      </c>
      <c r="E3198" s="1">
        <v>43279</v>
      </c>
      <c r="F3198" s="1" t="str">
        <f t="shared" si="150"/>
        <v>Second halving</v>
      </c>
      <c r="G3198">
        <v>5848.2629999999999</v>
      </c>
      <c r="H3198">
        <f t="shared" si="151"/>
        <v>1723.9079853552396</v>
      </c>
      <c r="I3198">
        <f t="shared" si="151"/>
        <v>6801.9883244762441</v>
      </c>
      <c r="J3198">
        <f t="shared" si="151"/>
        <v>26776.069749140752</v>
      </c>
      <c r="K3198">
        <f t="shared" si="152"/>
        <v>52.540073005035794</v>
      </c>
    </row>
    <row r="3199" spans="4:11" x14ac:dyDescent="0.35">
      <c r="D3199">
        <v>3190</v>
      </c>
      <c r="E3199" s="1">
        <v>43280</v>
      </c>
      <c r="F3199" s="1" t="str">
        <f t="shared" si="150"/>
        <v>Second halving</v>
      </c>
      <c r="G3199">
        <v>6203.9009999999998</v>
      </c>
      <c r="H3199">
        <f t="shared" si="151"/>
        <v>1727.0110197288791</v>
      </c>
      <c r="I3199">
        <f t="shared" si="151"/>
        <v>6811.5111081305113</v>
      </c>
      <c r="J3199">
        <f t="shared" si="151"/>
        <v>26802.845818889891</v>
      </c>
      <c r="K3199">
        <f t="shared" si="152"/>
        <v>52.723963260553425</v>
      </c>
    </row>
    <row r="3200" spans="4:11" x14ac:dyDescent="0.35">
      <c r="D3200">
        <v>3191</v>
      </c>
      <c r="E3200" s="1">
        <v>43281</v>
      </c>
      <c r="F3200" s="1" t="str">
        <f t="shared" si="150"/>
        <v>Second halving</v>
      </c>
      <c r="G3200">
        <v>6387.3059999999996</v>
      </c>
      <c r="H3200">
        <f t="shared" si="151"/>
        <v>1730.119639564391</v>
      </c>
      <c r="I3200">
        <f t="shared" si="151"/>
        <v>6821.0472236818941</v>
      </c>
      <c r="J3200">
        <f t="shared" si="151"/>
        <v>26829.648664708777</v>
      </c>
      <c r="K3200">
        <f t="shared" si="152"/>
        <v>52.908497131965369</v>
      </c>
    </row>
    <row r="3201" spans="4:11" x14ac:dyDescent="0.35">
      <c r="D3201">
        <v>3192</v>
      </c>
      <c r="E3201" s="1">
        <v>43282</v>
      </c>
      <c r="F3201" s="1" t="str">
        <f t="shared" si="150"/>
        <v>Second halving</v>
      </c>
      <c r="G3201">
        <v>6347.8580000000002</v>
      </c>
      <c r="H3201">
        <f t="shared" si="151"/>
        <v>1733.233854915607</v>
      </c>
      <c r="I3201">
        <f t="shared" si="151"/>
        <v>6830.5966897950493</v>
      </c>
      <c r="J3201">
        <f t="shared" si="151"/>
        <v>26856.478313373482</v>
      </c>
      <c r="K3201">
        <f t="shared" si="152"/>
        <v>53.093676871927251</v>
      </c>
    </row>
    <row r="3202" spans="4:11" x14ac:dyDescent="0.35">
      <c r="D3202">
        <v>3193</v>
      </c>
      <c r="E3202" s="1">
        <v>43283</v>
      </c>
      <c r="F3202" s="1" t="str">
        <f t="shared" si="150"/>
        <v>Second halving</v>
      </c>
      <c r="G3202">
        <v>6613.27</v>
      </c>
      <c r="H3202">
        <f t="shared" si="151"/>
        <v>1736.3536758544551</v>
      </c>
      <c r="I3202">
        <f t="shared" si="151"/>
        <v>6840.1595251607632</v>
      </c>
      <c r="J3202">
        <f t="shared" si="151"/>
        <v>26883.334791686852</v>
      </c>
      <c r="K3202">
        <f t="shared" si="152"/>
        <v>53.279504740979</v>
      </c>
    </row>
    <row r="3203" spans="4:11" x14ac:dyDescent="0.35">
      <c r="D3203">
        <v>3194</v>
      </c>
      <c r="E3203" s="1">
        <v>43284</v>
      </c>
      <c r="F3203" s="1" t="str">
        <f t="shared" si="150"/>
        <v>Second halving</v>
      </c>
      <c r="G3203">
        <v>6504.9260000000004</v>
      </c>
      <c r="H3203">
        <f t="shared" si="151"/>
        <v>1739.4791124709932</v>
      </c>
      <c r="I3203">
        <f t="shared" si="151"/>
        <v>6849.7357484959884</v>
      </c>
      <c r="J3203">
        <f t="shared" si="151"/>
        <v>26910.218126478536</v>
      </c>
      <c r="K3203">
        <f t="shared" si="152"/>
        <v>53.465983007572433</v>
      </c>
    </row>
    <row r="3204" spans="4:11" x14ac:dyDescent="0.35">
      <c r="D3204">
        <v>3195</v>
      </c>
      <c r="E3204" s="1">
        <v>43285</v>
      </c>
      <c r="F3204" s="1" t="str">
        <f t="shared" si="150"/>
        <v>Second halving</v>
      </c>
      <c r="G3204">
        <v>6584.7659999999996</v>
      </c>
      <c r="H3204">
        <f t="shared" si="151"/>
        <v>1742.6101748734411</v>
      </c>
      <c r="I3204">
        <f t="shared" si="151"/>
        <v>6859.3253785438837</v>
      </c>
      <c r="J3204">
        <f t="shared" si="151"/>
        <v>26937.128344605011</v>
      </c>
      <c r="K3204">
        <f t="shared" si="152"/>
        <v>53.653113948098941</v>
      </c>
    </row>
    <row r="3205" spans="4:11" x14ac:dyDescent="0.35">
      <c r="D3205">
        <v>3196</v>
      </c>
      <c r="E3205" s="1">
        <v>43286</v>
      </c>
      <c r="F3205" s="1" t="str">
        <f t="shared" si="150"/>
        <v>Second halving</v>
      </c>
      <c r="G3205">
        <v>6531.2</v>
      </c>
      <c r="H3205">
        <f t="shared" si="151"/>
        <v>1745.7468731882134</v>
      </c>
      <c r="I3205">
        <f t="shared" si="151"/>
        <v>6868.9284340738459</v>
      </c>
      <c r="J3205">
        <f t="shared" si="151"/>
        <v>26964.065472949613</v>
      </c>
      <c r="K3205">
        <f t="shared" si="152"/>
        <v>53.840899846917289</v>
      </c>
    </row>
    <row r="3206" spans="4:11" x14ac:dyDescent="0.35">
      <c r="D3206">
        <v>3197</v>
      </c>
      <c r="E3206" s="1">
        <v>43287</v>
      </c>
      <c r="F3206" s="1" t="str">
        <f t="shared" si="150"/>
        <v>Second halving</v>
      </c>
      <c r="G3206">
        <v>6600.9859999999999</v>
      </c>
      <c r="H3206">
        <f t="shared" si="151"/>
        <v>1748.8892175599522</v>
      </c>
      <c r="I3206">
        <f t="shared" si="151"/>
        <v>6878.5449338815497</v>
      </c>
      <c r="J3206">
        <f t="shared" si="151"/>
        <v>26991.029538422561</v>
      </c>
      <c r="K3206">
        <f t="shared" si="152"/>
        <v>54.029342996381502</v>
      </c>
    </row>
    <row r="3207" spans="4:11" x14ac:dyDescent="0.35">
      <c r="D3207">
        <v>3198</v>
      </c>
      <c r="E3207" s="1">
        <v>43288</v>
      </c>
      <c r="F3207" s="1" t="str">
        <f t="shared" si="150"/>
        <v>Second halving</v>
      </c>
      <c r="G3207">
        <v>6755.5609999999997</v>
      </c>
      <c r="H3207">
        <f t="shared" si="151"/>
        <v>1752.0372181515602</v>
      </c>
      <c r="I3207">
        <f t="shared" si="151"/>
        <v>6888.1748967889844</v>
      </c>
      <c r="J3207">
        <f t="shared" si="151"/>
        <v>27018.020567960979</v>
      </c>
      <c r="K3207">
        <f t="shared" si="152"/>
        <v>54.218445696868841</v>
      </c>
    </row>
    <row r="3208" spans="4:11" x14ac:dyDescent="0.35">
      <c r="D3208">
        <v>3199</v>
      </c>
      <c r="E3208" s="1">
        <v>43289</v>
      </c>
      <c r="F3208" s="1" t="str">
        <f t="shared" si="150"/>
        <v>Second halving</v>
      </c>
      <c r="G3208">
        <v>6704.1819999999998</v>
      </c>
      <c r="H3208">
        <f t="shared" si="151"/>
        <v>1755.1908851442331</v>
      </c>
      <c r="I3208">
        <f t="shared" si="151"/>
        <v>6897.818341644489</v>
      </c>
      <c r="J3208">
        <f t="shared" si="151"/>
        <v>27045.038588528936</v>
      </c>
      <c r="K3208">
        <f t="shared" si="152"/>
        <v>54.408210256807884</v>
      </c>
    </row>
    <row r="3209" spans="4:11" x14ac:dyDescent="0.35">
      <c r="D3209">
        <v>3200</v>
      </c>
      <c r="E3209" s="1">
        <v>43290</v>
      </c>
      <c r="F3209" s="1" t="str">
        <f t="shared" si="150"/>
        <v>Second halving</v>
      </c>
      <c r="G3209">
        <v>6664.2060000000001</v>
      </c>
      <c r="H3209">
        <f t="shared" si="151"/>
        <v>1758.3502287374927</v>
      </c>
      <c r="I3209">
        <f t="shared" si="151"/>
        <v>6907.4752873227917</v>
      </c>
      <c r="J3209">
        <f t="shared" si="151"/>
        <v>27072.083627117463</v>
      </c>
      <c r="K3209">
        <f t="shared" si="152"/>
        <v>54.598638992706718</v>
      </c>
    </row>
    <row r="3210" spans="4:11" x14ac:dyDescent="0.35">
      <c r="D3210">
        <v>3201</v>
      </c>
      <c r="E3210" s="1">
        <v>43291</v>
      </c>
      <c r="F3210" s="1" t="str">
        <f t="shared" si="150"/>
        <v>Second halving</v>
      </c>
      <c r="G3210">
        <v>6302.49</v>
      </c>
      <c r="H3210">
        <f t="shared" si="151"/>
        <v>1761.5152591492201</v>
      </c>
      <c r="I3210">
        <f t="shared" si="151"/>
        <v>6917.1457527250441</v>
      </c>
      <c r="J3210">
        <f t="shared" si="151"/>
        <v>27099.155710744577</v>
      </c>
      <c r="K3210">
        <f t="shared" si="152"/>
        <v>54.789734229181192</v>
      </c>
    </row>
    <row r="3211" spans="4:11" x14ac:dyDescent="0.35">
      <c r="D3211">
        <v>3202</v>
      </c>
      <c r="E3211" s="1">
        <v>43292</v>
      </c>
      <c r="F3211" s="1" t="str">
        <f t="shared" ref="F3211:F3274" si="153">INDEX($C$2:$C$6,MATCH(E3211,$B$2:$B$6,1))</f>
        <v>Second halving</v>
      </c>
      <c r="G3211">
        <v>6381.8720000000003</v>
      </c>
      <c r="H3211">
        <f t="shared" si="151"/>
        <v>1764.6859866156888</v>
      </c>
      <c r="I3211">
        <f t="shared" si="151"/>
        <v>6926.8297567788595</v>
      </c>
      <c r="J3211">
        <f t="shared" si="151"/>
        <v>27126.254866455318</v>
      </c>
      <c r="K3211">
        <f t="shared" si="152"/>
        <v>54.981498298983333</v>
      </c>
    </row>
    <row r="3212" spans="4:11" x14ac:dyDescent="0.35">
      <c r="D3212">
        <v>3203</v>
      </c>
      <c r="E3212" s="1">
        <v>43293</v>
      </c>
      <c r="F3212" s="1" t="str">
        <f t="shared" si="153"/>
        <v>Second halving</v>
      </c>
      <c r="G3212">
        <v>6245.6329999999998</v>
      </c>
      <c r="H3212">
        <f t="shared" ref="H3212:J3275" si="154">H3211*(1+INDEX(H$2:H$6,MATCH($F3212,$C$2:$C$6,0)))</f>
        <v>1767.8624213915971</v>
      </c>
      <c r="I3212">
        <f t="shared" si="154"/>
        <v>6936.5273184383504</v>
      </c>
      <c r="J3212">
        <f t="shared" si="154"/>
        <v>27153.38112132177</v>
      </c>
      <c r="K3212">
        <f t="shared" ref="K3212:K3275" si="155">K3211*(1+$K$7)</f>
        <v>55.173933543029776</v>
      </c>
    </row>
    <row r="3213" spans="4:11" x14ac:dyDescent="0.35">
      <c r="D3213">
        <v>3204</v>
      </c>
      <c r="E3213" s="1">
        <v>43294</v>
      </c>
      <c r="F3213" s="1" t="str">
        <f t="shared" si="153"/>
        <v>Second halving</v>
      </c>
      <c r="G3213">
        <v>6217.6059999999998</v>
      </c>
      <c r="H3213">
        <f t="shared" si="154"/>
        <v>1771.044573750102</v>
      </c>
      <c r="I3213">
        <f t="shared" si="154"/>
        <v>6946.2384566841647</v>
      </c>
      <c r="J3213">
        <f t="shared" si="154"/>
        <v>27180.53450244309</v>
      </c>
      <c r="K3213">
        <f t="shared" si="155"/>
        <v>55.367042310430385</v>
      </c>
    </row>
    <row r="3214" spans="4:11" x14ac:dyDescent="0.35">
      <c r="D3214">
        <v>3205</v>
      </c>
      <c r="E3214" s="1">
        <v>43295</v>
      </c>
      <c r="F3214" s="1" t="str">
        <f t="shared" si="153"/>
        <v>Second halving</v>
      </c>
      <c r="G3214">
        <v>6247.2269999999999</v>
      </c>
      <c r="H3214">
        <f t="shared" si="154"/>
        <v>1774.2324539828523</v>
      </c>
      <c r="I3214">
        <f t="shared" si="154"/>
        <v>6955.9631905235228</v>
      </c>
      <c r="J3214">
        <f t="shared" si="154"/>
        <v>27207.71503694553</v>
      </c>
      <c r="K3214">
        <f t="shared" si="155"/>
        <v>55.560826958516891</v>
      </c>
    </row>
    <row r="3215" spans="4:11" x14ac:dyDescent="0.35">
      <c r="D3215">
        <v>3206</v>
      </c>
      <c r="E3215" s="1">
        <v>43296</v>
      </c>
      <c r="F3215" s="1" t="str">
        <f t="shared" si="153"/>
        <v>Second halving</v>
      </c>
      <c r="G3215">
        <v>6349.0370000000003</v>
      </c>
      <c r="H3215">
        <f t="shared" si="154"/>
        <v>1777.4260724000214</v>
      </c>
      <c r="I3215">
        <f t="shared" si="154"/>
        <v>6965.7015389902563</v>
      </c>
      <c r="J3215">
        <f t="shared" si="154"/>
        <v>27234.922751982474</v>
      </c>
      <c r="K3215">
        <f t="shared" si="155"/>
        <v>55.755289852871705</v>
      </c>
    </row>
    <row r="3216" spans="4:11" x14ac:dyDescent="0.35">
      <c r="D3216">
        <v>3207</v>
      </c>
      <c r="E3216" s="1">
        <v>43297</v>
      </c>
      <c r="F3216" s="1" t="str">
        <f t="shared" si="153"/>
        <v>Second halving</v>
      </c>
      <c r="G3216">
        <v>6726.4049999999997</v>
      </c>
      <c r="H3216">
        <f t="shared" si="154"/>
        <v>1780.6254393303416</v>
      </c>
      <c r="I3216">
        <f t="shared" si="154"/>
        <v>6975.4535211448429</v>
      </c>
      <c r="J3216">
        <f t="shared" si="154"/>
        <v>27262.157674734455</v>
      </c>
      <c r="K3216">
        <f t="shared" si="155"/>
        <v>55.950433367356759</v>
      </c>
    </row>
    <row r="3217" spans="4:11" x14ac:dyDescent="0.35">
      <c r="D3217">
        <v>3208</v>
      </c>
      <c r="E3217" s="1">
        <v>43298</v>
      </c>
      <c r="F3217" s="1" t="str">
        <f t="shared" si="153"/>
        <v>Second halving</v>
      </c>
      <c r="G3217">
        <v>7314.942</v>
      </c>
      <c r="H3217">
        <f t="shared" si="154"/>
        <v>1783.8305651211363</v>
      </c>
      <c r="I3217">
        <f t="shared" si="154"/>
        <v>6985.2191560744459</v>
      </c>
      <c r="J3217">
        <f t="shared" si="154"/>
        <v>27289.419832409185</v>
      </c>
      <c r="K3217">
        <f t="shared" si="155"/>
        <v>56.146259884142509</v>
      </c>
    </row>
    <row r="3218" spans="4:11" x14ac:dyDescent="0.35">
      <c r="D3218">
        <v>3209</v>
      </c>
      <c r="E3218" s="1">
        <v>43299</v>
      </c>
      <c r="F3218" s="1" t="str">
        <f t="shared" si="153"/>
        <v>Second halving</v>
      </c>
      <c r="G3218">
        <v>7378.7569999999996</v>
      </c>
      <c r="H3218">
        <f t="shared" si="154"/>
        <v>1787.0414601383543</v>
      </c>
      <c r="I3218">
        <f t="shared" si="154"/>
        <v>6994.9984628929506</v>
      </c>
      <c r="J3218">
        <f t="shared" si="154"/>
        <v>27316.709252241591</v>
      </c>
      <c r="K3218">
        <f t="shared" si="155"/>
        <v>56.342771793737015</v>
      </c>
    </row>
    <row r="3219" spans="4:11" x14ac:dyDescent="0.35">
      <c r="D3219">
        <v>3210</v>
      </c>
      <c r="E3219" s="1">
        <v>43300</v>
      </c>
      <c r="F3219" s="1" t="str">
        <f t="shared" si="153"/>
        <v>Second halving</v>
      </c>
      <c r="G3219">
        <v>7470.8249999999998</v>
      </c>
      <c r="H3219">
        <f t="shared" si="154"/>
        <v>1790.2581347666035</v>
      </c>
      <c r="I3219">
        <f t="shared" si="154"/>
        <v>7004.7914607410012</v>
      </c>
      <c r="J3219">
        <f t="shared" si="154"/>
        <v>27344.02596149383</v>
      </c>
      <c r="K3219">
        <f t="shared" si="155"/>
        <v>56.539971495015095</v>
      </c>
    </row>
    <row r="3220" spans="4:11" x14ac:dyDescent="0.35">
      <c r="D3220">
        <v>3211</v>
      </c>
      <c r="E3220" s="1">
        <v>43301</v>
      </c>
      <c r="F3220" s="1" t="str">
        <f t="shared" si="153"/>
        <v>Second halving</v>
      </c>
      <c r="G3220">
        <v>7330.5360000000001</v>
      </c>
      <c r="H3220">
        <f t="shared" si="154"/>
        <v>1793.4805994091835</v>
      </c>
      <c r="I3220">
        <f t="shared" si="154"/>
        <v>7014.5981687860394</v>
      </c>
      <c r="J3220">
        <f t="shared" si="154"/>
        <v>27371.36998745532</v>
      </c>
      <c r="K3220">
        <f t="shared" si="155"/>
        <v>56.737861395247648</v>
      </c>
    </row>
    <row r="3221" spans="4:11" x14ac:dyDescent="0.35">
      <c r="D3221">
        <v>3212</v>
      </c>
      <c r="E3221" s="1">
        <v>43302</v>
      </c>
      <c r="F3221" s="1" t="str">
        <f t="shared" si="153"/>
        <v>Second halving</v>
      </c>
      <c r="G3221">
        <v>7404.2870000000003</v>
      </c>
      <c r="H3221">
        <f t="shared" si="154"/>
        <v>1796.7088644881201</v>
      </c>
      <c r="I3221">
        <f t="shared" si="154"/>
        <v>7024.4186062223407</v>
      </c>
      <c r="J3221">
        <f t="shared" si="154"/>
        <v>27398.741357442774</v>
      </c>
      <c r="K3221">
        <f t="shared" si="155"/>
        <v>56.936443910131018</v>
      </c>
    </row>
    <row r="3222" spans="4:11" x14ac:dyDescent="0.35">
      <c r="D3222">
        <v>3213</v>
      </c>
      <c r="E3222" s="1">
        <v>43303</v>
      </c>
      <c r="F3222" s="1" t="str">
        <f t="shared" si="153"/>
        <v>Second halving</v>
      </c>
      <c r="G3222">
        <v>7396.2860000000001</v>
      </c>
      <c r="H3222">
        <f t="shared" si="154"/>
        <v>1799.9429404441987</v>
      </c>
      <c r="I3222">
        <f t="shared" si="154"/>
        <v>7034.2527922710524</v>
      </c>
      <c r="J3222">
        <f t="shared" si="154"/>
        <v>27426.140098800213</v>
      </c>
      <c r="K3222">
        <f t="shared" si="155"/>
        <v>57.135721463816481</v>
      </c>
    </row>
    <row r="3223" spans="4:11" x14ac:dyDescent="0.35">
      <c r="D3223">
        <v>3214</v>
      </c>
      <c r="E3223" s="1">
        <v>43304</v>
      </c>
      <c r="F3223" s="1" t="str">
        <f t="shared" si="153"/>
        <v>Second halving</v>
      </c>
      <c r="G3223">
        <v>7717.5</v>
      </c>
      <c r="H3223">
        <f t="shared" si="154"/>
        <v>1803.1828377369984</v>
      </c>
      <c r="I3223">
        <f t="shared" si="154"/>
        <v>7044.1007461802319</v>
      </c>
      <c r="J3223">
        <f t="shared" si="154"/>
        <v>27453.566238899009</v>
      </c>
      <c r="K3223">
        <f t="shared" si="155"/>
        <v>57.335696488939838</v>
      </c>
    </row>
    <row r="3224" spans="4:11" x14ac:dyDescent="0.35">
      <c r="D3224">
        <v>3215</v>
      </c>
      <c r="E3224" s="1">
        <v>43305</v>
      </c>
      <c r="F3224" s="1" t="str">
        <f t="shared" si="153"/>
        <v>Second halving</v>
      </c>
      <c r="G3224">
        <v>8397.6350000000002</v>
      </c>
      <c r="H3224">
        <f t="shared" si="154"/>
        <v>1806.4285668449249</v>
      </c>
      <c r="I3224">
        <f t="shared" si="154"/>
        <v>7053.9624872248851</v>
      </c>
      <c r="J3224">
        <f t="shared" si="154"/>
        <v>27481.019805137905</v>
      </c>
      <c r="K3224">
        <f t="shared" si="155"/>
        <v>57.536371426651129</v>
      </c>
    </row>
    <row r="3225" spans="4:11" x14ac:dyDescent="0.35">
      <c r="D3225">
        <v>3216</v>
      </c>
      <c r="E3225" s="1">
        <v>43306</v>
      </c>
      <c r="F3225" s="1" t="str">
        <f t="shared" si="153"/>
        <v>Second halving</v>
      </c>
      <c r="G3225">
        <v>8166.76</v>
      </c>
      <c r="H3225">
        <f t="shared" si="154"/>
        <v>1809.6801382652459</v>
      </c>
      <c r="I3225">
        <f t="shared" si="154"/>
        <v>7063.8380347070006</v>
      </c>
      <c r="J3225">
        <f t="shared" si="154"/>
        <v>27508.500824943039</v>
      </c>
      <c r="K3225">
        <f t="shared" si="155"/>
        <v>57.737748726644412</v>
      </c>
    </row>
    <row r="3226" spans="4:11" x14ac:dyDescent="0.35">
      <c r="D3226">
        <v>3217</v>
      </c>
      <c r="E3226" s="1">
        <v>43307</v>
      </c>
      <c r="F3226" s="1" t="str">
        <f t="shared" si="153"/>
        <v>Second halving</v>
      </c>
      <c r="G3226">
        <v>7929.61</v>
      </c>
      <c r="H3226">
        <f t="shared" si="154"/>
        <v>1812.9375625141233</v>
      </c>
      <c r="I3226">
        <f t="shared" si="154"/>
        <v>7073.7274079555909</v>
      </c>
      <c r="J3226">
        <f t="shared" si="154"/>
        <v>27536.00932576798</v>
      </c>
      <c r="K3226">
        <f t="shared" si="155"/>
        <v>57.939830847187672</v>
      </c>
    </row>
    <row r="3227" spans="4:11" x14ac:dyDescent="0.35">
      <c r="D3227">
        <v>3218</v>
      </c>
      <c r="E3227" s="1">
        <v>43308</v>
      </c>
      <c r="F3227" s="1" t="str">
        <f t="shared" si="153"/>
        <v>Second halving</v>
      </c>
      <c r="G3227">
        <v>8183.0249999999996</v>
      </c>
      <c r="H3227">
        <f t="shared" si="154"/>
        <v>1816.2008501266489</v>
      </c>
      <c r="I3227">
        <f t="shared" si="154"/>
        <v>7083.6306263267288</v>
      </c>
      <c r="J3227">
        <f t="shared" si="154"/>
        <v>27563.545335093746</v>
      </c>
      <c r="K3227">
        <f t="shared" si="155"/>
        <v>58.142620255152835</v>
      </c>
    </row>
    <row r="3228" spans="4:11" x14ac:dyDescent="0.35">
      <c r="D3228">
        <v>3219</v>
      </c>
      <c r="E3228" s="1">
        <v>43309</v>
      </c>
      <c r="F3228" s="1" t="str">
        <f t="shared" si="153"/>
        <v>Second halving</v>
      </c>
      <c r="G3228">
        <v>8229.9599999999991</v>
      </c>
      <c r="H3228">
        <f t="shared" si="154"/>
        <v>1819.470011656877</v>
      </c>
      <c r="I3228">
        <f t="shared" si="154"/>
        <v>7093.5477092035871</v>
      </c>
      <c r="J3228">
        <f t="shared" si="154"/>
        <v>27591.108880428837</v>
      </c>
      <c r="K3228">
        <f t="shared" si="155"/>
        <v>58.346119426045874</v>
      </c>
    </row>
    <row r="3229" spans="4:11" x14ac:dyDescent="0.35">
      <c r="D3229">
        <v>3220</v>
      </c>
      <c r="E3229" s="1">
        <v>43310</v>
      </c>
      <c r="F3229" s="1" t="str">
        <f t="shared" si="153"/>
        <v>Second halving</v>
      </c>
      <c r="G3229">
        <v>8215.56</v>
      </c>
      <c r="H3229">
        <f t="shared" si="154"/>
        <v>1822.7450576778594</v>
      </c>
      <c r="I3229">
        <f t="shared" si="154"/>
        <v>7103.4786759964727</v>
      </c>
      <c r="J3229">
        <f t="shared" si="154"/>
        <v>27618.699989309262</v>
      </c>
      <c r="K3229">
        <f t="shared" si="155"/>
        <v>58.550330844037035</v>
      </c>
    </row>
    <row r="3230" spans="4:11" x14ac:dyDescent="0.35">
      <c r="D3230">
        <v>3221</v>
      </c>
      <c r="E3230" s="1">
        <v>43311</v>
      </c>
      <c r="F3230" s="1" t="str">
        <f t="shared" si="153"/>
        <v>Second halving</v>
      </c>
      <c r="G3230">
        <v>8167.9979999999996</v>
      </c>
      <c r="H3230">
        <f t="shared" si="154"/>
        <v>1826.0259987816796</v>
      </c>
      <c r="I3230">
        <f t="shared" si="154"/>
        <v>7113.423546142868</v>
      </c>
      <c r="J3230">
        <f t="shared" si="154"/>
        <v>27646.318689298569</v>
      </c>
      <c r="K3230">
        <f t="shared" si="155"/>
        <v>58.755257001991168</v>
      </c>
    </row>
    <row r="3231" spans="4:11" x14ac:dyDescent="0.35">
      <c r="D3231">
        <v>3222</v>
      </c>
      <c r="E3231" s="1">
        <v>43312</v>
      </c>
      <c r="F3231" s="1" t="str">
        <f t="shared" si="153"/>
        <v>Second halving</v>
      </c>
      <c r="G3231">
        <v>7726.8909999999996</v>
      </c>
      <c r="H3231">
        <f t="shared" si="154"/>
        <v>1829.3128455794867</v>
      </c>
      <c r="I3231">
        <f t="shared" si="154"/>
        <v>7123.3823391074684</v>
      </c>
      <c r="J3231">
        <f t="shared" si="154"/>
        <v>27673.965007987863</v>
      </c>
      <c r="K3231">
        <f t="shared" si="155"/>
        <v>58.960900401498144</v>
      </c>
    </row>
    <row r="3232" spans="4:11" x14ac:dyDescent="0.35">
      <c r="D3232">
        <v>3223</v>
      </c>
      <c r="E3232" s="1">
        <v>43313</v>
      </c>
      <c r="F3232" s="1" t="str">
        <f t="shared" si="153"/>
        <v>Second halving</v>
      </c>
      <c r="G3232">
        <v>7603.7479999999996</v>
      </c>
      <c r="H3232">
        <f t="shared" si="154"/>
        <v>1832.6056087015299</v>
      </c>
      <c r="I3232">
        <f t="shared" si="154"/>
        <v>7133.3550743822198</v>
      </c>
      <c r="J3232">
        <f t="shared" si="154"/>
        <v>27701.638972995846</v>
      </c>
      <c r="K3232">
        <f t="shared" si="155"/>
        <v>59.167263552903393</v>
      </c>
    </row>
    <row r="3233" spans="4:11" x14ac:dyDescent="0.35">
      <c r="D3233">
        <v>3224</v>
      </c>
      <c r="E3233" s="1">
        <v>43314</v>
      </c>
      <c r="F3233" s="1" t="str">
        <f t="shared" si="153"/>
        <v>Second halving</v>
      </c>
      <c r="G3233">
        <v>7535.02</v>
      </c>
      <c r="H3233">
        <f t="shared" si="154"/>
        <v>1835.9042987971927</v>
      </c>
      <c r="I3233">
        <f t="shared" si="154"/>
        <v>7143.3417714863554</v>
      </c>
      <c r="J3233">
        <f t="shared" si="154"/>
        <v>27729.340611968841</v>
      </c>
      <c r="K3233">
        <f t="shared" si="155"/>
        <v>59.374348975338556</v>
      </c>
    </row>
    <row r="3234" spans="4:11" x14ac:dyDescent="0.35">
      <c r="D3234">
        <v>3225</v>
      </c>
      <c r="E3234" s="1">
        <v>43315</v>
      </c>
      <c r="F3234" s="1" t="str">
        <f t="shared" si="153"/>
        <v>Second halving</v>
      </c>
      <c r="G3234">
        <v>7415.5609999999997</v>
      </c>
      <c r="H3234">
        <f t="shared" si="154"/>
        <v>1839.2089265350278</v>
      </c>
      <c r="I3234">
        <f t="shared" si="154"/>
        <v>7153.342449966437</v>
      </c>
      <c r="J3234">
        <f t="shared" si="154"/>
        <v>27757.069952580805</v>
      </c>
      <c r="K3234">
        <f t="shared" si="155"/>
        <v>59.582159196752244</v>
      </c>
    </row>
    <row r="3235" spans="4:11" x14ac:dyDescent="0.35">
      <c r="D3235">
        <v>3226</v>
      </c>
      <c r="E3235" s="1">
        <v>43316</v>
      </c>
      <c r="F3235" s="1" t="str">
        <f t="shared" si="153"/>
        <v>Second halving</v>
      </c>
      <c r="G3235">
        <v>7009.0879999999997</v>
      </c>
      <c r="H3235">
        <f t="shared" si="154"/>
        <v>1842.5195026027909</v>
      </c>
      <c r="I3235">
        <f t="shared" si="154"/>
        <v>7163.3571293963905</v>
      </c>
      <c r="J3235">
        <f t="shared" si="154"/>
        <v>27784.827022533384</v>
      </c>
      <c r="K3235">
        <f t="shared" si="155"/>
        <v>59.790696753940878</v>
      </c>
    </row>
    <row r="3236" spans="4:11" x14ac:dyDescent="0.35">
      <c r="D3236">
        <v>3227</v>
      </c>
      <c r="E3236" s="1">
        <v>43317</v>
      </c>
      <c r="F3236" s="1" t="str">
        <f t="shared" si="153"/>
        <v>Second halving</v>
      </c>
      <c r="G3236">
        <v>7026.991</v>
      </c>
      <c r="H3236">
        <f t="shared" si="154"/>
        <v>1845.836037707476</v>
      </c>
      <c r="I3236">
        <f t="shared" si="154"/>
        <v>7173.3858293775456</v>
      </c>
      <c r="J3236">
        <f t="shared" si="154"/>
        <v>27812.611849555913</v>
      </c>
      <c r="K3236">
        <f t="shared" si="155"/>
        <v>59.999964192579675</v>
      </c>
    </row>
    <row r="3237" spans="4:11" x14ac:dyDescent="0.35">
      <c r="D3237">
        <v>3228</v>
      </c>
      <c r="E3237" s="1">
        <v>43318</v>
      </c>
      <c r="F3237" s="1" t="str">
        <f t="shared" si="153"/>
        <v>Second halving</v>
      </c>
      <c r="G3237">
        <v>6937.0730000000003</v>
      </c>
      <c r="H3237">
        <f t="shared" si="154"/>
        <v>1849.1585425753494</v>
      </c>
      <c r="I3237">
        <f t="shared" si="154"/>
        <v>7183.4285695386743</v>
      </c>
      <c r="J3237">
        <f t="shared" si="154"/>
        <v>27840.424461405466</v>
      </c>
      <c r="K3237">
        <f t="shared" si="155"/>
        <v>60.209964067253708</v>
      </c>
    </row>
    <row r="3238" spans="4:11" x14ac:dyDescent="0.35">
      <c r="D3238">
        <v>3229</v>
      </c>
      <c r="E3238" s="1">
        <v>43319</v>
      </c>
      <c r="F3238" s="1" t="str">
        <f t="shared" si="153"/>
        <v>Second halving</v>
      </c>
      <c r="G3238">
        <v>6717.2079999999996</v>
      </c>
      <c r="H3238">
        <f t="shared" si="154"/>
        <v>1852.4870279519851</v>
      </c>
      <c r="I3238">
        <f t="shared" si="154"/>
        <v>7193.4853695360289</v>
      </c>
      <c r="J3238">
        <f t="shared" si="154"/>
        <v>27868.264885866869</v>
      </c>
      <c r="K3238">
        <f t="shared" si="155"/>
        <v>60.4206989414891</v>
      </c>
    </row>
    <row r="3239" spans="4:11" x14ac:dyDescent="0.35">
      <c r="D3239">
        <v>3230</v>
      </c>
      <c r="E3239" s="1">
        <v>43320</v>
      </c>
      <c r="F3239" s="1" t="str">
        <f t="shared" si="153"/>
        <v>Second halving</v>
      </c>
      <c r="G3239">
        <v>6280.58</v>
      </c>
      <c r="H3239">
        <f t="shared" si="154"/>
        <v>1855.8215046022988</v>
      </c>
      <c r="I3239">
        <f t="shared" si="154"/>
        <v>7203.5562490533794</v>
      </c>
      <c r="J3239">
        <f t="shared" si="154"/>
        <v>27896.133150752732</v>
      </c>
      <c r="K3239">
        <f t="shared" si="155"/>
        <v>60.632171387784318</v>
      </c>
    </row>
    <row r="3240" spans="4:11" x14ac:dyDescent="0.35">
      <c r="D3240">
        <v>3231</v>
      </c>
      <c r="E3240" s="1">
        <v>43321</v>
      </c>
      <c r="F3240" s="1" t="str">
        <f t="shared" si="153"/>
        <v>Second halving</v>
      </c>
      <c r="G3240">
        <v>6537.902</v>
      </c>
      <c r="H3240">
        <f t="shared" si="154"/>
        <v>1859.1619833105829</v>
      </c>
      <c r="I3240">
        <f t="shared" si="154"/>
        <v>7213.6412278020543</v>
      </c>
      <c r="J3240">
        <f t="shared" si="154"/>
        <v>27924.029283903481</v>
      </c>
      <c r="K3240">
        <f t="shared" si="155"/>
        <v>60.844383987641564</v>
      </c>
    </row>
    <row r="3241" spans="4:11" x14ac:dyDescent="0.35">
      <c r="D3241">
        <v>3232</v>
      </c>
      <c r="E3241" s="1">
        <v>43322</v>
      </c>
      <c r="F3241" s="1" t="str">
        <f t="shared" si="153"/>
        <v>Second halving</v>
      </c>
      <c r="G3241">
        <v>6143.3050000000003</v>
      </c>
      <c r="H3241">
        <f t="shared" si="154"/>
        <v>1862.5084748805421</v>
      </c>
      <c r="I3241">
        <f t="shared" si="154"/>
        <v>7223.7403255209774</v>
      </c>
      <c r="J3241">
        <f t="shared" si="154"/>
        <v>27951.953313187383</v>
      </c>
      <c r="K3241">
        <f t="shared" si="155"/>
        <v>61.057339331598314</v>
      </c>
    </row>
    <row r="3242" spans="4:11" x14ac:dyDescent="0.35">
      <c r="D3242">
        <v>3233</v>
      </c>
      <c r="E3242" s="1">
        <v>43323</v>
      </c>
      <c r="F3242" s="1" t="str">
        <f t="shared" si="153"/>
        <v>Second halving</v>
      </c>
      <c r="G3242">
        <v>6233.3810000000003</v>
      </c>
      <c r="H3242">
        <f t="shared" si="154"/>
        <v>1865.860990135327</v>
      </c>
      <c r="I3242">
        <f t="shared" si="154"/>
        <v>7233.8535619767072</v>
      </c>
      <c r="J3242">
        <f t="shared" si="154"/>
        <v>27979.905266500569</v>
      </c>
      <c r="K3242">
        <f t="shared" si="155"/>
        <v>61.271040019258912</v>
      </c>
    </row>
    <row r="3243" spans="4:11" x14ac:dyDescent="0.35">
      <c r="D3243">
        <v>3234</v>
      </c>
      <c r="E3243" s="1">
        <v>43324</v>
      </c>
      <c r="F3243" s="1" t="str">
        <f t="shared" si="153"/>
        <v>Second halving</v>
      </c>
      <c r="G3243">
        <v>6312.8329999999996</v>
      </c>
      <c r="H3243">
        <f t="shared" si="154"/>
        <v>1869.2195399175707</v>
      </c>
      <c r="I3243">
        <f t="shared" si="154"/>
        <v>7243.9809569634754</v>
      </c>
      <c r="J3243">
        <f t="shared" si="154"/>
        <v>28007.885171767066</v>
      </c>
      <c r="K3243">
        <f t="shared" si="155"/>
        <v>61.485488659326322</v>
      </c>
    </row>
    <row r="3244" spans="4:11" x14ac:dyDescent="0.35">
      <c r="D3244">
        <v>3235</v>
      </c>
      <c r="E3244" s="1">
        <v>43325</v>
      </c>
      <c r="F3244" s="1" t="str">
        <f t="shared" si="153"/>
        <v>Second halving</v>
      </c>
      <c r="G3244">
        <v>6252.37</v>
      </c>
      <c r="H3244">
        <f t="shared" si="154"/>
        <v>1872.5841350894225</v>
      </c>
      <c r="I3244">
        <f t="shared" si="154"/>
        <v>7254.1225303032252</v>
      </c>
      <c r="J3244">
        <f t="shared" si="154"/>
        <v>28035.893056938829</v>
      </c>
      <c r="K3244">
        <f t="shared" si="155"/>
        <v>61.700687869633967</v>
      </c>
    </row>
    <row r="3245" spans="4:11" x14ac:dyDescent="0.35">
      <c r="D3245">
        <v>3236</v>
      </c>
      <c r="E3245" s="1">
        <v>43326</v>
      </c>
      <c r="F3245" s="1" t="str">
        <f t="shared" si="153"/>
        <v>Second halving</v>
      </c>
      <c r="G3245">
        <v>6192.3059999999996</v>
      </c>
      <c r="H3245">
        <f t="shared" si="154"/>
        <v>1875.9547865325835</v>
      </c>
      <c r="I3245">
        <f t="shared" si="154"/>
        <v>7264.2783018456503</v>
      </c>
      <c r="J3245">
        <f t="shared" si="154"/>
        <v>28063.928949995763</v>
      </c>
      <c r="K3245">
        <f t="shared" si="155"/>
        <v>61.916640277177692</v>
      </c>
    </row>
    <row r="3246" spans="4:11" x14ac:dyDescent="0.35">
      <c r="D3246">
        <v>3237</v>
      </c>
      <c r="E3246" s="1">
        <v>43327</v>
      </c>
      <c r="F3246" s="1" t="str">
        <f t="shared" si="153"/>
        <v>Second halving</v>
      </c>
      <c r="G3246">
        <v>6270.0420000000004</v>
      </c>
      <c r="H3246">
        <f t="shared" si="154"/>
        <v>1879.3315051483421</v>
      </c>
      <c r="I3246">
        <f t="shared" si="154"/>
        <v>7274.4482914682349</v>
      </c>
      <c r="J3246">
        <f t="shared" si="154"/>
        <v>28091.992878945755</v>
      </c>
      <c r="K3246">
        <f t="shared" si="155"/>
        <v>62.13334851814782</v>
      </c>
    </row>
    <row r="3247" spans="4:11" x14ac:dyDescent="0.35">
      <c r="D3247">
        <v>3238</v>
      </c>
      <c r="E3247" s="1">
        <v>43328</v>
      </c>
      <c r="F3247" s="1" t="str">
        <f t="shared" si="153"/>
        <v>Second halving</v>
      </c>
      <c r="G3247">
        <v>6314.241</v>
      </c>
      <c r="H3247">
        <f t="shared" si="154"/>
        <v>1882.7143018576091</v>
      </c>
      <c r="I3247">
        <f t="shared" si="154"/>
        <v>7284.6325190762909</v>
      </c>
      <c r="J3247">
        <f t="shared" si="154"/>
        <v>28120.0848718247</v>
      </c>
      <c r="K3247">
        <f t="shared" si="155"/>
        <v>62.350815237961342</v>
      </c>
    </row>
    <row r="3248" spans="4:11" x14ac:dyDescent="0.35">
      <c r="D3248">
        <v>3239</v>
      </c>
      <c r="E3248" s="1">
        <v>43329</v>
      </c>
      <c r="F3248" s="1" t="str">
        <f t="shared" si="153"/>
        <v>Second halving</v>
      </c>
      <c r="G3248">
        <v>6583.2380000000003</v>
      </c>
      <c r="H3248">
        <f t="shared" si="154"/>
        <v>1886.1031876009529</v>
      </c>
      <c r="I3248">
        <f t="shared" si="154"/>
        <v>7294.8310046029983</v>
      </c>
      <c r="J3248">
        <f t="shared" si="154"/>
        <v>28148.204956696522</v>
      </c>
      <c r="K3248">
        <f t="shared" si="155"/>
        <v>62.569043091294212</v>
      </c>
    </row>
    <row r="3249" spans="4:11" x14ac:dyDescent="0.35">
      <c r="D3249">
        <v>3240</v>
      </c>
      <c r="E3249" s="1">
        <v>43330</v>
      </c>
      <c r="F3249" s="1" t="str">
        <f t="shared" si="153"/>
        <v>Second halving</v>
      </c>
      <c r="G3249">
        <v>6395.3519999999999</v>
      </c>
      <c r="H3249">
        <f t="shared" si="154"/>
        <v>1889.4981733386346</v>
      </c>
      <c r="I3249">
        <f t="shared" si="154"/>
        <v>7305.0437680094428</v>
      </c>
      <c r="J3249">
        <f t="shared" si="154"/>
        <v>28176.353161653216</v>
      </c>
      <c r="K3249">
        <f t="shared" si="155"/>
        <v>62.788034742113744</v>
      </c>
    </row>
    <row r="3250" spans="4:11" x14ac:dyDescent="0.35">
      <c r="D3250">
        <v>3241</v>
      </c>
      <c r="E3250" s="1">
        <v>43331</v>
      </c>
      <c r="F3250" s="1" t="str">
        <f t="shared" si="153"/>
        <v>Second halving</v>
      </c>
      <c r="G3250">
        <v>6485.7460000000001</v>
      </c>
      <c r="H3250">
        <f t="shared" si="154"/>
        <v>1892.8992700506442</v>
      </c>
      <c r="I3250">
        <f t="shared" si="154"/>
        <v>7315.2708292846564</v>
      </c>
      <c r="J3250">
        <f t="shared" si="154"/>
        <v>28204.529514814865</v>
      </c>
      <c r="K3250">
        <f t="shared" si="155"/>
        <v>63.007792863711146</v>
      </c>
    </row>
    <row r="3251" spans="4:11" x14ac:dyDescent="0.35">
      <c r="D3251">
        <v>3242</v>
      </c>
      <c r="E3251" s="1">
        <v>43332</v>
      </c>
      <c r="F3251" s="1" t="str">
        <f t="shared" si="153"/>
        <v>Second halving</v>
      </c>
      <c r="G3251">
        <v>6256.6059999999998</v>
      </c>
      <c r="H3251">
        <f t="shared" si="154"/>
        <v>1896.3064887367354</v>
      </c>
      <c r="I3251">
        <f t="shared" si="154"/>
        <v>7325.5122084456552</v>
      </c>
      <c r="J3251">
        <f t="shared" si="154"/>
        <v>28232.734044329678</v>
      </c>
      <c r="K3251">
        <f t="shared" si="155"/>
        <v>63.228320138734141</v>
      </c>
    </row>
    <row r="3252" spans="4:11" x14ac:dyDescent="0.35">
      <c r="D3252">
        <v>3243</v>
      </c>
      <c r="E3252" s="1">
        <v>43333</v>
      </c>
      <c r="F3252" s="1" t="str">
        <f t="shared" si="153"/>
        <v>Second halving</v>
      </c>
      <c r="G3252">
        <v>6477.3760000000002</v>
      </c>
      <c r="H3252">
        <f t="shared" si="154"/>
        <v>1899.7198404164617</v>
      </c>
      <c r="I3252">
        <f t="shared" si="154"/>
        <v>7335.7679255374796</v>
      </c>
      <c r="J3252">
        <f t="shared" si="154"/>
        <v>28260.966778374004</v>
      </c>
      <c r="K3252">
        <f t="shared" si="155"/>
        <v>63.449619259219716</v>
      </c>
    </row>
    <row r="3253" spans="4:11" x14ac:dyDescent="0.35">
      <c r="D3253">
        <v>3244</v>
      </c>
      <c r="E3253" s="1">
        <v>43334</v>
      </c>
      <c r="F3253" s="1" t="str">
        <f t="shared" si="153"/>
        <v>Second halving</v>
      </c>
      <c r="G3253">
        <v>6357.5870000000004</v>
      </c>
      <c r="H3253">
        <f t="shared" si="154"/>
        <v>1903.1393361292114</v>
      </c>
      <c r="I3253">
        <f t="shared" si="154"/>
        <v>7346.0380006332325</v>
      </c>
      <c r="J3253">
        <f t="shared" si="154"/>
        <v>28289.227745152377</v>
      </c>
      <c r="K3253">
        <f t="shared" si="155"/>
        <v>63.671692926626989</v>
      </c>
    </row>
    <row r="3254" spans="4:11" x14ac:dyDescent="0.35">
      <c r="D3254">
        <v>3245</v>
      </c>
      <c r="E3254" s="1">
        <v>43335</v>
      </c>
      <c r="F3254" s="1" t="str">
        <f t="shared" si="153"/>
        <v>Second halving</v>
      </c>
      <c r="G3254">
        <v>6525.6080000000002</v>
      </c>
      <c r="H3254">
        <f t="shared" si="154"/>
        <v>1906.564986934244</v>
      </c>
      <c r="I3254">
        <f t="shared" si="154"/>
        <v>7356.3224538341192</v>
      </c>
      <c r="J3254">
        <f t="shared" si="154"/>
        <v>28317.516972897527</v>
      </c>
      <c r="K3254">
        <f t="shared" si="155"/>
        <v>63.894543851870189</v>
      </c>
    </row>
    <row r="3255" spans="4:11" x14ac:dyDescent="0.35">
      <c r="D3255">
        <v>3246</v>
      </c>
      <c r="E3255" s="1">
        <v>43336</v>
      </c>
      <c r="F3255" s="1" t="str">
        <f t="shared" si="153"/>
        <v>Second halving</v>
      </c>
      <c r="G3255">
        <v>6692.6210000000001</v>
      </c>
      <c r="H3255">
        <f t="shared" si="154"/>
        <v>1909.9968039107257</v>
      </c>
      <c r="I3255">
        <f t="shared" si="154"/>
        <v>7366.6213052694875</v>
      </c>
      <c r="J3255">
        <f t="shared" si="154"/>
        <v>28345.83448987042</v>
      </c>
      <c r="K3255">
        <f t="shared" si="155"/>
        <v>64.118174755351745</v>
      </c>
    </row>
    <row r="3256" spans="4:11" x14ac:dyDescent="0.35">
      <c r="D3256">
        <v>3247</v>
      </c>
      <c r="E3256" s="1">
        <v>43337</v>
      </c>
      <c r="F3256" s="1" t="str">
        <f t="shared" si="153"/>
        <v>Second halving</v>
      </c>
      <c r="G3256">
        <v>6732.5020000000004</v>
      </c>
      <c r="H3256">
        <f t="shared" si="154"/>
        <v>1913.434798157765</v>
      </c>
      <c r="I3256">
        <f t="shared" si="154"/>
        <v>7376.934575096865</v>
      </c>
      <c r="J3256">
        <f t="shared" si="154"/>
        <v>28374.180324360288</v>
      </c>
      <c r="K3256">
        <f t="shared" si="155"/>
        <v>64.342588366995486</v>
      </c>
    </row>
    <row r="3257" spans="4:11" x14ac:dyDescent="0.35">
      <c r="D3257">
        <v>3248</v>
      </c>
      <c r="E3257" s="1">
        <v>43338</v>
      </c>
      <c r="F3257" s="1" t="str">
        <f t="shared" si="153"/>
        <v>Second halving</v>
      </c>
      <c r="G3257">
        <v>6707.6319999999996</v>
      </c>
      <c r="H3257">
        <f t="shared" si="154"/>
        <v>1916.878980794449</v>
      </c>
      <c r="I3257">
        <f t="shared" si="154"/>
        <v>7387.2622835020011</v>
      </c>
      <c r="J3257">
        <f t="shared" si="154"/>
        <v>28402.554504684646</v>
      </c>
      <c r="K3257">
        <f t="shared" si="155"/>
        <v>64.567787426279978</v>
      </c>
    </row>
    <row r="3258" spans="4:11" x14ac:dyDescent="0.35">
      <c r="D3258">
        <v>3249</v>
      </c>
      <c r="E3258" s="1">
        <v>43339</v>
      </c>
      <c r="F3258" s="1" t="str">
        <f t="shared" si="153"/>
        <v>Second halving</v>
      </c>
      <c r="G3258">
        <v>6907.6610000000001</v>
      </c>
      <c r="H3258">
        <f t="shared" si="154"/>
        <v>1920.3293629598791</v>
      </c>
      <c r="I3258">
        <f t="shared" si="154"/>
        <v>7397.6044506989047</v>
      </c>
      <c r="J3258">
        <f t="shared" si="154"/>
        <v>28430.957059189328</v>
      </c>
      <c r="K3258">
        <f t="shared" si="155"/>
        <v>64.793774682271959</v>
      </c>
    </row>
    <row r="3259" spans="4:11" x14ac:dyDescent="0.35">
      <c r="D3259">
        <v>3250</v>
      </c>
      <c r="E3259" s="1">
        <v>43340</v>
      </c>
      <c r="F3259" s="1" t="str">
        <f t="shared" si="153"/>
        <v>Second halving</v>
      </c>
      <c r="G3259">
        <v>7076.7449999999999</v>
      </c>
      <c r="H3259">
        <f t="shared" si="154"/>
        <v>1923.7859558132068</v>
      </c>
      <c r="I3259">
        <f t="shared" si="154"/>
        <v>7407.9610969298838</v>
      </c>
      <c r="J3259">
        <f t="shared" si="154"/>
        <v>28459.388016248515</v>
      </c>
      <c r="K3259">
        <f t="shared" si="155"/>
        <v>65.020552893659911</v>
      </c>
    </row>
    <row r="3260" spans="4:11" x14ac:dyDescent="0.35">
      <c r="D3260">
        <v>3251</v>
      </c>
      <c r="E3260" s="1">
        <v>43341</v>
      </c>
      <c r="F3260" s="1" t="str">
        <f t="shared" si="153"/>
        <v>Second halving</v>
      </c>
      <c r="G3260">
        <v>7035.8119999999999</v>
      </c>
      <c r="H3260">
        <f t="shared" si="154"/>
        <v>1927.2487705336705</v>
      </c>
      <c r="I3260">
        <f t="shared" si="154"/>
        <v>7418.3322424655862</v>
      </c>
      <c r="J3260">
        <f t="shared" si="154"/>
        <v>28487.847404264761</v>
      </c>
      <c r="K3260">
        <f t="shared" si="155"/>
        <v>65.248124828787724</v>
      </c>
    </row>
    <row r="3261" spans="4:11" x14ac:dyDescent="0.35">
      <c r="D3261">
        <v>3252</v>
      </c>
      <c r="E3261" s="1">
        <v>43342</v>
      </c>
      <c r="F3261" s="1" t="str">
        <f t="shared" si="153"/>
        <v>Second halving</v>
      </c>
      <c r="G3261">
        <v>6982.4</v>
      </c>
      <c r="H3261">
        <f t="shared" si="154"/>
        <v>1930.7178183206311</v>
      </c>
      <c r="I3261">
        <f t="shared" si="154"/>
        <v>7428.7179076050388</v>
      </c>
      <c r="J3261">
        <f t="shared" si="154"/>
        <v>28516.335251669021</v>
      </c>
      <c r="K3261">
        <f t="shared" si="155"/>
        <v>65.476493265688489</v>
      </c>
    </row>
    <row r="3262" spans="4:11" x14ac:dyDescent="0.35">
      <c r="D3262">
        <v>3253</v>
      </c>
      <c r="E3262" s="1">
        <v>43343</v>
      </c>
      <c r="F3262" s="1" t="str">
        <f t="shared" si="153"/>
        <v>Second halving</v>
      </c>
      <c r="G3262">
        <v>7013.973</v>
      </c>
      <c r="H3262">
        <f t="shared" si="154"/>
        <v>1934.1931103936083</v>
      </c>
      <c r="I3262">
        <f t="shared" si="154"/>
        <v>7439.1181126756865</v>
      </c>
      <c r="J3262">
        <f t="shared" si="154"/>
        <v>28544.851586920686</v>
      </c>
      <c r="K3262">
        <f t="shared" si="155"/>
        <v>65.705660992118396</v>
      </c>
    </row>
    <row r="3263" spans="4:11" x14ac:dyDescent="0.35">
      <c r="D3263">
        <v>3254</v>
      </c>
      <c r="E3263" s="1">
        <v>43344</v>
      </c>
      <c r="F3263" s="1" t="str">
        <f t="shared" si="153"/>
        <v>Second halving</v>
      </c>
      <c r="G3263">
        <v>7192.2979999999998</v>
      </c>
      <c r="H3263">
        <f t="shared" si="154"/>
        <v>1937.674657992317</v>
      </c>
      <c r="I3263">
        <f t="shared" si="154"/>
        <v>7449.532878033433</v>
      </c>
      <c r="J3263">
        <f t="shared" si="154"/>
        <v>28573.396438507603</v>
      </c>
      <c r="K3263">
        <f t="shared" si="155"/>
        <v>65.935630805590819</v>
      </c>
    </row>
    <row r="3264" spans="4:11" x14ac:dyDescent="0.35">
      <c r="D3264">
        <v>3255</v>
      </c>
      <c r="E3264" s="1">
        <v>43345</v>
      </c>
      <c r="F3264" s="1" t="str">
        <f t="shared" si="153"/>
        <v>Second halving</v>
      </c>
      <c r="G3264">
        <v>7295.13</v>
      </c>
      <c r="H3264">
        <f t="shared" si="154"/>
        <v>1941.1624723767031</v>
      </c>
      <c r="I3264">
        <f t="shared" si="154"/>
        <v>7459.9622240626804</v>
      </c>
      <c r="J3264">
        <f t="shared" si="154"/>
        <v>28601.969834946107</v>
      </c>
      <c r="K3264">
        <f t="shared" si="155"/>
        <v>66.166405513410396</v>
      </c>
    </row>
    <row r="3265" spans="4:11" x14ac:dyDescent="0.35">
      <c r="D3265">
        <v>3256</v>
      </c>
      <c r="E3265" s="1">
        <v>43346</v>
      </c>
      <c r="F3265" s="1" t="str">
        <f t="shared" si="153"/>
        <v>Second halving</v>
      </c>
      <c r="G3265">
        <v>7261.4859999999999</v>
      </c>
      <c r="H3265">
        <f t="shared" si="154"/>
        <v>1944.6565648269811</v>
      </c>
      <c r="I3265">
        <f t="shared" si="154"/>
        <v>7470.4061711763688</v>
      </c>
      <c r="J3265">
        <f t="shared" si="154"/>
        <v>28630.571804781051</v>
      </c>
      <c r="K3265">
        <f t="shared" si="155"/>
        <v>66.397987932707338</v>
      </c>
    </row>
    <row r="3266" spans="4:11" x14ac:dyDescent="0.35">
      <c r="D3266">
        <v>3257</v>
      </c>
      <c r="E3266" s="1">
        <v>43347</v>
      </c>
      <c r="F3266" s="1" t="str">
        <f t="shared" si="153"/>
        <v>Second halving</v>
      </c>
      <c r="G3266">
        <v>7358.4960000000001</v>
      </c>
      <c r="H3266">
        <f t="shared" si="154"/>
        <v>1948.1569466436697</v>
      </c>
      <c r="I3266">
        <f t="shared" si="154"/>
        <v>7480.8647398160165</v>
      </c>
      <c r="J3266">
        <f t="shared" si="154"/>
        <v>28659.202376585828</v>
      </c>
      <c r="K3266">
        <f t="shared" si="155"/>
        <v>66.630380890471812</v>
      </c>
    </row>
    <row r="3267" spans="4:11" x14ac:dyDescent="0.35">
      <c r="D3267">
        <v>3258</v>
      </c>
      <c r="E3267" s="1">
        <v>43348</v>
      </c>
      <c r="F3267" s="1" t="str">
        <f t="shared" si="153"/>
        <v>Second halving</v>
      </c>
      <c r="G3267">
        <v>6687.0119999999997</v>
      </c>
      <c r="H3267">
        <f t="shared" si="154"/>
        <v>1951.6636291476284</v>
      </c>
      <c r="I3267">
        <f t="shared" si="154"/>
        <v>7491.3379504517598</v>
      </c>
      <c r="J3267">
        <f t="shared" si="154"/>
        <v>28687.861578962413</v>
      </c>
      <c r="K3267">
        <f t="shared" si="155"/>
        <v>66.863587223588468</v>
      </c>
    </row>
    <row r="3268" spans="4:11" x14ac:dyDescent="0.35">
      <c r="D3268">
        <v>3259</v>
      </c>
      <c r="E3268" s="1">
        <v>43349</v>
      </c>
      <c r="F3268" s="1" t="str">
        <f t="shared" si="153"/>
        <v>Second halving</v>
      </c>
      <c r="G3268">
        <v>6498.6180000000004</v>
      </c>
      <c r="H3268">
        <f t="shared" si="154"/>
        <v>1955.1766236800943</v>
      </c>
      <c r="I3268">
        <f t="shared" si="154"/>
        <v>7501.8258235823923</v>
      </c>
      <c r="J3268">
        <f t="shared" si="154"/>
        <v>28716.549440541374</v>
      </c>
      <c r="K3268">
        <f t="shared" si="155"/>
        <v>67.097609778871032</v>
      </c>
    </row>
    <row r="3269" spans="4:11" x14ac:dyDescent="0.35">
      <c r="D3269">
        <v>3260</v>
      </c>
      <c r="E3269" s="1">
        <v>43350</v>
      </c>
      <c r="F3269" s="1" t="str">
        <f t="shared" si="153"/>
        <v>Second halving</v>
      </c>
      <c r="G3269">
        <v>6396.268</v>
      </c>
      <c r="H3269">
        <f t="shared" si="154"/>
        <v>1958.6959416027184</v>
      </c>
      <c r="I3269">
        <f t="shared" si="154"/>
        <v>7512.3283797354079</v>
      </c>
      <c r="J3269">
        <f t="shared" si="154"/>
        <v>28745.265989981912</v>
      </c>
      <c r="K3269">
        <f t="shared" si="155"/>
        <v>67.33245141309709</v>
      </c>
    </row>
    <row r="3270" spans="4:11" x14ac:dyDescent="0.35">
      <c r="D3270">
        <v>3261</v>
      </c>
      <c r="E3270" s="1">
        <v>43351</v>
      </c>
      <c r="F3270" s="1" t="str">
        <f t="shared" si="153"/>
        <v>Second halving</v>
      </c>
      <c r="G3270">
        <v>6183.38</v>
      </c>
      <c r="H3270">
        <f t="shared" si="154"/>
        <v>1962.2215942976034</v>
      </c>
      <c r="I3270">
        <f t="shared" si="154"/>
        <v>7522.8456394670384</v>
      </c>
      <c r="J3270">
        <f t="shared" si="154"/>
        <v>28774.011255971891</v>
      </c>
      <c r="K3270">
        <f t="shared" si="155"/>
        <v>67.56811499304294</v>
      </c>
    </row>
    <row r="3271" spans="4:11" x14ac:dyDescent="0.35">
      <c r="D3271">
        <v>3262</v>
      </c>
      <c r="E3271" s="1">
        <v>43352</v>
      </c>
      <c r="F3271" s="1" t="str">
        <f t="shared" si="153"/>
        <v>Second halving</v>
      </c>
      <c r="G3271">
        <v>6238.54</v>
      </c>
      <c r="H3271">
        <f t="shared" si="154"/>
        <v>1965.7535931673392</v>
      </c>
      <c r="I3271">
        <f t="shared" si="154"/>
        <v>7533.377623362293</v>
      </c>
      <c r="J3271">
        <f t="shared" si="154"/>
        <v>28802.78526722786</v>
      </c>
      <c r="K3271">
        <f t="shared" si="155"/>
        <v>67.804603395518598</v>
      </c>
    </row>
    <row r="3272" spans="4:11" x14ac:dyDescent="0.35">
      <c r="D3272">
        <v>3263</v>
      </c>
      <c r="E3272" s="1">
        <v>43353</v>
      </c>
      <c r="F3272" s="1" t="str">
        <f t="shared" si="153"/>
        <v>Second halving</v>
      </c>
      <c r="G3272">
        <v>6305.5730000000003</v>
      </c>
      <c r="H3272">
        <f t="shared" si="154"/>
        <v>1969.2919496350405</v>
      </c>
      <c r="I3272">
        <f t="shared" si="154"/>
        <v>7543.924352035001</v>
      </c>
      <c r="J3272">
        <f t="shared" si="154"/>
        <v>28831.588052495084</v>
      </c>
      <c r="K3272">
        <f t="shared" si="155"/>
        <v>68.041919507402923</v>
      </c>
    </row>
    <row r="3273" spans="4:11" x14ac:dyDescent="0.35">
      <c r="D3273">
        <v>3264</v>
      </c>
      <c r="E3273" s="1">
        <v>43354</v>
      </c>
      <c r="F3273" s="1" t="str">
        <f t="shared" si="153"/>
        <v>Second halving</v>
      </c>
      <c r="G3273">
        <v>6282.9210000000003</v>
      </c>
      <c r="H3273">
        <f t="shared" si="154"/>
        <v>1972.8366751443837</v>
      </c>
      <c r="I3273">
        <f t="shared" si="154"/>
        <v>7554.4858461278509</v>
      </c>
      <c r="J3273">
        <f t="shared" si="154"/>
        <v>28860.419640547578</v>
      </c>
      <c r="K3273">
        <f t="shared" si="155"/>
        <v>68.280066225678837</v>
      </c>
    </row>
    <row r="3274" spans="4:11" x14ac:dyDescent="0.35">
      <c r="D3274">
        <v>3265</v>
      </c>
      <c r="E3274" s="1">
        <v>43355</v>
      </c>
      <c r="F3274" s="1" t="str">
        <f t="shared" si="153"/>
        <v>Second halving</v>
      </c>
      <c r="G3274">
        <v>6328.93</v>
      </c>
      <c r="H3274">
        <f t="shared" si="154"/>
        <v>1976.3877811596435</v>
      </c>
      <c r="I3274">
        <f t="shared" si="154"/>
        <v>7565.0621263124303</v>
      </c>
      <c r="J3274">
        <f t="shared" si="154"/>
        <v>28889.280060188121</v>
      </c>
      <c r="K3274">
        <f t="shared" si="155"/>
        <v>68.519046457468718</v>
      </c>
    </row>
    <row r="3275" spans="4:11" x14ac:dyDescent="0.35">
      <c r="D3275">
        <v>3266</v>
      </c>
      <c r="E3275" s="1">
        <v>43356</v>
      </c>
      <c r="F3275" s="1" t="str">
        <f t="shared" ref="F3275:F3338" si="156">INDEX($C$2:$C$6,MATCH(E3275,$B$2:$B$6,1))</f>
        <v>Second halving</v>
      </c>
      <c r="G3275">
        <v>6486.6210000000001</v>
      </c>
      <c r="H3275">
        <f t="shared" si="154"/>
        <v>1979.9452791657309</v>
      </c>
      <c r="I3275">
        <f t="shared" si="154"/>
        <v>7575.653213289268</v>
      </c>
      <c r="J3275">
        <f t="shared" si="154"/>
        <v>28918.169340248307</v>
      </c>
      <c r="K3275">
        <f t="shared" si="155"/>
        <v>68.758863120069861</v>
      </c>
    </row>
    <row r="3276" spans="4:11" x14ac:dyDescent="0.35">
      <c r="D3276">
        <v>3267</v>
      </c>
      <c r="E3276" s="1">
        <v>43357</v>
      </c>
      <c r="F3276" s="1" t="str">
        <f t="shared" si="156"/>
        <v>Second halving</v>
      </c>
      <c r="G3276">
        <v>6492.375</v>
      </c>
      <c r="H3276">
        <f t="shared" ref="H3276:J3339" si="157">H3275*(1+INDEX(H$2:H$6,MATCH($F3276,$C$2:$C$6,0)))</f>
        <v>1983.5091806682292</v>
      </c>
      <c r="I3276">
        <f t="shared" si="157"/>
        <v>7586.2591277878737</v>
      </c>
      <c r="J3276">
        <f t="shared" si="157"/>
        <v>28947.087509588553</v>
      </c>
      <c r="K3276">
        <f t="shared" ref="K3276:K3339" si="158">K3275*(1+$K$7)</f>
        <v>68.999519140990117</v>
      </c>
    </row>
    <row r="3277" spans="4:11" x14ac:dyDescent="0.35">
      <c r="D3277">
        <v>3268</v>
      </c>
      <c r="E3277" s="1">
        <v>43358</v>
      </c>
      <c r="F3277" s="1" t="str">
        <f t="shared" si="156"/>
        <v>Second halving</v>
      </c>
      <c r="G3277">
        <v>6515.8980000000001</v>
      </c>
      <c r="H3277">
        <f t="shared" si="157"/>
        <v>1987.079497193432</v>
      </c>
      <c r="I3277">
        <f t="shared" si="157"/>
        <v>7596.8798905667772</v>
      </c>
      <c r="J3277">
        <f t="shared" si="157"/>
        <v>28976.03459709814</v>
      </c>
      <c r="K3277">
        <f t="shared" si="158"/>
        <v>69.241017457983588</v>
      </c>
    </row>
    <row r="3278" spans="4:11" x14ac:dyDescent="0.35">
      <c r="D3278">
        <v>3269</v>
      </c>
      <c r="E3278" s="1">
        <v>43359</v>
      </c>
      <c r="F3278" s="1" t="str">
        <f t="shared" si="156"/>
        <v>Second halving</v>
      </c>
      <c r="G3278">
        <v>6497.366</v>
      </c>
      <c r="H3278">
        <f t="shared" si="157"/>
        <v>1990.6562402883801</v>
      </c>
      <c r="I3278">
        <f t="shared" si="157"/>
        <v>7607.5155224135715</v>
      </c>
      <c r="J3278">
        <f t="shared" si="157"/>
        <v>29005.010631695233</v>
      </c>
      <c r="K3278">
        <f t="shared" si="158"/>
        <v>69.48336101908653</v>
      </c>
    </row>
    <row r="3279" spans="4:11" x14ac:dyDescent="0.35">
      <c r="D3279">
        <v>3270</v>
      </c>
      <c r="E3279" s="1">
        <v>43360</v>
      </c>
      <c r="F3279" s="1" t="str">
        <f t="shared" si="156"/>
        <v>Second halving</v>
      </c>
      <c r="G3279">
        <v>6251.16</v>
      </c>
      <c r="H3279">
        <f t="shared" si="157"/>
        <v>1994.2394215208992</v>
      </c>
      <c r="I3279">
        <f t="shared" si="157"/>
        <v>7618.1660441449512</v>
      </c>
      <c r="J3279">
        <f t="shared" si="157"/>
        <v>29034.015642326925</v>
      </c>
      <c r="K3279">
        <f t="shared" si="158"/>
        <v>69.726552782653343</v>
      </c>
    </row>
    <row r="3280" spans="4:11" x14ac:dyDescent="0.35">
      <c r="D3280">
        <v>3271</v>
      </c>
      <c r="E3280" s="1">
        <v>43361</v>
      </c>
      <c r="F3280" s="1" t="str">
        <f t="shared" si="156"/>
        <v>Second halving</v>
      </c>
      <c r="G3280">
        <v>6334.1959999999999</v>
      </c>
      <c r="H3280">
        <f t="shared" si="157"/>
        <v>1997.8290524796369</v>
      </c>
      <c r="I3280">
        <f t="shared" si="157"/>
        <v>7628.8314766067551</v>
      </c>
      <c r="J3280">
        <f t="shared" si="157"/>
        <v>29063.049657969248</v>
      </c>
      <c r="K3280">
        <f t="shared" si="158"/>
        <v>69.970595717392641</v>
      </c>
    </row>
    <row r="3281" spans="4:11" x14ac:dyDescent="0.35">
      <c r="D3281">
        <v>3272</v>
      </c>
      <c r="E3281" s="1">
        <v>43362</v>
      </c>
      <c r="F3281" s="1" t="str">
        <f t="shared" si="156"/>
        <v>Second halving</v>
      </c>
      <c r="G3281">
        <v>6388.9780000000001</v>
      </c>
      <c r="H3281">
        <f t="shared" si="157"/>
        <v>2001.4251447741003</v>
      </c>
      <c r="I3281">
        <f t="shared" si="157"/>
        <v>7639.5118406740048</v>
      </c>
      <c r="J3281">
        <f t="shared" si="157"/>
        <v>29092.112707627213</v>
      </c>
      <c r="K3281">
        <f t="shared" si="158"/>
        <v>70.215492802403517</v>
      </c>
    </row>
    <row r="3282" spans="4:11" x14ac:dyDescent="0.35">
      <c r="D3282">
        <v>3273</v>
      </c>
      <c r="E3282" s="1">
        <v>43363</v>
      </c>
      <c r="F3282" s="1" t="str">
        <f t="shared" si="156"/>
        <v>Second halving</v>
      </c>
      <c r="G3282">
        <v>6491.64</v>
      </c>
      <c r="H3282">
        <f t="shared" si="157"/>
        <v>2005.0277100346937</v>
      </c>
      <c r="I3282">
        <f t="shared" si="157"/>
        <v>7650.2071572509485</v>
      </c>
      <c r="J3282">
        <f t="shared" si="157"/>
        <v>29121.204820334839</v>
      </c>
      <c r="K3282">
        <f t="shared" si="158"/>
        <v>70.46124702721194</v>
      </c>
    </row>
    <row r="3283" spans="4:11" x14ac:dyDescent="0.35">
      <c r="D3283">
        <v>3274</v>
      </c>
      <c r="E3283" s="1">
        <v>43364</v>
      </c>
      <c r="F3283" s="1" t="str">
        <f t="shared" si="156"/>
        <v>Second halving</v>
      </c>
      <c r="G3283">
        <v>6753.18</v>
      </c>
      <c r="H3283">
        <f t="shared" si="157"/>
        <v>2008.6367599127561</v>
      </c>
      <c r="I3283">
        <f t="shared" si="157"/>
        <v>7660.9174472711002</v>
      </c>
      <c r="J3283">
        <f t="shared" si="157"/>
        <v>29150.326025155169</v>
      </c>
      <c r="K3283">
        <f t="shared" si="158"/>
        <v>70.707861391807185</v>
      </c>
    </row>
    <row r="3284" spans="4:11" x14ac:dyDescent="0.35">
      <c r="D3284">
        <v>3275</v>
      </c>
      <c r="E3284" s="1">
        <v>43365</v>
      </c>
      <c r="F3284" s="1" t="str">
        <f t="shared" si="156"/>
        <v>Second halving</v>
      </c>
      <c r="G3284">
        <v>6712.1670000000004</v>
      </c>
      <c r="H3284">
        <f t="shared" si="157"/>
        <v>2012.2523060805991</v>
      </c>
      <c r="I3284">
        <f t="shared" si="157"/>
        <v>7671.6427316972804</v>
      </c>
      <c r="J3284">
        <f t="shared" si="157"/>
        <v>29179.476351180321</v>
      </c>
      <c r="K3284">
        <f t="shared" si="158"/>
        <v>70.95533890667852</v>
      </c>
    </row>
    <row r="3285" spans="4:11" x14ac:dyDescent="0.35">
      <c r="D3285">
        <v>3276</v>
      </c>
      <c r="E3285" s="1">
        <v>43366</v>
      </c>
      <c r="F3285" s="1" t="str">
        <f t="shared" si="156"/>
        <v>Second halving</v>
      </c>
      <c r="G3285">
        <v>6701.2969999999996</v>
      </c>
      <c r="H3285">
        <f t="shared" si="157"/>
        <v>2015.8743602315442</v>
      </c>
      <c r="I3285">
        <f t="shared" si="157"/>
        <v>7682.3830315216574</v>
      </c>
      <c r="J3285">
        <f t="shared" si="157"/>
        <v>29208.6558275315</v>
      </c>
      <c r="K3285">
        <f t="shared" si="158"/>
        <v>71.203682592851905</v>
      </c>
    </row>
    <row r="3286" spans="4:11" x14ac:dyDescent="0.35">
      <c r="D3286">
        <v>3277</v>
      </c>
      <c r="E3286" s="1">
        <v>43367</v>
      </c>
      <c r="F3286" s="1" t="str">
        <f t="shared" si="156"/>
        <v>Second halving</v>
      </c>
      <c r="G3286">
        <v>6581.51</v>
      </c>
      <c r="H3286">
        <f t="shared" si="157"/>
        <v>2019.5029340799611</v>
      </c>
      <c r="I3286">
        <f t="shared" si="157"/>
        <v>7693.1383677657886</v>
      </c>
      <c r="J3286">
        <f t="shared" si="157"/>
        <v>29237.86448335903</v>
      </c>
      <c r="K3286">
        <f t="shared" si="158"/>
        <v>71.452895481926888</v>
      </c>
    </row>
    <row r="3287" spans="4:11" x14ac:dyDescent="0.35">
      <c r="D3287">
        <v>3278</v>
      </c>
      <c r="E3287" s="1">
        <v>43368</v>
      </c>
      <c r="F3287" s="1" t="str">
        <f t="shared" si="156"/>
        <v>Second halving</v>
      </c>
      <c r="G3287">
        <v>6434.6480000000001</v>
      </c>
      <c r="H3287">
        <f t="shared" si="157"/>
        <v>2023.1380393613051</v>
      </c>
      <c r="I3287">
        <f t="shared" si="157"/>
        <v>7703.9087614806613</v>
      </c>
      <c r="J3287">
        <f t="shared" si="157"/>
        <v>29267.102347842385</v>
      </c>
      <c r="K3287">
        <f t="shared" si="158"/>
        <v>71.702980616113635</v>
      </c>
    </row>
    <row r="3288" spans="4:11" x14ac:dyDescent="0.35">
      <c r="D3288">
        <v>3279</v>
      </c>
      <c r="E3288" s="1">
        <v>43369</v>
      </c>
      <c r="F3288" s="1" t="str">
        <f t="shared" si="156"/>
        <v>Second halving</v>
      </c>
      <c r="G3288">
        <v>6458.652</v>
      </c>
      <c r="H3288">
        <f t="shared" si="157"/>
        <v>2026.7796878321556</v>
      </c>
      <c r="I3288">
        <f t="shared" si="157"/>
        <v>7714.6942337467344</v>
      </c>
      <c r="J3288">
        <f t="shared" si="157"/>
        <v>29296.369450190225</v>
      </c>
      <c r="K3288">
        <f t="shared" si="158"/>
        <v>71.953941048270039</v>
      </c>
    </row>
    <row r="3289" spans="4:11" x14ac:dyDescent="0.35">
      <c r="D3289">
        <v>3280</v>
      </c>
      <c r="E3289" s="1">
        <v>43370</v>
      </c>
      <c r="F3289" s="1" t="str">
        <f t="shared" si="156"/>
        <v>Second halving</v>
      </c>
      <c r="G3289">
        <v>6684.1310000000003</v>
      </c>
      <c r="H3289">
        <f t="shared" si="157"/>
        <v>2030.4278912702534</v>
      </c>
      <c r="I3289">
        <f t="shared" si="157"/>
        <v>7725.4948056739804</v>
      </c>
      <c r="J3289">
        <f t="shared" si="157"/>
        <v>29325.665819640413</v>
      </c>
      <c r="K3289">
        <f t="shared" si="158"/>
        <v>72.205779841938991</v>
      </c>
    </row>
    <row r="3290" spans="4:11" x14ac:dyDescent="0.35">
      <c r="D3290">
        <v>3281</v>
      </c>
      <c r="E3290" s="1">
        <v>43371</v>
      </c>
      <c r="F3290" s="1" t="str">
        <f t="shared" si="156"/>
        <v>Second halving</v>
      </c>
      <c r="G3290">
        <v>6621.665</v>
      </c>
      <c r="H3290">
        <f t="shared" si="157"/>
        <v>2034.0826614745399</v>
      </c>
      <c r="I3290">
        <f t="shared" si="157"/>
        <v>7736.3104984019246</v>
      </c>
      <c r="J3290">
        <f t="shared" si="157"/>
        <v>29354.99148546005</v>
      </c>
      <c r="K3290">
        <f t="shared" si="158"/>
        <v>72.458500071385785</v>
      </c>
    </row>
    <row r="3291" spans="4:11" x14ac:dyDescent="0.35">
      <c r="D3291">
        <v>3282</v>
      </c>
      <c r="E3291" s="1">
        <v>43372</v>
      </c>
      <c r="F3291" s="1" t="str">
        <f t="shared" si="156"/>
        <v>Second halving</v>
      </c>
      <c r="G3291">
        <v>6583.7709999999997</v>
      </c>
      <c r="H3291">
        <f t="shared" si="157"/>
        <v>2037.7440102651942</v>
      </c>
      <c r="I3291">
        <f t="shared" si="157"/>
        <v>7747.1413330996875</v>
      </c>
      <c r="J3291">
        <f t="shared" si="157"/>
        <v>29384.346476945506</v>
      </c>
      <c r="K3291">
        <f t="shared" si="158"/>
        <v>72.712104821635634</v>
      </c>
    </row>
    <row r="3292" spans="4:11" x14ac:dyDescent="0.35">
      <c r="D3292">
        <v>3283</v>
      </c>
      <c r="E3292" s="1">
        <v>43373</v>
      </c>
      <c r="F3292" s="1" t="str">
        <f t="shared" si="156"/>
        <v>Second halving</v>
      </c>
      <c r="G3292">
        <v>6606.085</v>
      </c>
      <c r="H3292">
        <f t="shared" si="157"/>
        <v>2041.4119494836716</v>
      </c>
      <c r="I3292">
        <f t="shared" si="157"/>
        <v>7757.9873309660279</v>
      </c>
      <c r="J3292">
        <f t="shared" si="157"/>
        <v>29413.730823422447</v>
      </c>
      <c r="K3292">
        <f t="shared" si="158"/>
        <v>72.966597188511358</v>
      </c>
    </row>
    <row r="3293" spans="4:11" x14ac:dyDescent="0.35">
      <c r="D3293">
        <v>3284</v>
      </c>
      <c r="E3293" s="1">
        <v>43374</v>
      </c>
      <c r="F3293" s="1" t="str">
        <f t="shared" si="156"/>
        <v>Second halving</v>
      </c>
      <c r="G3293">
        <v>6578.7929999999997</v>
      </c>
      <c r="H3293">
        <f t="shared" si="157"/>
        <v>2045.0864909927423</v>
      </c>
      <c r="I3293">
        <f t="shared" si="157"/>
        <v>7768.8485132293808</v>
      </c>
      <c r="J3293">
        <f t="shared" si="157"/>
        <v>29443.144554245868</v>
      </c>
      <c r="K3293">
        <f t="shared" si="158"/>
        <v>73.221980278671154</v>
      </c>
    </row>
    <row r="3294" spans="4:11" x14ac:dyDescent="0.35">
      <c r="D3294">
        <v>3285</v>
      </c>
      <c r="E3294" s="1">
        <v>43375</v>
      </c>
      <c r="F3294" s="1" t="str">
        <f t="shared" si="156"/>
        <v>Second halving</v>
      </c>
      <c r="G3294">
        <v>6506.6570000000002</v>
      </c>
      <c r="H3294">
        <f t="shared" si="157"/>
        <v>2048.7676466765292</v>
      </c>
      <c r="I3294">
        <f t="shared" si="157"/>
        <v>7779.7249011479025</v>
      </c>
      <c r="J3294">
        <f t="shared" si="157"/>
        <v>29472.587698800111</v>
      </c>
      <c r="K3294">
        <f t="shared" si="158"/>
        <v>73.4782572096465</v>
      </c>
    </row>
    <row r="3295" spans="4:11" x14ac:dyDescent="0.35">
      <c r="D3295">
        <v>3286</v>
      </c>
      <c r="E3295" s="1">
        <v>43376</v>
      </c>
      <c r="F3295" s="1" t="str">
        <f t="shared" si="156"/>
        <v>Second halving</v>
      </c>
      <c r="G3295">
        <v>6470.7129999999997</v>
      </c>
      <c r="H3295">
        <f t="shared" si="157"/>
        <v>2052.4554284405472</v>
      </c>
      <c r="I3295">
        <f t="shared" si="157"/>
        <v>7790.6165160095097</v>
      </c>
      <c r="J3295">
        <f t="shared" si="157"/>
        <v>29502.060286498909</v>
      </c>
      <c r="K3295">
        <f t="shared" si="158"/>
        <v>73.735431109880267</v>
      </c>
    </row>
    <row r="3296" spans="4:11" x14ac:dyDescent="0.35">
      <c r="D3296">
        <v>3287</v>
      </c>
      <c r="E3296" s="1">
        <v>43377</v>
      </c>
      <c r="F3296" s="1" t="str">
        <f t="shared" si="156"/>
        <v>Second halving</v>
      </c>
      <c r="G3296">
        <v>6555.875</v>
      </c>
      <c r="H3296">
        <f t="shared" si="157"/>
        <v>2056.1498482117404</v>
      </c>
      <c r="I3296">
        <f t="shared" si="157"/>
        <v>7801.5233791319233</v>
      </c>
      <c r="J3296">
        <f t="shared" si="157"/>
        <v>29531.562346785406</v>
      </c>
      <c r="K3296">
        <f t="shared" si="158"/>
        <v>73.993505118764858</v>
      </c>
    </row>
    <row r="3297" spans="4:11" x14ac:dyDescent="0.35">
      <c r="D3297">
        <v>3288</v>
      </c>
      <c r="E3297" s="1">
        <v>43378</v>
      </c>
      <c r="F3297" s="1" t="str">
        <f t="shared" si="156"/>
        <v>Second halving</v>
      </c>
      <c r="G3297">
        <v>6589.4030000000002</v>
      </c>
      <c r="H3297">
        <f t="shared" si="157"/>
        <v>2059.8509179385214</v>
      </c>
      <c r="I3297">
        <f t="shared" si="157"/>
        <v>7812.4455118627084</v>
      </c>
      <c r="J3297">
        <f t="shared" si="157"/>
        <v>29561.093909132189</v>
      </c>
      <c r="K3297">
        <f t="shared" si="158"/>
        <v>74.252482386680541</v>
      </c>
    </row>
    <row r="3298" spans="4:11" x14ac:dyDescent="0.35">
      <c r="D3298">
        <v>3289</v>
      </c>
      <c r="E3298" s="1">
        <v>43379</v>
      </c>
      <c r="F3298" s="1" t="str">
        <f t="shared" si="156"/>
        <v>Second halving</v>
      </c>
      <c r="G3298">
        <v>6563.4250000000002</v>
      </c>
      <c r="H3298">
        <f t="shared" si="157"/>
        <v>2063.558649590811</v>
      </c>
      <c r="I3298">
        <f t="shared" si="157"/>
        <v>7823.3829355793168</v>
      </c>
      <c r="J3298">
        <f t="shared" si="157"/>
        <v>29590.655003041316</v>
      </c>
      <c r="K3298">
        <f t="shared" si="158"/>
        <v>74.512366075033924</v>
      </c>
    </row>
    <row r="3299" spans="4:11" x14ac:dyDescent="0.35">
      <c r="D3299">
        <v>3290</v>
      </c>
      <c r="E3299" s="1">
        <v>43380</v>
      </c>
      <c r="F3299" s="1" t="str">
        <f t="shared" si="156"/>
        <v>Second halving</v>
      </c>
      <c r="G3299">
        <v>6582.4009999999998</v>
      </c>
      <c r="H3299">
        <f t="shared" si="157"/>
        <v>2067.2730551600744</v>
      </c>
      <c r="I3299">
        <f t="shared" si="157"/>
        <v>7834.3356716891285</v>
      </c>
      <c r="J3299">
        <f t="shared" si="157"/>
        <v>29620.245658044354</v>
      </c>
      <c r="K3299">
        <f t="shared" si="158"/>
        <v>74.773159356296546</v>
      </c>
    </row>
    <row r="3300" spans="4:11" x14ac:dyDescent="0.35">
      <c r="D3300">
        <v>3291</v>
      </c>
      <c r="E3300" s="1">
        <v>43381</v>
      </c>
      <c r="F3300" s="1" t="str">
        <f t="shared" si="156"/>
        <v>Second halving</v>
      </c>
      <c r="G3300">
        <v>6622.4009999999998</v>
      </c>
      <c r="H3300">
        <f t="shared" si="157"/>
        <v>2070.9941466593627</v>
      </c>
      <c r="I3300">
        <f t="shared" si="157"/>
        <v>7845.3037416294937</v>
      </c>
      <c r="J3300">
        <f t="shared" si="157"/>
        <v>29649.865903702394</v>
      </c>
      <c r="K3300">
        <f t="shared" si="158"/>
        <v>75.034865414043594</v>
      </c>
    </row>
    <row r="3301" spans="4:11" x14ac:dyDescent="0.35">
      <c r="D3301">
        <v>3292</v>
      </c>
      <c r="E3301" s="1">
        <v>43382</v>
      </c>
      <c r="F3301" s="1" t="str">
        <f t="shared" si="156"/>
        <v>Second halving</v>
      </c>
      <c r="G3301">
        <v>6606.8819999999996</v>
      </c>
      <c r="H3301">
        <f t="shared" si="157"/>
        <v>2074.7219361233497</v>
      </c>
      <c r="I3301">
        <f t="shared" si="157"/>
        <v>7856.2871668677753</v>
      </c>
      <c r="J3301">
        <f t="shared" si="157"/>
        <v>29679.515769606092</v>
      </c>
      <c r="K3301">
        <f t="shared" si="158"/>
        <v>75.297487442992747</v>
      </c>
    </row>
    <row r="3302" spans="4:11" x14ac:dyDescent="0.35">
      <c r="D3302">
        <v>3293</v>
      </c>
      <c r="E3302" s="1">
        <v>43383</v>
      </c>
      <c r="F3302" s="1" t="str">
        <f t="shared" si="156"/>
        <v>Second halving</v>
      </c>
      <c r="G3302">
        <v>6550.7309999999998</v>
      </c>
      <c r="H3302">
        <f t="shared" si="157"/>
        <v>2078.456435608372</v>
      </c>
      <c r="I3302">
        <f t="shared" si="157"/>
        <v>7867.2859689013903</v>
      </c>
      <c r="J3302">
        <f t="shared" si="157"/>
        <v>29709.195285375696</v>
      </c>
      <c r="K3302">
        <f t="shared" si="158"/>
        <v>75.561028649043223</v>
      </c>
    </row>
    <row r="3303" spans="4:11" x14ac:dyDescent="0.35">
      <c r="D3303">
        <v>3294</v>
      </c>
      <c r="E3303" s="1">
        <v>43384</v>
      </c>
      <c r="F3303" s="1" t="str">
        <f t="shared" si="156"/>
        <v>Second halving</v>
      </c>
      <c r="G3303">
        <v>6177.2330000000002</v>
      </c>
      <c r="H3303">
        <f t="shared" si="157"/>
        <v>2082.197657192467</v>
      </c>
      <c r="I3303">
        <f t="shared" si="157"/>
        <v>7878.3001692578528</v>
      </c>
      <c r="J3303">
        <f t="shared" si="157"/>
        <v>29738.904480661069</v>
      </c>
      <c r="K3303">
        <f t="shared" si="158"/>
        <v>75.825492249314877</v>
      </c>
    </row>
    <row r="3304" spans="4:11" x14ac:dyDescent="0.35">
      <c r="D3304">
        <v>3295</v>
      </c>
      <c r="E3304" s="1">
        <v>43385</v>
      </c>
      <c r="F3304" s="1" t="str">
        <f t="shared" si="156"/>
        <v>Second halving</v>
      </c>
      <c r="G3304">
        <v>6211.6679999999997</v>
      </c>
      <c r="H3304">
        <f t="shared" si="157"/>
        <v>2085.9456129754135</v>
      </c>
      <c r="I3304">
        <f t="shared" si="157"/>
        <v>7889.3297894948146</v>
      </c>
      <c r="J3304">
        <f t="shared" si="157"/>
        <v>29768.643385141728</v>
      </c>
      <c r="K3304">
        <f t="shared" si="158"/>
        <v>76.09088147218749</v>
      </c>
    </row>
    <row r="3305" spans="4:11" x14ac:dyDescent="0.35">
      <c r="D3305">
        <v>3296</v>
      </c>
      <c r="E3305" s="1">
        <v>43386</v>
      </c>
      <c r="F3305" s="1" t="str">
        <f t="shared" si="156"/>
        <v>Second halving</v>
      </c>
      <c r="G3305">
        <v>6227.51</v>
      </c>
      <c r="H3305">
        <f t="shared" si="157"/>
        <v>2089.7003150787691</v>
      </c>
      <c r="I3305">
        <f t="shared" si="157"/>
        <v>7900.3748512001075</v>
      </c>
      <c r="J3305">
        <f t="shared" si="157"/>
        <v>29798.412028526865</v>
      </c>
      <c r="K3305">
        <f t="shared" si="158"/>
        <v>76.357199557340152</v>
      </c>
    </row>
    <row r="3306" spans="4:11" x14ac:dyDescent="0.35">
      <c r="D3306">
        <v>3297</v>
      </c>
      <c r="E3306" s="1">
        <v>43387</v>
      </c>
      <c r="F3306" s="1" t="str">
        <f t="shared" si="156"/>
        <v>Second halving</v>
      </c>
      <c r="G3306">
        <v>6222.2150000000001</v>
      </c>
      <c r="H3306">
        <f t="shared" si="157"/>
        <v>2093.4617756459111</v>
      </c>
      <c r="I3306">
        <f t="shared" si="157"/>
        <v>7911.4353759917885</v>
      </c>
      <c r="J3306">
        <f t="shared" si="157"/>
        <v>29828.210440555387</v>
      </c>
      <c r="K3306">
        <f t="shared" si="158"/>
        <v>76.624449755790849</v>
      </c>
    </row>
    <row r="3307" spans="4:11" x14ac:dyDescent="0.35">
      <c r="D3307">
        <v>3298</v>
      </c>
      <c r="E3307" s="1">
        <v>43388</v>
      </c>
      <c r="F3307" s="1" t="str">
        <f t="shared" si="156"/>
        <v>Second halving</v>
      </c>
      <c r="G3307">
        <v>6513.3829999999998</v>
      </c>
      <c r="H3307">
        <f t="shared" si="157"/>
        <v>2097.2300068420736</v>
      </c>
      <c r="I3307">
        <f t="shared" si="157"/>
        <v>7922.5113855181771</v>
      </c>
      <c r="J3307">
        <f t="shared" si="157"/>
        <v>29858.038650995939</v>
      </c>
      <c r="K3307">
        <f t="shared" si="158"/>
        <v>76.892635329936127</v>
      </c>
    </row>
    <row r="3308" spans="4:11" x14ac:dyDescent="0.35">
      <c r="D3308">
        <v>3299</v>
      </c>
      <c r="E3308" s="1">
        <v>43389</v>
      </c>
      <c r="F3308" s="1" t="str">
        <f t="shared" si="156"/>
        <v>Second halving</v>
      </c>
      <c r="G3308">
        <v>6531.3620000000001</v>
      </c>
      <c r="H3308">
        <f t="shared" si="157"/>
        <v>2101.0050208543894</v>
      </c>
      <c r="I3308">
        <f t="shared" si="157"/>
        <v>7933.6029014579035</v>
      </c>
      <c r="J3308">
        <f t="shared" si="157"/>
        <v>29887.896689646932</v>
      </c>
      <c r="K3308">
        <f t="shared" si="158"/>
        <v>77.161759553590912</v>
      </c>
    </row>
    <row r="3309" spans="4:11" x14ac:dyDescent="0.35">
      <c r="D3309">
        <v>3300</v>
      </c>
      <c r="E3309" s="1">
        <v>43390</v>
      </c>
      <c r="F3309" s="1" t="str">
        <f t="shared" si="156"/>
        <v>Second halving</v>
      </c>
      <c r="G3309">
        <v>6514.6409999999996</v>
      </c>
      <c r="H3309">
        <f t="shared" si="157"/>
        <v>2104.7868298919275</v>
      </c>
      <c r="I3309">
        <f t="shared" si="157"/>
        <v>7944.709945519945</v>
      </c>
      <c r="J3309">
        <f t="shared" si="157"/>
        <v>29917.784586336576</v>
      </c>
      <c r="K3309">
        <f t="shared" si="158"/>
        <v>77.431825712028484</v>
      </c>
    </row>
    <row r="3310" spans="4:11" x14ac:dyDescent="0.35">
      <c r="D3310">
        <v>3301</v>
      </c>
      <c r="E3310" s="1">
        <v>43391</v>
      </c>
      <c r="F3310" s="1" t="str">
        <f t="shared" si="156"/>
        <v>Second halving</v>
      </c>
      <c r="G3310">
        <v>6450.7849999999999</v>
      </c>
      <c r="H3310">
        <f t="shared" si="157"/>
        <v>2108.5754461857332</v>
      </c>
      <c r="I3310">
        <f t="shared" si="157"/>
        <v>7955.8325394436733</v>
      </c>
      <c r="J3310">
        <f t="shared" si="157"/>
        <v>29947.702370922911</v>
      </c>
      <c r="K3310">
        <f t="shared" si="158"/>
        <v>77.702837102020595</v>
      </c>
    </row>
    <row r="3311" spans="4:11" x14ac:dyDescent="0.35">
      <c r="D3311">
        <v>3302</v>
      </c>
      <c r="E3311" s="1">
        <v>43392</v>
      </c>
      <c r="F3311" s="1" t="str">
        <f t="shared" si="156"/>
        <v>Second halving</v>
      </c>
      <c r="G3311">
        <v>6418.8519999999999</v>
      </c>
      <c r="H3311">
        <f t="shared" si="157"/>
        <v>2112.3708819888675</v>
      </c>
      <c r="I3311">
        <f t="shared" si="157"/>
        <v>7966.9707049988947</v>
      </c>
      <c r="J3311">
        <f t="shared" si="157"/>
        <v>29977.650073293829</v>
      </c>
      <c r="K3311">
        <f t="shared" si="158"/>
        <v>77.974797031877671</v>
      </c>
    </row>
    <row r="3312" spans="4:11" x14ac:dyDescent="0.35">
      <c r="D3312">
        <v>3303</v>
      </c>
      <c r="E3312" s="1">
        <v>43393</v>
      </c>
      <c r="F3312" s="1" t="str">
        <f t="shared" si="156"/>
        <v>Second halving</v>
      </c>
      <c r="G3312">
        <v>6455.4849999999997</v>
      </c>
      <c r="H3312">
        <f t="shared" si="157"/>
        <v>2116.1731495764475</v>
      </c>
      <c r="I3312">
        <f t="shared" si="157"/>
        <v>7978.1244639858933</v>
      </c>
      <c r="J3312">
        <f t="shared" si="157"/>
        <v>30007.627723367121</v>
      </c>
      <c r="K3312">
        <f t="shared" si="158"/>
        <v>78.24770882148924</v>
      </c>
    </row>
    <row r="3313" spans="4:11" x14ac:dyDescent="0.35">
      <c r="D3313">
        <v>3304</v>
      </c>
      <c r="E3313" s="1">
        <v>43394</v>
      </c>
      <c r="F3313" s="1" t="str">
        <f t="shared" si="156"/>
        <v>Second halving</v>
      </c>
      <c r="G3313">
        <v>6453.82</v>
      </c>
      <c r="H3313">
        <f t="shared" si="157"/>
        <v>2119.9822612456851</v>
      </c>
      <c r="I3313">
        <f t="shared" si="157"/>
        <v>7989.2938382354741</v>
      </c>
      <c r="J3313">
        <f t="shared" si="157"/>
        <v>30037.635351090485</v>
      </c>
      <c r="K3313">
        <f t="shared" si="158"/>
        <v>78.521575802364453</v>
      </c>
    </row>
    <row r="3314" spans="4:11" x14ac:dyDescent="0.35">
      <c r="D3314">
        <v>3305</v>
      </c>
      <c r="E3314" s="1">
        <v>43395</v>
      </c>
      <c r="F3314" s="1" t="str">
        <f t="shared" si="156"/>
        <v>Second halving</v>
      </c>
      <c r="G3314">
        <v>6448.098</v>
      </c>
      <c r="H3314">
        <f t="shared" si="157"/>
        <v>2123.7982293159275</v>
      </c>
      <c r="I3314">
        <f t="shared" si="157"/>
        <v>8000.4788496090041</v>
      </c>
      <c r="J3314">
        <f t="shared" si="157"/>
        <v>30067.672986441572</v>
      </c>
      <c r="K3314">
        <f t="shared" si="158"/>
        <v>78.796401317672732</v>
      </c>
    </row>
    <row r="3315" spans="4:11" x14ac:dyDescent="0.35">
      <c r="D3315">
        <v>3306</v>
      </c>
      <c r="E3315" s="1">
        <v>43396</v>
      </c>
      <c r="F3315" s="1" t="str">
        <f t="shared" si="156"/>
        <v>Second halving</v>
      </c>
      <c r="G3315">
        <v>6434.2529999999997</v>
      </c>
      <c r="H3315">
        <f t="shared" si="157"/>
        <v>2127.6210661286964</v>
      </c>
      <c r="I3315">
        <f t="shared" si="157"/>
        <v>8011.6795199984572</v>
      </c>
      <c r="J3315">
        <f t="shared" si="157"/>
        <v>30097.740659428011</v>
      </c>
      <c r="K3315">
        <f t="shared" si="158"/>
        <v>79.072188722284594</v>
      </c>
    </row>
    <row r="3316" spans="4:11" x14ac:dyDescent="0.35">
      <c r="D3316">
        <v>3307</v>
      </c>
      <c r="E3316" s="1">
        <v>43397</v>
      </c>
      <c r="F3316" s="1" t="str">
        <f t="shared" si="156"/>
        <v>Second halving</v>
      </c>
      <c r="G3316">
        <v>6450.31</v>
      </c>
      <c r="H3316">
        <f t="shared" si="157"/>
        <v>2131.4507840477281</v>
      </c>
      <c r="I3316">
        <f t="shared" si="157"/>
        <v>8022.8958713264556</v>
      </c>
      <c r="J3316">
        <f t="shared" si="157"/>
        <v>30127.838400087436</v>
      </c>
      <c r="K3316">
        <f t="shared" si="158"/>
        <v>79.348941382812598</v>
      </c>
    </row>
    <row r="3317" spans="4:11" x14ac:dyDescent="0.35">
      <c r="D3317">
        <v>3308</v>
      </c>
      <c r="E3317" s="1">
        <v>43398</v>
      </c>
      <c r="F3317" s="1" t="str">
        <f t="shared" si="156"/>
        <v>Second halving</v>
      </c>
      <c r="G3317">
        <v>6427.3969999999999</v>
      </c>
      <c r="H3317">
        <f t="shared" si="157"/>
        <v>2135.2873954590141</v>
      </c>
      <c r="I3317">
        <f t="shared" si="157"/>
        <v>8034.1279255463132</v>
      </c>
      <c r="J3317">
        <f t="shared" si="157"/>
        <v>30157.966238487519</v>
      </c>
      <c r="K3317">
        <f t="shared" si="158"/>
        <v>79.626662677652448</v>
      </c>
    </row>
    <row r="3318" spans="4:11" x14ac:dyDescent="0.35">
      <c r="D3318">
        <v>3309</v>
      </c>
      <c r="E3318" s="1">
        <v>43399</v>
      </c>
      <c r="F3318" s="1" t="str">
        <f t="shared" si="156"/>
        <v>Second halving</v>
      </c>
      <c r="G3318">
        <v>6436.9709999999995</v>
      </c>
      <c r="H3318">
        <f t="shared" si="157"/>
        <v>2139.1309127708405</v>
      </c>
      <c r="I3318">
        <f t="shared" si="157"/>
        <v>8045.3757046420787</v>
      </c>
      <c r="J3318">
        <f t="shared" si="157"/>
        <v>30188.124204726002</v>
      </c>
      <c r="K3318">
        <f t="shared" si="158"/>
        <v>79.90535599702423</v>
      </c>
    </row>
    <row r="3319" spans="4:11" x14ac:dyDescent="0.35">
      <c r="D3319">
        <v>3310</v>
      </c>
      <c r="E3319" s="1">
        <v>43400</v>
      </c>
      <c r="F3319" s="1" t="str">
        <f t="shared" si="156"/>
        <v>Second halving</v>
      </c>
      <c r="G3319">
        <v>6431.0879999999997</v>
      </c>
      <c r="H3319">
        <f t="shared" si="157"/>
        <v>2142.9813484138281</v>
      </c>
      <c r="I3319">
        <f t="shared" si="157"/>
        <v>8056.6392306285779</v>
      </c>
      <c r="J3319">
        <f t="shared" si="157"/>
        <v>30218.312328930726</v>
      </c>
      <c r="K3319">
        <f t="shared" si="158"/>
        <v>80.185024743013827</v>
      </c>
    </row>
    <row r="3320" spans="4:11" x14ac:dyDescent="0.35">
      <c r="D3320">
        <v>3311</v>
      </c>
      <c r="E3320" s="1">
        <v>43401</v>
      </c>
      <c r="F3320" s="1" t="str">
        <f t="shared" si="156"/>
        <v>Second halving</v>
      </c>
      <c r="G3320">
        <v>6426.55</v>
      </c>
      <c r="H3320">
        <f t="shared" si="157"/>
        <v>2146.8387148409729</v>
      </c>
      <c r="I3320">
        <f t="shared" si="157"/>
        <v>8067.9185255514585</v>
      </c>
      <c r="J3320">
        <f t="shared" si="157"/>
        <v>30248.530641259655</v>
      </c>
      <c r="K3320">
        <f t="shared" si="158"/>
        <v>80.465672329614378</v>
      </c>
    </row>
    <row r="3321" spans="4:11" x14ac:dyDescent="0.35">
      <c r="D3321">
        <v>3312</v>
      </c>
      <c r="E3321" s="1">
        <v>43402</v>
      </c>
      <c r="F3321" s="1" t="str">
        <f t="shared" si="156"/>
        <v>Second halving</v>
      </c>
      <c r="G3321">
        <v>6285.2330000000002</v>
      </c>
      <c r="H3321">
        <f t="shared" si="157"/>
        <v>2150.7030245276869</v>
      </c>
      <c r="I3321">
        <f t="shared" si="157"/>
        <v>8079.213611487231</v>
      </c>
      <c r="J3321">
        <f t="shared" si="157"/>
        <v>30278.779171900911</v>
      </c>
      <c r="K3321">
        <f t="shared" si="158"/>
        <v>80.747302182768038</v>
      </c>
    </row>
    <row r="3322" spans="4:11" x14ac:dyDescent="0.35">
      <c r="D3322">
        <v>3313</v>
      </c>
      <c r="E3322" s="1">
        <v>43403</v>
      </c>
      <c r="F3322" s="1" t="str">
        <f t="shared" si="156"/>
        <v>Second halving</v>
      </c>
      <c r="G3322">
        <v>6283.5259999999998</v>
      </c>
      <c r="H3322">
        <f t="shared" si="157"/>
        <v>2154.5742899718366</v>
      </c>
      <c r="I3322">
        <f t="shared" si="157"/>
        <v>8090.5245105433132</v>
      </c>
      <c r="J3322">
        <f t="shared" si="157"/>
        <v>30309.057951072809</v>
      </c>
      <c r="K3322">
        <f t="shared" si="158"/>
        <v>81.029917740407726</v>
      </c>
    </row>
    <row r="3323" spans="4:11" x14ac:dyDescent="0.35">
      <c r="D3323">
        <v>3314</v>
      </c>
      <c r="E3323" s="1">
        <v>43404</v>
      </c>
      <c r="F3323" s="1" t="str">
        <f t="shared" si="156"/>
        <v>Second halving</v>
      </c>
      <c r="G3323">
        <v>6320.4579999999996</v>
      </c>
      <c r="H3323">
        <f t="shared" si="157"/>
        <v>2158.4525236937861</v>
      </c>
      <c r="I3323">
        <f t="shared" si="157"/>
        <v>8101.8512448580741</v>
      </c>
      <c r="J3323">
        <f t="shared" si="157"/>
        <v>30339.367009023877</v>
      </c>
      <c r="K3323">
        <f t="shared" si="158"/>
        <v>81.313522452499157</v>
      </c>
    </row>
    <row r="3324" spans="4:11" x14ac:dyDescent="0.35">
      <c r="D3324">
        <v>3315</v>
      </c>
      <c r="E3324" s="1">
        <v>43405</v>
      </c>
      <c r="F3324" s="1" t="str">
        <f t="shared" si="156"/>
        <v>Second halving</v>
      </c>
      <c r="G3324">
        <v>6358.4</v>
      </c>
      <c r="H3324">
        <f t="shared" si="157"/>
        <v>2162.3377382364351</v>
      </c>
      <c r="I3324">
        <f t="shared" si="157"/>
        <v>8113.1938366008762</v>
      </c>
      <c r="J3324">
        <f t="shared" si="157"/>
        <v>30369.706376032897</v>
      </c>
      <c r="K3324">
        <f t="shared" si="158"/>
        <v>81.598119781082914</v>
      </c>
    </row>
    <row r="3325" spans="4:11" x14ac:dyDescent="0.35">
      <c r="D3325">
        <v>3316</v>
      </c>
      <c r="E3325" s="1">
        <v>43406</v>
      </c>
      <c r="F3325" s="1" t="str">
        <f t="shared" si="156"/>
        <v>Second halving</v>
      </c>
      <c r="G3325">
        <v>6368.8549999999996</v>
      </c>
      <c r="H3325">
        <f t="shared" si="157"/>
        <v>2166.2299461652606</v>
      </c>
      <c r="I3325">
        <f t="shared" si="157"/>
        <v>8124.5523079721179</v>
      </c>
      <c r="J3325">
        <f t="shared" si="157"/>
        <v>30400.076082408927</v>
      </c>
      <c r="K3325">
        <f t="shared" si="158"/>
        <v>81.883713200316706</v>
      </c>
    </row>
    <row r="3326" spans="4:11" x14ac:dyDescent="0.35">
      <c r="D3326">
        <v>3317</v>
      </c>
      <c r="E3326" s="1">
        <v>43407</v>
      </c>
      <c r="F3326" s="1" t="str">
        <f t="shared" si="156"/>
        <v>Second halving</v>
      </c>
      <c r="G3326">
        <v>6346.8059999999996</v>
      </c>
      <c r="H3326">
        <f t="shared" si="157"/>
        <v>2170.129160068358</v>
      </c>
      <c r="I3326">
        <f t="shared" si="157"/>
        <v>8135.9266812032793</v>
      </c>
      <c r="J3326">
        <f t="shared" si="157"/>
        <v>30430.476158491332</v>
      </c>
      <c r="K3326">
        <f t="shared" si="158"/>
        <v>82.170306196517814</v>
      </c>
    </row>
    <row r="3327" spans="4:11" x14ac:dyDescent="0.35">
      <c r="D3327">
        <v>3318</v>
      </c>
      <c r="E3327" s="1">
        <v>43408</v>
      </c>
      <c r="F3327" s="1" t="str">
        <f t="shared" si="156"/>
        <v>Second halving</v>
      </c>
      <c r="G3327">
        <v>6439.4780000000001</v>
      </c>
      <c r="H3327">
        <f t="shared" si="157"/>
        <v>2174.0353925564809</v>
      </c>
      <c r="I3327">
        <f t="shared" si="157"/>
        <v>8147.3169785569644</v>
      </c>
      <c r="J3327">
        <f t="shared" si="157"/>
        <v>30460.906634649818</v>
      </c>
      <c r="K3327">
        <f t="shared" si="158"/>
        <v>82.457902268205629</v>
      </c>
    </row>
    <row r="3328" spans="4:11" x14ac:dyDescent="0.35">
      <c r="D3328">
        <v>3319</v>
      </c>
      <c r="E3328" s="1">
        <v>43409</v>
      </c>
      <c r="F3328" s="1" t="str">
        <f t="shared" si="156"/>
        <v>Second halving</v>
      </c>
      <c r="G3328">
        <v>6420.8649999999998</v>
      </c>
      <c r="H3328">
        <f t="shared" si="157"/>
        <v>2177.9486562630827</v>
      </c>
      <c r="I3328">
        <f t="shared" si="157"/>
        <v>8158.7232223269448</v>
      </c>
      <c r="J3328">
        <f t="shared" si="157"/>
        <v>30491.367541284464</v>
      </c>
      <c r="K3328">
        <f t="shared" si="158"/>
        <v>82.746504926144354</v>
      </c>
    </row>
    <row r="3329" spans="4:11" x14ac:dyDescent="0.35">
      <c r="D3329">
        <v>3320</v>
      </c>
      <c r="E3329" s="1">
        <v>43410</v>
      </c>
      <c r="F3329" s="1" t="str">
        <f t="shared" si="156"/>
        <v>Second halving</v>
      </c>
      <c r="G3329">
        <v>6465.9870000000001</v>
      </c>
      <c r="H3329">
        <f t="shared" si="157"/>
        <v>2181.8689638443561</v>
      </c>
      <c r="I3329">
        <f t="shared" si="157"/>
        <v>8170.1454348382031</v>
      </c>
      <c r="J3329">
        <f t="shared" si="157"/>
        <v>30521.858908825747</v>
      </c>
      <c r="K3329">
        <f t="shared" si="158"/>
        <v>83.036117693385862</v>
      </c>
    </row>
    <row r="3330" spans="4:11" x14ac:dyDescent="0.35">
      <c r="D3330">
        <v>3321</v>
      </c>
      <c r="E3330" s="1">
        <v>43411</v>
      </c>
      <c r="F3330" s="1" t="str">
        <f t="shared" si="156"/>
        <v>Second halving</v>
      </c>
      <c r="G3330">
        <v>6520.1080000000002</v>
      </c>
      <c r="H3330">
        <f t="shared" si="157"/>
        <v>2185.7963279792762</v>
      </c>
      <c r="I3330">
        <f t="shared" si="157"/>
        <v>8181.5836384469767</v>
      </c>
      <c r="J3330">
        <f t="shared" si="157"/>
        <v>30552.380767734569</v>
      </c>
      <c r="K3330">
        <f t="shared" si="158"/>
        <v>83.326744105312713</v>
      </c>
    </row>
    <row r="3331" spans="4:11" x14ac:dyDescent="0.35">
      <c r="D3331">
        <v>3322</v>
      </c>
      <c r="E3331" s="1">
        <v>43412</v>
      </c>
      <c r="F3331" s="1" t="str">
        <f t="shared" si="156"/>
        <v>Second halving</v>
      </c>
      <c r="G3331">
        <v>6425.2629999999999</v>
      </c>
      <c r="H3331">
        <f t="shared" si="157"/>
        <v>2189.7307613696389</v>
      </c>
      <c r="I3331">
        <f t="shared" si="157"/>
        <v>8193.0378555408024</v>
      </c>
      <c r="J3331">
        <f t="shared" si="157"/>
        <v>30582.933148502299</v>
      </c>
      <c r="K3331">
        <f t="shared" si="158"/>
        <v>83.618387709681315</v>
      </c>
    </row>
    <row r="3332" spans="4:11" x14ac:dyDescent="0.35">
      <c r="D3332">
        <v>3323</v>
      </c>
      <c r="E3332" s="1">
        <v>43413</v>
      </c>
      <c r="F3332" s="1" t="str">
        <f t="shared" si="156"/>
        <v>Second halving</v>
      </c>
      <c r="G3332">
        <v>6353.8760000000002</v>
      </c>
      <c r="H3332">
        <f t="shared" si="157"/>
        <v>2193.6722767401043</v>
      </c>
      <c r="I3332">
        <f t="shared" si="157"/>
        <v>8204.5081085385609</v>
      </c>
      <c r="J3332">
        <f t="shared" si="157"/>
        <v>30613.5160816508</v>
      </c>
      <c r="K3332">
        <f t="shared" si="158"/>
        <v>83.911052066665206</v>
      </c>
    </row>
    <row r="3333" spans="4:11" x14ac:dyDescent="0.35">
      <c r="D3333">
        <v>3324</v>
      </c>
      <c r="E3333" s="1">
        <v>43414</v>
      </c>
      <c r="F3333" s="1" t="str">
        <f t="shared" si="156"/>
        <v>Second halving</v>
      </c>
      <c r="G3333">
        <v>6368.6750000000002</v>
      </c>
      <c r="H3333">
        <f t="shared" si="157"/>
        <v>2197.6208868382364</v>
      </c>
      <c r="I3333">
        <f t="shared" si="157"/>
        <v>8215.9944198905159</v>
      </c>
      <c r="J3333">
        <f t="shared" si="157"/>
        <v>30644.129597732448</v>
      </c>
      <c r="K3333">
        <f t="shared" si="158"/>
        <v>84.204740748898544</v>
      </c>
    </row>
    <row r="3334" spans="4:11" x14ac:dyDescent="0.35">
      <c r="D3334">
        <v>3325</v>
      </c>
      <c r="E3334" s="1">
        <v>43415</v>
      </c>
      <c r="F3334" s="1" t="str">
        <f t="shared" si="156"/>
        <v>Second halving</v>
      </c>
      <c r="G3334">
        <v>6380.8149999999996</v>
      </c>
      <c r="H3334">
        <f t="shared" si="157"/>
        <v>2201.5766044345451</v>
      </c>
      <c r="I3334">
        <f t="shared" si="157"/>
        <v>8227.4968120783633</v>
      </c>
      <c r="J3334">
        <f t="shared" si="157"/>
        <v>30674.773727330175</v>
      </c>
      <c r="K3334">
        <f t="shared" si="158"/>
        <v>84.499457341519701</v>
      </c>
    </row>
    <row r="3335" spans="4:11" x14ac:dyDescent="0.35">
      <c r="D3335">
        <v>3326</v>
      </c>
      <c r="E3335" s="1">
        <v>43416</v>
      </c>
      <c r="F3335" s="1" t="str">
        <f t="shared" si="156"/>
        <v>Second halving</v>
      </c>
      <c r="G3335">
        <v>6356.0230000000001</v>
      </c>
      <c r="H3335">
        <f t="shared" si="157"/>
        <v>2205.5394423225275</v>
      </c>
      <c r="I3335">
        <f t="shared" si="157"/>
        <v>8239.0153076152728</v>
      </c>
      <c r="J3335">
        <f t="shared" si="157"/>
        <v>30705.448501057501</v>
      </c>
      <c r="K3335">
        <f t="shared" si="158"/>
        <v>84.795205442215021</v>
      </c>
    </row>
    <row r="3336" spans="4:11" x14ac:dyDescent="0.35">
      <c r="D3336">
        <v>3327</v>
      </c>
      <c r="E3336" s="1">
        <v>43417</v>
      </c>
      <c r="F3336" s="1" t="str">
        <f t="shared" si="156"/>
        <v>Second halving</v>
      </c>
      <c r="G3336">
        <v>6307.2449999999999</v>
      </c>
      <c r="H3336">
        <f t="shared" si="157"/>
        <v>2209.5094133187081</v>
      </c>
      <c r="I3336">
        <f t="shared" si="157"/>
        <v>8250.5499290459356</v>
      </c>
      <c r="J3336">
        <f t="shared" si="157"/>
        <v>30736.153949558557</v>
      </c>
      <c r="K3336">
        <f t="shared" si="158"/>
        <v>85.091988661262775</v>
      </c>
    </row>
    <row r="3337" spans="4:11" x14ac:dyDescent="0.35">
      <c r="D3337">
        <v>3328</v>
      </c>
      <c r="E3337" s="1">
        <v>43418</v>
      </c>
      <c r="F3337" s="1" t="str">
        <f t="shared" si="156"/>
        <v>Second halving</v>
      </c>
      <c r="G3337">
        <v>5681.9809999999998</v>
      </c>
      <c r="H3337">
        <f t="shared" si="157"/>
        <v>2213.4865302626818</v>
      </c>
      <c r="I3337">
        <f t="shared" si="157"/>
        <v>8262.1006989466005</v>
      </c>
      <c r="J3337">
        <f t="shared" si="157"/>
        <v>30766.890103508111</v>
      </c>
      <c r="K3337">
        <f t="shared" si="158"/>
        <v>85.389810621577197</v>
      </c>
    </row>
    <row r="3338" spans="4:11" x14ac:dyDescent="0.35">
      <c r="D3338">
        <v>3329</v>
      </c>
      <c r="E3338" s="1">
        <v>43419</v>
      </c>
      <c r="F3338" s="1" t="str">
        <f t="shared" si="156"/>
        <v>Second halving</v>
      </c>
      <c r="G3338">
        <v>5620.8770000000004</v>
      </c>
      <c r="H3338">
        <f t="shared" si="157"/>
        <v>2217.4708060171547</v>
      </c>
      <c r="I3338">
        <f t="shared" si="157"/>
        <v>8273.6676399251264</v>
      </c>
      <c r="J3338">
        <f t="shared" si="157"/>
        <v>30797.656993611614</v>
      </c>
      <c r="K3338">
        <f t="shared" si="158"/>
        <v>85.688674958752728</v>
      </c>
    </row>
    <row r="3339" spans="4:11" x14ac:dyDescent="0.35">
      <c r="D3339">
        <v>3330</v>
      </c>
      <c r="E3339" s="1">
        <v>43420</v>
      </c>
      <c r="F3339" s="1" t="str">
        <f t="shared" ref="F3339:F3402" si="159">INDEX($C$2:$C$6,MATCH(E3339,$B$2:$B$6,1))</f>
        <v>Second halving</v>
      </c>
      <c r="G3339">
        <v>5548.2330000000002</v>
      </c>
      <c r="H3339">
        <f t="shared" si="157"/>
        <v>2221.4622534679856</v>
      </c>
      <c r="I3339">
        <f t="shared" si="157"/>
        <v>8285.2507746210213</v>
      </c>
      <c r="J3339">
        <f t="shared" si="157"/>
        <v>30828.454650605221</v>
      </c>
      <c r="K3339">
        <f t="shared" si="158"/>
        <v>85.988585321108374</v>
      </c>
    </row>
    <row r="3340" spans="4:11" x14ac:dyDescent="0.35">
      <c r="D3340">
        <v>3331</v>
      </c>
      <c r="E3340" s="1">
        <v>43421</v>
      </c>
      <c r="F3340" s="1" t="str">
        <f t="shared" si="159"/>
        <v>Second halving</v>
      </c>
      <c r="G3340">
        <v>5536.0709999999999</v>
      </c>
      <c r="H3340">
        <f t="shared" ref="H3340:J3403" si="160">H3339*(1+INDEX(H$2:H$6,MATCH($F3340,$C$2:$C$6,0)))</f>
        <v>2225.4608855242282</v>
      </c>
      <c r="I3340">
        <f t="shared" si="160"/>
        <v>8296.8501257054904</v>
      </c>
      <c r="J3340">
        <f t="shared" si="160"/>
        <v>30859.283105255821</v>
      </c>
      <c r="K3340">
        <f t="shared" ref="K3340:K3403" si="161">K3339*(1+$K$7)</f>
        <v>86.289545369732252</v>
      </c>
    </row>
    <row r="3341" spans="4:11" x14ac:dyDescent="0.35">
      <c r="D3341">
        <v>3332</v>
      </c>
      <c r="E3341" s="1">
        <v>43422</v>
      </c>
      <c r="F3341" s="1" t="str">
        <f t="shared" si="159"/>
        <v>Second halving</v>
      </c>
      <c r="G3341">
        <v>5582.7</v>
      </c>
      <c r="H3341">
        <f t="shared" si="160"/>
        <v>2229.466715118172</v>
      </c>
      <c r="I3341">
        <f t="shared" si="160"/>
        <v>8308.4657158814789</v>
      </c>
      <c r="J3341">
        <f t="shared" si="160"/>
        <v>30890.142388361073</v>
      </c>
      <c r="K3341">
        <f t="shared" si="161"/>
        <v>86.59155877852632</v>
      </c>
    </row>
    <row r="3342" spans="4:11" x14ac:dyDescent="0.35">
      <c r="D3342">
        <v>3333</v>
      </c>
      <c r="E3342" s="1">
        <v>43423</v>
      </c>
      <c r="F3342" s="1" t="str">
        <f t="shared" si="159"/>
        <v>Second halving</v>
      </c>
      <c r="G3342">
        <v>4785.1530000000002</v>
      </c>
      <c r="H3342">
        <f t="shared" si="160"/>
        <v>2233.4797552053847</v>
      </c>
      <c r="I3342">
        <f t="shared" si="160"/>
        <v>8320.0975678837131</v>
      </c>
      <c r="J3342">
        <f t="shared" si="160"/>
        <v>30921.032530749431</v>
      </c>
      <c r="K3342">
        <f t="shared" si="161"/>
        <v>86.89462923425117</v>
      </c>
    </row>
    <row r="3343" spans="4:11" x14ac:dyDescent="0.35">
      <c r="D3343">
        <v>3334</v>
      </c>
      <c r="E3343" s="1">
        <v>43424</v>
      </c>
      <c r="F3343" s="1" t="str">
        <f t="shared" si="159"/>
        <v>Second halving</v>
      </c>
      <c r="G3343">
        <v>4413.8019999999997</v>
      </c>
      <c r="H3343">
        <f t="shared" si="160"/>
        <v>2237.5000187647543</v>
      </c>
      <c r="I3343">
        <f t="shared" si="160"/>
        <v>8331.7457044787516</v>
      </c>
      <c r="J3343">
        <f t="shared" si="160"/>
        <v>30951.953563280178</v>
      </c>
      <c r="K3343">
        <f t="shared" si="161"/>
        <v>87.19876043657105</v>
      </c>
    </row>
    <row r="3344" spans="4:11" x14ac:dyDescent="0.35">
      <c r="D3344">
        <v>3335</v>
      </c>
      <c r="E3344" s="1">
        <v>43425</v>
      </c>
      <c r="F3344" s="1" t="str">
        <f t="shared" si="159"/>
        <v>Second halving</v>
      </c>
      <c r="G3344">
        <v>4574.3580000000002</v>
      </c>
      <c r="H3344">
        <f t="shared" si="160"/>
        <v>2241.5275187985308</v>
      </c>
      <c r="I3344">
        <f t="shared" si="160"/>
        <v>8343.4101484650218</v>
      </c>
      <c r="J3344">
        <f t="shared" si="160"/>
        <v>30982.905516843453</v>
      </c>
      <c r="K3344">
        <f t="shared" si="161"/>
        <v>87.503956098099053</v>
      </c>
    </row>
    <row r="3345" spans="4:11" x14ac:dyDescent="0.35">
      <c r="D3345">
        <v>3336</v>
      </c>
      <c r="E3345" s="1">
        <v>43426</v>
      </c>
      <c r="F3345" s="1" t="str">
        <f t="shared" si="159"/>
        <v>Second halving</v>
      </c>
      <c r="G3345">
        <v>4289.6880000000001</v>
      </c>
      <c r="H3345">
        <f t="shared" si="160"/>
        <v>2245.5622683323681</v>
      </c>
      <c r="I3345">
        <f t="shared" si="160"/>
        <v>8355.0909226728727</v>
      </c>
      <c r="J3345">
        <f t="shared" si="160"/>
        <v>31013.888422360294</v>
      </c>
      <c r="K3345">
        <f t="shared" si="161"/>
        <v>87.810219944442409</v>
      </c>
    </row>
    <row r="3346" spans="4:11" x14ac:dyDescent="0.35">
      <c r="D3346">
        <v>3337</v>
      </c>
      <c r="E3346" s="1">
        <v>43427</v>
      </c>
      <c r="F3346" s="1" t="str">
        <f t="shared" si="159"/>
        <v>Second halving</v>
      </c>
      <c r="G3346">
        <v>4319.9930000000004</v>
      </c>
      <c r="H3346">
        <f t="shared" si="160"/>
        <v>2249.6042804153662</v>
      </c>
      <c r="I3346">
        <f t="shared" si="160"/>
        <v>8366.7880499646144</v>
      </c>
      <c r="J3346">
        <f t="shared" si="160"/>
        <v>31044.902310782651</v>
      </c>
      <c r="K3346">
        <f t="shared" si="161"/>
        <v>88.117555714247956</v>
      </c>
    </row>
    <row r="3347" spans="4:11" x14ac:dyDescent="0.35">
      <c r="D3347">
        <v>3338</v>
      </c>
      <c r="E3347" s="1">
        <v>43428</v>
      </c>
      <c r="F3347" s="1" t="str">
        <f t="shared" si="159"/>
        <v>Second halving</v>
      </c>
      <c r="G3347">
        <v>3815.9209999999998</v>
      </c>
      <c r="H3347">
        <f t="shared" si="160"/>
        <v>2253.653568120114</v>
      </c>
      <c r="I3347">
        <f t="shared" si="160"/>
        <v>8378.501553234566</v>
      </c>
      <c r="J3347">
        <f t="shared" si="160"/>
        <v>31075.94721309343</v>
      </c>
      <c r="K3347">
        <f t="shared" si="161"/>
        <v>88.425967159247833</v>
      </c>
    </row>
    <row r="3348" spans="4:11" x14ac:dyDescent="0.35">
      <c r="D3348">
        <v>3339</v>
      </c>
      <c r="E3348" s="1">
        <v>43429</v>
      </c>
      <c r="F3348" s="1" t="str">
        <f t="shared" si="159"/>
        <v>Second halving</v>
      </c>
      <c r="G3348">
        <v>3976.5709999999999</v>
      </c>
      <c r="H3348">
        <f t="shared" si="160"/>
        <v>2257.7101445427302</v>
      </c>
      <c r="I3348">
        <f t="shared" si="160"/>
        <v>8390.2314554090954</v>
      </c>
      <c r="J3348">
        <f t="shared" si="160"/>
        <v>31107.023160306519</v>
      </c>
      <c r="K3348">
        <f t="shared" si="161"/>
        <v>88.735458044305204</v>
      </c>
    </row>
    <row r="3349" spans="4:11" x14ac:dyDescent="0.35">
      <c r="D3349">
        <v>3340</v>
      </c>
      <c r="E3349" s="1">
        <v>43430</v>
      </c>
      <c r="F3349" s="1" t="str">
        <f t="shared" si="159"/>
        <v>Second halving</v>
      </c>
      <c r="G3349">
        <v>3761.4209999999998</v>
      </c>
      <c r="H3349">
        <f t="shared" si="160"/>
        <v>2261.774022802907</v>
      </c>
      <c r="I3349">
        <f t="shared" si="160"/>
        <v>8401.9777794466681</v>
      </c>
      <c r="J3349">
        <f t="shared" si="160"/>
        <v>31138.130183466823</v>
      </c>
      <c r="K3349">
        <f t="shared" si="161"/>
        <v>89.046032147460281</v>
      </c>
    </row>
    <row r="3350" spans="4:11" x14ac:dyDescent="0.35">
      <c r="D3350">
        <v>3341</v>
      </c>
      <c r="E3350" s="1">
        <v>43431</v>
      </c>
      <c r="F3350" s="1" t="str">
        <f t="shared" si="159"/>
        <v>Second halving</v>
      </c>
      <c r="G3350">
        <v>3800.1959999999999</v>
      </c>
      <c r="H3350">
        <f t="shared" si="160"/>
        <v>2265.8452160439524</v>
      </c>
      <c r="I3350">
        <f t="shared" si="160"/>
        <v>8413.7405483378934</v>
      </c>
      <c r="J3350">
        <f t="shared" si="160"/>
        <v>31169.268313650286</v>
      </c>
      <c r="K3350">
        <f t="shared" si="161"/>
        <v>89.357693259976401</v>
      </c>
    </row>
    <row r="3351" spans="4:11" x14ac:dyDescent="0.35">
      <c r="D3351">
        <v>3342</v>
      </c>
      <c r="E3351" s="1">
        <v>43432</v>
      </c>
      <c r="F3351" s="1" t="str">
        <f t="shared" si="159"/>
        <v>Second halving</v>
      </c>
      <c r="G3351">
        <v>4241.5749999999998</v>
      </c>
      <c r="H3351">
        <f t="shared" si="160"/>
        <v>2269.9237374328318</v>
      </c>
      <c r="I3351">
        <f t="shared" si="160"/>
        <v>8425.5197851055673</v>
      </c>
      <c r="J3351">
        <f t="shared" si="160"/>
        <v>31200.437581963932</v>
      </c>
      <c r="K3351">
        <f t="shared" si="161"/>
        <v>89.670445186386317</v>
      </c>
    </row>
    <row r="3352" spans="4:11" x14ac:dyDescent="0.35">
      <c r="D3352">
        <v>3343</v>
      </c>
      <c r="E3352" s="1">
        <v>43433</v>
      </c>
      <c r="F3352" s="1" t="str">
        <f t="shared" si="159"/>
        <v>Second halving</v>
      </c>
      <c r="G3352">
        <v>4263.875</v>
      </c>
      <c r="H3352">
        <f t="shared" si="160"/>
        <v>2274.009600160211</v>
      </c>
      <c r="I3352">
        <f t="shared" si="160"/>
        <v>8437.3155128047165</v>
      </c>
      <c r="J3352">
        <f t="shared" si="160"/>
        <v>31231.638019545891</v>
      </c>
      <c r="K3352">
        <f t="shared" si="161"/>
        <v>89.98429174453868</v>
      </c>
    </row>
    <row r="3353" spans="4:11" x14ac:dyDescent="0.35">
      <c r="D3353">
        <v>3344</v>
      </c>
      <c r="E3353" s="1">
        <v>43434</v>
      </c>
      <c r="F3353" s="1" t="str">
        <f t="shared" si="159"/>
        <v>Second halving</v>
      </c>
      <c r="G3353">
        <v>3992.1550000000002</v>
      </c>
      <c r="H3353">
        <f t="shared" si="160"/>
        <v>2278.1028174404996</v>
      </c>
      <c r="I3353">
        <f t="shared" si="160"/>
        <v>8449.127754522644</v>
      </c>
      <c r="J3353">
        <f t="shared" si="160"/>
        <v>31262.869657565432</v>
      </c>
      <c r="K3353">
        <f t="shared" si="161"/>
        <v>90.299236765644565</v>
      </c>
    </row>
    <row r="3354" spans="4:11" x14ac:dyDescent="0.35">
      <c r="D3354">
        <v>3345</v>
      </c>
      <c r="E3354" s="1">
        <v>43435</v>
      </c>
      <c r="F3354" s="1" t="str">
        <f t="shared" si="159"/>
        <v>Second halving</v>
      </c>
      <c r="G3354">
        <v>4165.6059999999998</v>
      </c>
      <c r="H3354">
        <f t="shared" si="160"/>
        <v>2282.2034025118924</v>
      </c>
      <c r="I3354">
        <f t="shared" si="160"/>
        <v>8460.956533378976</v>
      </c>
      <c r="J3354">
        <f t="shared" si="160"/>
        <v>31294.132527222995</v>
      </c>
      <c r="K3354">
        <f t="shared" si="161"/>
        <v>90.615284094324323</v>
      </c>
    </row>
    <row r="3355" spans="4:11" x14ac:dyDescent="0.35">
      <c r="D3355">
        <v>3346</v>
      </c>
      <c r="E3355" s="1">
        <v>43436</v>
      </c>
      <c r="F3355" s="1" t="str">
        <f t="shared" si="159"/>
        <v>Second halving</v>
      </c>
      <c r="G3355">
        <v>4116.6130000000003</v>
      </c>
      <c r="H3355">
        <f t="shared" si="160"/>
        <v>2286.311368636414</v>
      </c>
      <c r="I3355">
        <f t="shared" si="160"/>
        <v>8472.8018725257079</v>
      </c>
      <c r="J3355">
        <f t="shared" si="160"/>
        <v>31325.426659750214</v>
      </c>
      <c r="K3355">
        <f t="shared" si="161"/>
        <v>90.932437588654466</v>
      </c>
    </row>
    <row r="3356" spans="4:11" x14ac:dyDescent="0.35">
      <c r="D3356">
        <v>3347</v>
      </c>
      <c r="E3356" s="1">
        <v>43437</v>
      </c>
      <c r="F3356" s="1" t="str">
        <f t="shared" si="159"/>
        <v>Second halving</v>
      </c>
      <c r="G3356">
        <v>3855.683</v>
      </c>
      <c r="H3356">
        <f t="shared" si="160"/>
        <v>2290.4267290999596</v>
      </c>
      <c r="I3356">
        <f t="shared" si="160"/>
        <v>8484.6637951472439</v>
      </c>
      <c r="J3356">
        <f t="shared" si="160"/>
        <v>31356.752086409961</v>
      </c>
      <c r="K3356">
        <f t="shared" si="161"/>
        <v>91.250701120214757</v>
      </c>
    </row>
    <row r="3357" spans="4:11" x14ac:dyDescent="0.35">
      <c r="D3357">
        <v>3348</v>
      </c>
      <c r="E3357" s="1">
        <v>43438</v>
      </c>
      <c r="F3357" s="1" t="str">
        <f t="shared" si="159"/>
        <v>Second halving</v>
      </c>
      <c r="G3357">
        <v>3929.6280000000002</v>
      </c>
      <c r="H3357">
        <f t="shared" si="160"/>
        <v>2294.5494972123397</v>
      </c>
      <c r="I3357">
        <f t="shared" si="160"/>
        <v>8496.5423244604499</v>
      </c>
      <c r="J3357">
        <f t="shared" si="160"/>
        <v>31388.108838496366</v>
      </c>
      <c r="K3357">
        <f t="shared" si="161"/>
        <v>91.570078574135508</v>
      </c>
    </row>
    <row r="3358" spans="4:11" x14ac:dyDescent="0.35">
      <c r="D3358">
        <v>3349</v>
      </c>
      <c r="E3358" s="1">
        <v>43439</v>
      </c>
      <c r="F3358" s="1" t="str">
        <f t="shared" si="159"/>
        <v>Second halving</v>
      </c>
      <c r="G3358">
        <v>3722.3910000000001</v>
      </c>
      <c r="H3358">
        <f t="shared" si="160"/>
        <v>2298.6796863073218</v>
      </c>
      <c r="I3358">
        <f t="shared" si="160"/>
        <v>8508.4374837146952</v>
      </c>
      <c r="J3358">
        <f t="shared" si="160"/>
        <v>31419.496947334857</v>
      </c>
      <c r="K3358">
        <f t="shared" si="161"/>
        <v>91.890573849144985</v>
      </c>
    </row>
    <row r="3359" spans="4:11" x14ac:dyDescent="0.35">
      <c r="D3359">
        <v>3350</v>
      </c>
      <c r="E3359" s="1">
        <v>43440</v>
      </c>
      <c r="F3359" s="1" t="str">
        <f t="shared" si="159"/>
        <v>Second halving</v>
      </c>
      <c r="G3359">
        <v>3466.15</v>
      </c>
      <c r="H3359">
        <f t="shared" si="160"/>
        <v>2302.8173097426752</v>
      </c>
      <c r="I3359">
        <f t="shared" si="160"/>
        <v>8520.3492961918964</v>
      </c>
      <c r="J3359">
        <f t="shared" si="160"/>
        <v>31450.916444282189</v>
      </c>
      <c r="K3359">
        <f t="shared" si="161"/>
        <v>92.212190857617003</v>
      </c>
    </row>
    <row r="3360" spans="4:11" x14ac:dyDescent="0.35">
      <c r="D3360">
        <v>3351</v>
      </c>
      <c r="E3360" s="1">
        <v>43441</v>
      </c>
      <c r="F3360" s="1" t="str">
        <f t="shared" si="159"/>
        <v>Second halving</v>
      </c>
      <c r="G3360">
        <v>3404.4560000000001</v>
      </c>
      <c r="H3360">
        <f t="shared" si="160"/>
        <v>2306.9623809002119</v>
      </c>
      <c r="I3360">
        <f t="shared" si="160"/>
        <v>8532.2777852065665</v>
      </c>
      <c r="J3360">
        <f t="shared" si="160"/>
        <v>31482.367360726468</v>
      </c>
      <c r="K3360">
        <f t="shared" si="161"/>
        <v>92.534933525618669</v>
      </c>
    </row>
    <row r="3361" spans="4:11" x14ac:dyDescent="0.35">
      <c r="D3361">
        <v>3352</v>
      </c>
      <c r="E3361" s="1">
        <v>43442</v>
      </c>
      <c r="F3361" s="1" t="str">
        <f t="shared" si="159"/>
        <v>Second halving</v>
      </c>
      <c r="G3361">
        <v>3433.3629999999998</v>
      </c>
      <c r="H3361">
        <f t="shared" si="160"/>
        <v>2311.1149131858324</v>
      </c>
      <c r="I3361">
        <f t="shared" si="160"/>
        <v>8544.2229741058563</v>
      </c>
      <c r="J3361">
        <f t="shared" si="160"/>
        <v>31513.849728087192</v>
      </c>
      <c r="K3361">
        <f t="shared" si="161"/>
        <v>92.858805792958336</v>
      </c>
    </row>
    <row r="3362" spans="4:11" x14ac:dyDescent="0.35">
      <c r="D3362">
        <v>3353</v>
      </c>
      <c r="E3362" s="1">
        <v>43443</v>
      </c>
      <c r="F3362" s="1" t="str">
        <f t="shared" si="159"/>
        <v>Second halving</v>
      </c>
      <c r="G3362">
        <v>3566.3409999999999</v>
      </c>
      <c r="H3362">
        <f t="shared" si="160"/>
        <v>2315.2749200295671</v>
      </c>
      <c r="I3362">
        <f t="shared" si="160"/>
        <v>8556.1848862696042</v>
      </c>
      <c r="J3362">
        <f t="shared" si="160"/>
        <v>31545.363577815275</v>
      </c>
      <c r="K3362">
        <f t="shared" si="161"/>
        <v>93.183811613233701</v>
      </c>
    </row>
    <row r="3363" spans="4:11" x14ac:dyDescent="0.35">
      <c r="D3363">
        <v>3354</v>
      </c>
      <c r="E3363" s="1">
        <v>43444</v>
      </c>
      <c r="F3363" s="1" t="str">
        <f t="shared" si="159"/>
        <v>Second halving</v>
      </c>
      <c r="G3363">
        <v>3447.3449999999998</v>
      </c>
      <c r="H3363">
        <f t="shared" si="160"/>
        <v>2319.4424148856201</v>
      </c>
      <c r="I3363">
        <f t="shared" si="160"/>
        <v>8568.163545110383</v>
      </c>
      <c r="J3363">
        <f t="shared" si="160"/>
        <v>31576.908941393085</v>
      </c>
      <c r="K3363">
        <f t="shared" si="161"/>
        <v>93.509954953880026</v>
      </c>
    </row>
    <row r="3364" spans="4:11" x14ac:dyDescent="0.35">
      <c r="D3364">
        <v>3355</v>
      </c>
      <c r="E3364" s="1">
        <v>43445</v>
      </c>
      <c r="F3364" s="1" t="str">
        <f t="shared" si="159"/>
        <v>Second halving</v>
      </c>
      <c r="G3364">
        <v>3378.1149999999998</v>
      </c>
      <c r="H3364">
        <f t="shared" si="160"/>
        <v>2323.6174112324143</v>
      </c>
      <c r="I3364">
        <f t="shared" si="160"/>
        <v>8580.158974073538</v>
      </c>
      <c r="J3364">
        <f t="shared" si="160"/>
        <v>31608.485850334473</v>
      </c>
      <c r="K3364">
        <f t="shared" si="161"/>
        <v>93.837239796218611</v>
      </c>
    </row>
    <row r="3365" spans="4:11" x14ac:dyDescent="0.35">
      <c r="D3365">
        <v>3356</v>
      </c>
      <c r="E3365" s="1">
        <v>43446</v>
      </c>
      <c r="F3365" s="1" t="str">
        <f t="shared" si="159"/>
        <v>Second halving</v>
      </c>
      <c r="G3365">
        <v>3465.3359999999998</v>
      </c>
      <c r="H3365">
        <f t="shared" si="160"/>
        <v>2327.7999225726326</v>
      </c>
      <c r="I3365">
        <f t="shared" si="160"/>
        <v>8592.1711966372422</v>
      </c>
      <c r="J3365">
        <f t="shared" si="160"/>
        <v>31640.094336184804</v>
      </c>
      <c r="K3365">
        <f t="shared" si="161"/>
        <v>94.16567013550538</v>
      </c>
    </row>
    <row r="3366" spans="4:11" x14ac:dyDescent="0.35">
      <c r="D3366">
        <v>3357</v>
      </c>
      <c r="E3366" s="1">
        <v>43447</v>
      </c>
      <c r="F3366" s="1" t="str">
        <f t="shared" si="159"/>
        <v>Second halving</v>
      </c>
      <c r="G3366">
        <v>3292.0880000000002</v>
      </c>
      <c r="H3366">
        <f t="shared" si="160"/>
        <v>2331.9899624332634</v>
      </c>
      <c r="I3366">
        <f t="shared" si="160"/>
        <v>8604.2002363125357</v>
      </c>
      <c r="J3366">
        <f t="shared" si="160"/>
        <v>31671.734430520984</v>
      </c>
      <c r="K3366">
        <f t="shared" si="161"/>
        <v>94.495249980979651</v>
      </c>
    </row>
    <row r="3367" spans="4:11" x14ac:dyDescent="0.35">
      <c r="D3367">
        <v>3358</v>
      </c>
      <c r="E3367" s="1">
        <v>43448</v>
      </c>
      <c r="F3367" s="1" t="str">
        <f t="shared" si="159"/>
        <v>Second halving</v>
      </c>
      <c r="G3367">
        <v>3223.7629999999999</v>
      </c>
      <c r="H3367">
        <f t="shared" si="160"/>
        <v>2336.1875443656431</v>
      </c>
      <c r="I3367">
        <f t="shared" si="160"/>
        <v>8616.2461166433732</v>
      </c>
      <c r="J3367">
        <f t="shared" si="160"/>
        <v>31703.406164951502</v>
      </c>
      <c r="K3367">
        <f t="shared" si="161"/>
        <v>94.825983355913081</v>
      </c>
    </row>
    <row r="3368" spans="4:11" x14ac:dyDescent="0.35">
      <c r="D3368">
        <v>3359</v>
      </c>
      <c r="E3368" s="1">
        <v>43449</v>
      </c>
      <c r="F3368" s="1" t="str">
        <f t="shared" si="159"/>
        <v>Second halving</v>
      </c>
      <c r="G3368">
        <v>3214.3850000000002</v>
      </c>
      <c r="H3368">
        <f t="shared" si="160"/>
        <v>2340.3926819455014</v>
      </c>
      <c r="I3368">
        <f t="shared" si="160"/>
        <v>8628.3088612066749</v>
      </c>
      <c r="J3368">
        <f t="shared" si="160"/>
        <v>31735.109571116449</v>
      </c>
      <c r="K3368">
        <f t="shared" si="161"/>
        <v>95.157874297658779</v>
      </c>
    </row>
    <row r="3369" spans="4:11" x14ac:dyDescent="0.35">
      <c r="D3369">
        <v>3360</v>
      </c>
      <c r="E3369" s="1">
        <v>43450</v>
      </c>
      <c r="F3369" s="1" t="str">
        <f t="shared" si="159"/>
        <v>Second halving</v>
      </c>
      <c r="G3369">
        <v>3229.1680000000001</v>
      </c>
      <c r="H3369">
        <f t="shared" si="160"/>
        <v>2344.6053887730031</v>
      </c>
      <c r="I3369">
        <f t="shared" si="160"/>
        <v>8640.388493612365</v>
      </c>
      <c r="J3369">
        <f t="shared" si="160"/>
        <v>31766.844680687562</v>
      </c>
      <c r="K3369">
        <f t="shared" si="161"/>
        <v>95.490926857700586</v>
      </c>
    </row>
    <row r="3370" spans="4:11" x14ac:dyDescent="0.35">
      <c r="D3370">
        <v>3361</v>
      </c>
      <c r="E3370" s="1">
        <v>43451</v>
      </c>
      <c r="F3370" s="1" t="str">
        <f t="shared" si="159"/>
        <v>Second halving</v>
      </c>
      <c r="G3370">
        <v>3540.1959999999999</v>
      </c>
      <c r="H3370">
        <f t="shared" si="160"/>
        <v>2348.8256784727946</v>
      </c>
      <c r="I3370">
        <f t="shared" si="160"/>
        <v>8652.4850375034221</v>
      </c>
      <c r="J3370">
        <f t="shared" si="160"/>
        <v>31798.611525368247</v>
      </c>
      <c r="K3370">
        <f t="shared" si="161"/>
        <v>95.825145101702546</v>
      </c>
    </row>
    <row r="3371" spans="4:11" x14ac:dyDescent="0.35">
      <c r="D3371">
        <v>3362</v>
      </c>
      <c r="E3371" s="1">
        <v>43452</v>
      </c>
      <c r="F3371" s="1" t="str">
        <f t="shared" si="159"/>
        <v>Second halving</v>
      </c>
      <c r="G3371">
        <v>3703.8049999999998</v>
      </c>
      <c r="H3371">
        <f t="shared" si="160"/>
        <v>2353.0535646940457</v>
      </c>
      <c r="I3371">
        <f t="shared" si="160"/>
        <v>8664.5985165559268</v>
      </c>
      <c r="J3371">
        <f t="shared" si="160"/>
        <v>31830.410136893614</v>
      </c>
      <c r="K3371">
        <f t="shared" si="161"/>
        <v>96.160533109558514</v>
      </c>
    </row>
    <row r="3372" spans="4:11" x14ac:dyDescent="0.35">
      <c r="D3372">
        <v>3363</v>
      </c>
      <c r="E3372" s="1">
        <v>43453</v>
      </c>
      <c r="F3372" s="1" t="str">
        <f t="shared" si="159"/>
        <v>Second halving</v>
      </c>
      <c r="G3372">
        <v>3724.9929999999999</v>
      </c>
      <c r="H3372">
        <f t="shared" si="160"/>
        <v>2357.2890611104949</v>
      </c>
      <c r="I3372">
        <f t="shared" si="160"/>
        <v>8676.7289544791056</v>
      </c>
      <c r="J3372">
        <f t="shared" si="160"/>
        <v>31862.240547030502</v>
      </c>
      <c r="K3372">
        <f t="shared" si="161"/>
        <v>96.497094975441968</v>
      </c>
    </row>
    <row r="3373" spans="4:11" x14ac:dyDescent="0.35">
      <c r="D3373">
        <v>3364</v>
      </c>
      <c r="E3373" s="1">
        <v>43454</v>
      </c>
      <c r="F3373" s="1" t="str">
        <f t="shared" si="159"/>
        <v>Second halving</v>
      </c>
      <c r="G3373">
        <v>4107.6859999999997</v>
      </c>
      <c r="H3373">
        <f t="shared" si="160"/>
        <v>2361.532181420494</v>
      </c>
      <c r="I3373">
        <f t="shared" si="160"/>
        <v>8688.8763750153776</v>
      </c>
      <c r="J3373">
        <f t="shared" si="160"/>
        <v>31894.102787577529</v>
      </c>
      <c r="K3373">
        <f t="shared" si="161"/>
        <v>96.834834807856026</v>
      </c>
    </row>
    <row r="3374" spans="4:11" x14ac:dyDescent="0.35">
      <c r="D3374">
        <v>3365</v>
      </c>
      <c r="E3374" s="1">
        <v>43455</v>
      </c>
      <c r="F3374" s="1" t="str">
        <f t="shared" si="159"/>
        <v>Second halving</v>
      </c>
      <c r="G3374">
        <v>3886.3049999999998</v>
      </c>
      <c r="H3374">
        <f t="shared" si="160"/>
        <v>2365.7829393470511</v>
      </c>
      <c r="I3374">
        <f t="shared" si="160"/>
        <v>8701.0408019404003</v>
      </c>
      <c r="J3374">
        <f t="shared" si="160"/>
        <v>31925.996890365102</v>
      </c>
      <c r="K3374">
        <f t="shared" si="161"/>
        <v>97.173756729683532</v>
      </c>
    </row>
    <row r="3375" spans="4:11" x14ac:dyDescent="0.35">
      <c r="D3375">
        <v>3366</v>
      </c>
      <c r="E3375" s="1">
        <v>43456</v>
      </c>
      <c r="F3375" s="1" t="str">
        <f t="shared" si="159"/>
        <v>Second halving</v>
      </c>
      <c r="G3375">
        <v>4031.895</v>
      </c>
      <c r="H3375">
        <f t="shared" si="160"/>
        <v>2370.0413486378757</v>
      </c>
      <c r="I3375">
        <f t="shared" si="160"/>
        <v>8713.2222590631172</v>
      </c>
      <c r="J3375">
        <f t="shared" si="160"/>
        <v>31957.922887255463</v>
      </c>
      <c r="K3375">
        <f t="shared" si="161"/>
        <v>97.513864878237428</v>
      </c>
    </row>
    <row r="3376" spans="4:11" x14ac:dyDescent="0.35">
      <c r="D3376">
        <v>3367</v>
      </c>
      <c r="E3376" s="1">
        <v>43457</v>
      </c>
      <c r="F3376" s="1" t="str">
        <f t="shared" si="159"/>
        <v>Second halving</v>
      </c>
      <c r="G3376">
        <v>3987.8809999999999</v>
      </c>
      <c r="H3376">
        <f t="shared" si="160"/>
        <v>2374.3074230654238</v>
      </c>
      <c r="I3376">
        <f t="shared" si="160"/>
        <v>8725.4207702258063</v>
      </c>
      <c r="J3376">
        <f t="shared" si="160"/>
        <v>31989.880810142717</v>
      </c>
      <c r="K3376">
        <f t="shared" si="161"/>
        <v>97.855163405311259</v>
      </c>
    </row>
    <row r="3377" spans="4:11" x14ac:dyDescent="0.35">
      <c r="D3377">
        <v>3368</v>
      </c>
      <c r="E3377" s="1">
        <v>43458</v>
      </c>
      <c r="F3377" s="1" t="str">
        <f t="shared" si="159"/>
        <v>Second halving</v>
      </c>
      <c r="G3377">
        <v>4069.806</v>
      </c>
      <c r="H3377">
        <f t="shared" si="160"/>
        <v>2378.5811764269415</v>
      </c>
      <c r="I3377">
        <f t="shared" si="160"/>
        <v>8737.6363593041224</v>
      </c>
      <c r="J3377">
        <f t="shared" si="160"/>
        <v>32021.870690952856</v>
      </c>
      <c r="K3377">
        <f t="shared" si="161"/>
        <v>98.197656477229856</v>
      </c>
    </row>
    <row r="3378" spans="4:11" x14ac:dyDescent="0.35">
      <c r="D3378">
        <v>3369</v>
      </c>
      <c r="E3378" s="1">
        <v>43459</v>
      </c>
      <c r="F3378" s="1" t="str">
        <f t="shared" si="159"/>
        <v>Second halving</v>
      </c>
      <c r="G3378">
        <v>3823.058</v>
      </c>
      <c r="H3378">
        <f t="shared" si="160"/>
        <v>2382.86262254451</v>
      </c>
      <c r="I3378">
        <f t="shared" si="160"/>
        <v>8749.8690502071495</v>
      </c>
      <c r="J3378">
        <f t="shared" si="160"/>
        <v>32053.892561643806</v>
      </c>
      <c r="K3378">
        <f t="shared" si="161"/>
        <v>98.541348274900173</v>
      </c>
    </row>
    <row r="3379" spans="4:11" x14ac:dyDescent="0.35">
      <c r="D3379">
        <v>3370</v>
      </c>
      <c r="E3379" s="1">
        <v>43460</v>
      </c>
      <c r="F3379" s="1" t="str">
        <f t="shared" si="159"/>
        <v>Second halving</v>
      </c>
      <c r="G3379">
        <v>3809.19</v>
      </c>
      <c r="H3379">
        <f t="shared" si="160"/>
        <v>2387.1517752650902</v>
      </c>
      <c r="I3379">
        <f t="shared" si="160"/>
        <v>8762.1188668774394</v>
      </c>
      <c r="J3379">
        <f t="shared" si="160"/>
        <v>32085.946454205448</v>
      </c>
      <c r="K3379">
        <f t="shared" si="161"/>
        <v>98.886242993862325</v>
      </c>
    </row>
    <row r="3380" spans="4:11" x14ac:dyDescent="0.35">
      <c r="D3380">
        <v>3371</v>
      </c>
      <c r="E3380" s="1">
        <v>43461</v>
      </c>
      <c r="F3380" s="1" t="str">
        <f t="shared" si="159"/>
        <v>Second halving</v>
      </c>
      <c r="G3380">
        <v>3632.68</v>
      </c>
      <c r="H3380">
        <f t="shared" si="160"/>
        <v>2391.4486484605673</v>
      </c>
      <c r="I3380">
        <f t="shared" si="160"/>
        <v>8774.3858332910677</v>
      </c>
      <c r="J3380">
        <f t="shared" si="160"/>
        <v>32118.032400659649</v>
      </c>
      <c r="K3380">
        <f t="shared" si="161"/>
        <v>99.232344844340844</v>
      </c>
    </row>
    <row r="3381" spans="4:11" x14ac:dyDescent="0.35">
      <c r="D3381">
        <v>3372</v>
      </c>
      <c r="E3381" s="1">
        <v>43462</v>
      </c>
      <c r="F3381" s="1" t="str">
        <f t="shared" si="159"/>
        <v>Second halving</v>
      </c>
      <c r="G3381">
        <v>3937.05</v>
      </c>
      <c r="H3381">
        <f t="shared" si="160"/>
        <v>2395.7532560277964</v>
      </c>
      <c r="I3381">
        <f t="shared" si="160"/>
        <v>8786.669973457676</v>
      </c>
      <c r="J3381">
        <f t="shared" si="160"/>
        <v>32150.150433060306</v>
      </c>
      <c r="K3381">
        <f t="shared" si="161"/>
        <v>99.579658051296036</v>
      </c>
    </row>
    <row r="3382" spans="4:11" x14ac:dyDescent="0.35">
      <c r="D3382">
        <v>3373</v>
      </c>
      <c r="E3382" s="1">
        <v>43463</v>
      </c>
      <c r="F3382" s="1" t="str">
        <f t="shared" si="159"/>
        <v>Second halving</v>
      </c>
      <c r="G3382">
        <v>3779.7130000000002</v>
      </c>
      <c r="H3382">
        <f t="shared" si="160"/>
        <v>2400.0656118886463</v>
      </c>
      <c r="I3382">
        <f t="shared" si="160"/>
        <v>8798.9713114205169</v>
      </c>
      <c r="J3382">
        <f t="shared" si="160"/>
        <v>32182.300583493361</v>
      </c>
      <c r="K3382">
        <f t="shared" si="161"/>
        <v>99.928186854475584</v>
      </c>
    </row>
    <row r="3383" spans="4:11" x14ac:dyDescent="0.35">
      <c r="D3383">
        <v>3374</v>
      </c>
      <c r="E3383" s="1">
        <v>43464</v>
      </c>
      <c r="F3383" s="1" t="str">
        <f t="shared" si="159"/>
        <v>Second halving</v>
      </c>
      <c r="G3383">
        <v>3880.9059999999999</v>
      </c>
      <c r="H3383">
        <f t="shared" si="160"/>
        <v>2404.385729990046</v>
      </c>
      <c r="I3383">
        <f t="shared" si="160"/>
        <v>8811.2898712565056</v>
      </c>
      <c r="J3383">
        <f t="shared" si="160"/>
        <v>32214.48288407685</v>
      </c>
      <c r="K3383">
        <f t="shared" si="161"/>
        <v>100.27793550846626</v>
      </c>
    </row>
    <row r="3384" spans="4:11" x14ac:dyDescent="0.35">
      <c r="D3384">
        <v>3375</v>
      </c>
      <c r="E3384" s="1">
        <v>43465</v>
      </c>
      <c r="F3384" s="1" t="str">
        <f t="shared" si="159"/>
        <v>Second halving</v>
      </c>
      <c r="G3384">
        <v>3740.5</v>
      </c>
      <c r="H3384">
        <f t="shared" si="160"/>
        <v>2408.7136243040281</v>
      </c>
      <c r="I3384">
        <f t="shared" si="160"/>
        <v>8823.6256770762648</v>
      </c>
      <c r="J3384">
        <f t="shared" si="160"/>
        <v>32246.697366960921</v>
      </c>
      <c r="K3384">
        <f t="shared" si="161"/>
        <v>100.6289082827459</v>
      </c>
    </row>
    <row r="3385" spans="4:11" x14ac:dyDescent="0.35">
      <c r="D3385">
        <v>3376</v>
      </c>
      <c r="E3385" s="1">
        <v>43466</v>
      </c>
      <c r="F3385" s="1" t="str">
        <f t="shared" si="159"/>
        <v>Second halving</v>
      </c>
      <c r="G3385">
        <v>3869.47</v>
      </c>
      <c r="H3385">
        <f t="shared" si="160"/>
        <v>2413.0493088277753</v>
      </c>
      <c r="I3385">
        <f t="shared" si="160"/>
        <v>8835.978753024172</v>
      </c>
      <c r="J3385">
        <f t="shared" si="160"/>
        <v>32278.944064327879</v>
      </c>
      <c r="K3385">
        <f t="shared" si="161"/>
        <v>100.98110946173551</v>
      </c>
    </row>
    <row r="3386" spans="4:11" x14ac:dyDescent="0.35">
      <c r="D3386">
        <v>3377</v>
      </c>
      <c r="E3386" s="1">
        <v>43467</v>
      </c>
      <c r="F3386" s="1" t="str">
        <f t="shared" si="159"/>
        <v>Second halving</v>
      </c>
      <c r="G3386">
        <v>3941.2159999999999</v>
      </c>
      <c r="H3386">
        <f t="shared" si="160"/>
        <v>2417.3927975836655</v>
      </c>
      <c r="I3386">
        <f t="shared" si="160"/>
        <v>8848.3491232784072</v>
      </c>
      <c r="J3386">
        <f t="shared" si="160"/>
        <v>32311.223008392204</v>
      </c>
      <c r="K3386">
        <f t="shared" si="161"/>
        <v>101.3345433448516</v>
      </c>
    </row>
    <row r="3387" spans="4:11" x14ac:dyDescent="0.35">
      <c r="D3387">
        <v>3378</v>
      </c>
      <c r="E3387" s="1">
        <v>43468</v>
      </c>
      <c r="F3387" s="1" t="str">
        <f t="shared" si="159"/>
        <v>Second halving</v>
      </c>
      <c r="G3387">
        <v>3832.1550000000002</v>
      </c>
      <c r="H3387">
        <f t="shared" si="160"/>
        <v>2421.7441046193162</v>
      </c>
      <c r="I3387">
        <f t="shared" si="160"/>
        <v>8860.7368120509982</v>
      </c>
      <c r="J3387">
        <f t="shared" si="160"/>
        <v>32343.534231400594</v>
      </c>
      <c r="K3387">
        <f t="shared" si="161"/>
        <v>101.68921424655858</v>
      </c>
    </row>
    <row r="3388" spans="4:11" x14ac:dyDescent="0.35">
      <c r="D3388">
        <v>3379</v>
      </c>
      <c r="E3388" s="1">
        <v>43469</v>
      </c>
      <c r="F3388" s="1" t="str">
        <f t="shared" si="159"/>
        <v>Second halving</v>
      </c>
      <c r="G3388">
        <v>3863.6260000000002</v>
      </c>
      <c r="H3388">
        <f t="shared" si="160"/>
        <v>2426.103244007631</v>
      </c>
      <c r="I3388">
        <f t="shared" si="160"/>
        <v>8873.1418435878695</v>
      </c>
      <c r="J3388">
        <f t="shared" si="160"/>
        <v>32375.877765631991</v>
      </c>
      <c r="K3388">
        <f t="shared" si="161"/>
        <v>102.04512649642155</v>
      </c>
    </row>
    <row r="3389" spans="4:11" x14ac:dyDescent="0.35">
      <c r="D3389">
        <v>3380</v>
      </c>
      <c r="E3389" s="1">
        <v>43470</v>
      </c>
      <c r="F3389" s="1" t="str">
        <f t="shared" si="159"/>
        <v>Second halving</v>
      </c>
      <c r="G3389">
        <v>3835.598</v>
      </c>
      <c r="H3389">
        <f t="shared" si="160"/>
        <v>2430.4702298468446</v>
      </c>
      <c r="I3389">
        <f t="shared" si="160"/>
        <v>8885.5642421688935</v>
      </c>
      <c r="J3389">
        <f t="shared" si="160"/>
        <v>32408.25364339762</v>
      </c>
      <c r="K3389">
        <f t="shared" si="161"/>
        <v>102.40228443915903</v>
      </c>
    </row>
    <row r="3390" spans="4:11" x14ac:dyDescent="0.35">
      <c r="D3390">
        <v>3381</v>
      </c>
      <c r="E3390" s="1">
        <v>43471</v>
      </c>
      <c r="F3390" s="1" t="str">
        <f t="shared" si="159"/>
        <v>Second halving</v>
      </c>
      <c r="G3390">
        <v>4083.165</v>
      </c>
      <c r="H3390">
        <f t="shared" si="160"/>
        <v>2434.8450762605689</v>
      </c>
      <c r="I3390">
        <f t="shared" si="160"/>
        <v>8898.0040321079305</v>
      </c>
      <c r="J3390">
        <f t="shared" si="160"/>
        <v>32440.661897041013</v>
      </c>
      <c r="K3390">
        <f t="shared" si="161"/>
        <v>102.7606924346961</v>
      </c>
    </row>
    <row r="3391" spans="4:11" x14ac:dyDescent="0.35">
      <c r="D3391">
        <v>3382</v>
      </c>
      <c r="E3391" s="1">
        <v>43472</v>
      </c>
      <c r="F3391" s="1" t="str">
        <f t="shared" si="159"/>
        <v>Second halving</v>
      </c>
      <c r="G3391">
        <v>4041.4580000000001</v>
      </c>
      <c r="H3391">
        <f t="shared" si="160"/>
        <v>2439.227797397838</v>
      </c>
      <c r="I3391">
        <f t="shared" si="160"/>
        <v>8910.4612377528829</v>
      </c>
      <c r="J3391">
        <f t="shared" si="160"/>
        <v>32473.102558938052</v>
      </c>
      <c r="K3391">
        <f t="shared" si="161"/>
        <v>103.12035485821754</v>
      </c>
    </row>
    <row r="3392" spans="4:11" x14ac:dyDescent="0.35">
      <c r="D3392">
        <v>3383</v>
      </c>
      <c r="E3392" s="1">
        <v>43473</v>
      </c>
      <c r="F3392" s="1" t="str">
        <f t="shared" si="159"/>
        <v>Second halving</v>
      </c>
      <c r="G3392">
        <v>4029.991</v>
      </c>
      <c r="H3392">
        <f t="shared" si="160"/>
        <v>2443.6184074331541</v>
      </c>
      <c r="I3392">
        <f t="shared" si="160"/>
        <v>8922.9358834857376</v>
      </c>
      <c r="J3392">
        <f t="shared" si="160"/>
        <v>32505.575661496987</v>
      </c>
      <c r="K3392">
        <f t="shared" si="161"/>
        <v>103.48127610022131</v>
      </c>
    </row>
    <row r="3393" spans="4:11" x14ac:dyDescent="0.35">
      <c r="D3393">
        <v>3384</v>
      </c>
      <c r="E3393" s="1">
        <v>43474</v>
      </c>
      <c r="F3393" s="1" t="str">
        <f t="shared" si="159"/>
        <v>Second halving</v>
      </c>
      <c r="G3393">
        <v>4028.2910000000002</v>
      </c>
      <c r="H3393">
        <f t="shared" si="160"/>
        <v>2448.0169205665338</v>
      </c>
      <c r="I3393">
        <f t="shared" si="160"/>
        <v>8935.4279937226183</v>
      </c>
      <c r="J3393">
        <f t="shared" si="160"/>
        <v>32538.08123715848</v>
      </c>
      <c r="K3393">
        <f t="shared" si="161"/>
        <v>103.84346056657209</v>
      </c>
    </row>
    <row r="3394" spans="4:11" x14ac:dyDescent="0.35">
      <c r="D3394">
        <v>3385</v>
      </c>
      <c r="E3394" s="1">
        <v>43475</v>
      </c>
      <c r="F3394" s="1" t="str">
        <f t="shared" si="159"/>
        <v>Second halving</v>
      </c>
      <c r="G3394">
        <v>3669.5819999999999</v>
      </c>
      <c r="H3394">
        <f t="shared" si="160"/>
        <v>2452.4233510235536</v>
      </c>
      <c r="I3394">
        <f t="shared" si="160"/>
        <v>8947.9375929138314</v>
      </c>
      <c r="J3394">
        <f t="shared" si="160"/>
        <v>32570.619318395635</v>
      </c>
      <c r="K3394">
        <f t="shared" si="161"/>
        <v>104.2069126785551</v>
      </c>
    </row>
    <row r="3395" spans="4:11" x14ac:dyDescent="0.35">
      <c r="D3395">
        <v>3386</v>
      </c>
      <c r="E3395" s="1">
        <v>43476</v>
      </c>
      <c r="F3395" s="1" t="str">
        <f t="shared" si="159"/>
        <v>Second halving</v>
      </c>
      <c r="G3395">
        <v>3660.9580000000001</v>
      </c>
      <c r="H3395">
        <f t="shared" si="160"/>
        <v>2456.8377130553959</v>
      </c>
      <c r="I3395">
        <f t="shared" si="160"/>
        <v>8960.4647055439109</v>
      </c>
      <c r="J3395">
        <f t="shared" si="160"/>
        <v>32603.189937714025</v>
      </c>
      <c r="K3395">
        <f t="shared" si="161"/>
        <v>104.57163687293004</v>
      </c>
    </row>
    <row r="3396" spans="4:11" x14ac:dyDescent="0.35">
      <c r="D3396">
        <v>3387</v>
      </c>
      <c r="E3396" s="1">
        <v>43477</v>
      </c>
      <c r="F3396" s="1" t="str">
        <f t="shared" si="159"/>
        <v>Second halving</v>
      </c>
      <c r="G3396">
        <v>3658.672</v>
      </c>
      <c r="H3396">
        <f t="shared" si="160"/>
        <v>2461.2600209388957</v>
      </c>
      <c r="I3396">
        <f t="shared" si="160"/>
        <v>8973.0093561316735</v>
      </c>
      <c r="J3396">
        <f t="shared" si="160"/>
        <v>32635.793127651737</v>
      </c>
      <c r="K3396">
        <f t="shared" si="161"/>
        <v>104.9376376019853</v>
      </c>
    </row>
    <row r="3397" spans="4:11" x14ac:dyDescent="0.35">
      <c r="D3397">
        <v>3388</v>
      </c>
      <c r="E3397" s="1">
        <v>43478</v>
      </c>
      <c r="F3397" s="1" t="str">
        <f t="shared" si="159"/>
        <v>Second halving</v>
      </c>
      <c r="G3397">
        <v>3540.1579999999999</v>
      </c>
      <c r="H3397">
        <f t="shared" si="160"/>
        <v>2465.6902889765856</v>
      </c>
      <c r="I3397">
        <f t="shared" si="160"/>
        <v>8985.5715692302583</v>
      </c>
      <c r="J3397">
        <f t="shared" si="160"/>
        <v>32668.428920779384</v>
      </c>
      <c r="K3397">
        <f t="shared" si="161"/>
        <v>105.30491933359225</v>
      </c>
    </row>
    <row r="3398" spans="4:11" x14ac:dyDescent="0.35">
      <c r="D3398">
        <v>3389</v>
      </c>
      <c r="E3398" s="1">
        <v>43479</v>
      </c>
      <c r="F3398" s="1" t="str">
        <f t="shared" si="159"/>
        <v>Second halving</v>
      </c>
      <c r="G3398">
        <v>3706.172</v>
      </c>
      <c r="H3398">
        <f t="shared" si="160"/>
        <v>2470.1285314967436</v>
      </c>
      <c r="I3398">
        <f t="shared" si="160"/>
        <v>8998.1513694271816</v>
      </c>
      <c r="J3398">
        <f t="shared" si="160"/>
        <v>32701.097349700161</v>
      </c>
      <c r="K3398">
        <f t="shared" si="161"/>
        <v>105.67348655125983</v>
      </c>
    </row>
    <row r="3399" spans="4:11" x14ac:dyDescent="0.35">
      <c r="D3399">
        <v>3390</v>
      </c>
      <c r="E3399" s="1">
        <v>43480</v>
      </c>
      <c r="F3399" s="1" t="str">
        <f t="shared" si="159"/>
        <v>Second halving</v>
      </c>
      <c r="G3399">
        <v>3604.1329999999998</v>
      </c>
      <c r="H3399">
        <f t="shared" si="160"/>
        <v>2474.5747628534377</v>
      </c>
      <c r="I3399">
        <f t="shared" si="160"/>
        <v>9010.7487813443804</v>
      </c>
      <c r="J3399">
        <f t="shared" si="160"/>
        <v>32733.79844704986</v>
      </c>
      <c r="K3399">
        <f t="shared" si="161"/>
        <v>106.04334375418924</v>
      </c>
    </row>
    <row r="3400" spans="4:11" x14ac:dyDescent="0.35">
      <c r="D3400">
        <v>3391</v>
      </c>
      <c r="E3400" s="1">
        <v>43481</v>
      </c>
      <c r="F3400" s="1" t="str">
        <f t="shared" si="159"/>
        <v>Second halving</v>
      </c>
      <c r="G3400">
        <v>3630.2559999999999</v>
      </c>
      <c r="H3400">
        <f t="shared" si="160"/>
        <v>2479.0289974265738</v>
      </c>
      <c r="I3400">
        <f t="shared" si="160"/>
        <v>9023.3638296382633</v>
      </c>
      <c r="J3400">
        <f t="shared" si="160"/>
        <v>32766.532245496906</v>
      </c>
      <c r="K3400">
        <f t="shared" si="161"/>
        <v>106.41449545732891</v>
      </c>
    </row>
    <row r="3401" spans="4:11" x14ac:dyDescent="0.35">
      <c r="D3401">
        <v>3392</v>
      </c>
      <c r="E3401" s="1">
        <v>43482</v>
      </c>
      <c r="F3401" s="1" t="str">
        <f t="shared" si="159"/>
        <v>Second halving</v>
      </c>
      <c r="G3401">
        <v>3665.41</v>
      </c>
      <c r="H3401">
        <f t="shared" si="160"/>
        <v>2483.4912496219417</v>
      </c>
      <c r="I3401">
        <f t="shared" si="160"/>
        <v>9035.9965389997578</v>
      </c>
      <c r="J3401">
        <f t="shared" si="160"/>
        <v>32799.298777742399</v>
      </c>
      <c r="K3401">
        <f t="shared" si="161"/>
        <v>106.78694619142956</v>
      </c>
    </row>
    <row r="3402" spans="4:11" x14ac:dyDescent="0.35">
      <c r="D3402">
        <v>3393</v>
      </c>
      <c r="E3402" s="1">
        <v>43483</v>
      </c>
      <c r="F3402" s="1" t="str">
        <f t="shared" si="159"/>
        <v>Second halving</v>
      </c>
      <c r="G3402">
        <v>3630.7849999999999</v>
      </c>
      <c r="H3402">
        <f t="shared" si="160"/>
        <v>2487.9615338712615</v>
      </c>
      <c r="I3402">
        <f t="shared" si="160"/>
        <v>9048.646934154358</v>
      </c>
      <c r="J3402">
        <f t="shared" si="160"/>
        <v>32832.098076520138</v>
      </c>
      <c r="K3402">
        <f t="shared" si="161"/>
        <v>107.16070050309958</v>
      </c>
    </row>
    <row r="3403" spans="4:11" x14ac:dyDescent="0.35">
      <c r="D3403">
        <v>3394</v>
      </c>
      <c r="E3403" s="1">
        <v>43484</v>
      </c>
      <c r="F3403" s="1" t="str">
        <f t="shared" ref="F3403:F3466" si="162">INDEX($C$2:$C$6,MATCH(E3403,$B$2:$B$6,1))</f>
        <v>Second halving</v>
      </c>
      <c r="G3403">
        <v>3708.9630000000002</v>
      </c>
      <c r="H3403">
        <f t="shared" si="160"/>
        <v>2492.4398646322297</v>
      </c>
      <c r="I3403">
        <f t="shared" si="160"/>
        <v>9061.3150398621747</v>
      </c>
      <c r="J3403">
        <f t="shared" si="160"/>
        <v>32864.930174596651</v>
      </c>
      <c r="K3403">
        <f t="shared" si="161"/>
        <v>107.53576295486043</v>
      </c>
    </row>
    <row r="3404" spans="4:11" x14ac:dyDescent="0.35">
      <c r="D3404">
        <v>3395</v>
      </c>
      <c r="E3404" s="1">
        <v>43485</v>
      </c>
      <c r="F3404" s="1" t="str">
        <f t="shared" si="162"/>
        <v>Second halving</v>
      </c>
      <c r="G3404">
        <v>3552.893</v>
      </c>
      <c r="H3404">
        <f t="shared" ref="H3404:J3467" si="163">H3403*(1+INDEX(H$2:H$6,MATCH($F3404,$C$2:$C$6,0)))</f>
        <v>2496.9262563885677</v>
      </c>
      <c r="I3404">
        <f t="shared" si="163"/>
        <v>9074.0008809179817</v>
      </c>
      <c r="J3404">
        <f t="shared" si="163"/>
        <v>32897.795104771241</v>
      </c>
      <c r="K3404">
        <f t="shared" ref="K3404:K3467" si="164">K3403*(1+$K$7)</f>
        <v>107.91213812520245</v>
      </c>
    </row>
    <row r="3405" spans="4:11" x14ac:dyDescent="0.35">
      <c r="D3405">
        <v>3396</v>
      </c>
      <c r="E3405" s="1">
        <v>43486</v>
      </c>
      <c r="F3405" s="1" t="str">
        <f t="shared" si="162"/>
        <v>Second halving</v>
      </c>
      <c r="G3405">
        <v>3548.69</v>
      </c>
      <c r="H3405">
        <f t="shared" si="163"/>
        <v>2501.420723650067</v>
      </c>
      <c r="I3405">
        <f t="shared" si="163"/>
        <v>9086.7044821512682</v>
      </c>
      <c r="J3405">
        <f t="shared" si="163"/>
        <v>32930.692899876012</v>
      </c>
      <c r="K3405">
        <f t="shared" si="164"/>
        <v>108.28983060864066</v>
      </c>
    </row>
    <row r="3406" spans="4:11" x14ac:dyDescent="0.35">
      <c r="D3406">
        <v>3397</v>
      </c>
      <c r="E3406" s="1">
        <v>43487</v>
      </c>
      <c r="F3406" s="1" t="str">
        <f t="shared" si="162"/>
        <v>Second halving</v>
      </c>
      <c r="G3406">
        <v>3598.2179999999998</v>
      </c>
      <c r="H3406">
        <f t="shared" si="163"/>
        <v>2505.923280952637</v>
      </c>
      <c r="I3406">
        <f t="shared" si="163"/>
        <v>9099.4258684262804</v>
      </c>
      <c r="J3406">
        <f t="shared" si="163"/>
        <v>32963.623592775883</v>
      </c>
      <c r="K3406">
        <f t="shared" si="164"/>
        <v>108.6688450157709</v>
      </c>
    </row>
    <row r="3407" spans="4:11" x14ac:dyDescent="0.35">
      <c r="D3407">
        <v>3398</v>
      </c>
      <c r="E3407" s="1">
        <v>43488</v>
      </c>
      <c r="F3407" s="1" t="str">
        <f t="shared" si="162"/>
        <v>Second halving</v>
      </c>
      <c r="G3407">
        <v>3576.01</v>
      </c>
      <c r="H3407">
        <f t="shared" si="163"/>
        <v>2510.4339428583517</v>
      </c>
      <c r="I3407">
        <f t="shared" si="163"/>
        <v>9112.1650646420785</v>
      </c>
      <c r="J3407">
        <f t="shared" si="163"/>
        <v>32996.587216368658</v>
      </c>
      <c r="K3407">
        <f t="shared" si="164"/>
        <v>109.0491859733261</v>
      </c>
    </row>
    <row r="3408" spans="4:11" x14ac:dyDescent="0.35">
      <c r="D3408">
        <v>3399</v>
      </c>
      <c r="E3408" s="1">
        <v>43489</v>
      </c>
      <c r="F3408" s="1" t="str">
        <f t="shared" si="162"/>
        <v>Second halving</v>
      </c>
      <c r="G3408">
        <v>3598.2710000000002</v>
      </c>
      <c r="H3408">
        <f t="shared" si="163"/>
        <v>2514.9527239554968</v>
      </c>
      <c r="I3408">
        <f t="shared" si="163"/>
        <v>9124.9220957325779</v>
      </c>
      <c r="J3408">
        <f t="shared" si="163"/>
        <v>33029.583803585025</v>
      </c>
      <c r="K3408">
        <f t="shared" si="164"/>
        <v>109.43085812423276</v>
      </c>
    </row>
    <row r="3409" spans="4:11" x14ac:dyDescent="0.35">
      <c r="D3409">
        <v>3400</v>
      </c>
      <c r="E3409" s="1">
        <v>43490</v>
      </c>
      <c r="F3409" s="1" t="str">
        <f t="shared" si="162"/>
        <v>Second halving</v>
      </c>
      <c r="G3409">
        <v>3582.2</v>
      </c>
      <c r="H3409">
        <f t="shared" si="163"/>
        <v>2519.4796388586169</v>
      </c>
      <c r="I3409">
        <f t="shared" si="163"/>
        <v>9137.6969866666041</v>
      </c>
      <c r="J3409">
        <f t="shared" si="163"/>
        <v>33062.613387388606</v>
      </c>
      <c r="K3409">
        <f t="shared" si="164"/>
        <v>109.81386612766758</v>
      </c>
    </row>
    <row r="3410" spans="4:11" x14ac:dyDescent="0.35">
      <c r="D3410">
        <v>3401</v>
      </c>
      <c r="E3410" s="1">
        <v>43491</v>
      </c>
      <c r="F3410" s="1" t="str">
        <f t="shared" si="162"/>
        <v>Second halving</v>
      </c>
      <c r="G3410">
        <v>3580.7750000000001</v>
      </c>
      <c r="H3410">
        <f t="shared" si="163"/>
        <v>2524.0147022085625</v>
      </c>
      <c r="I3410">
        <f t="shared" si="163"/>
        <v>9150.4897624479381</v>
      </c>
      <c r="J3410">
        <f t="shared" si="163"/>
        <v>33095.676000775995</v>
      </c>
      <c r="K3410">
        <f t="shared" si="164"/>
        <v>110.19821465911443</v>
      </c>
    </row>
    <row r="3411" spans="4:11" x14ac:dyDescent="0.35">
      <c r="D3411">
        <v>3402</v>
      </c>
      <c r="E3411" s="1">
        <v>43492</v>
      </c>
      <c r="F3411" s="1" t="str">
        <f t="shared" si="162"/>
        <v>Second halving</v>
      </c>
      <c r="G3411">
        <v>3553.0129999999999</v>
      </c>
      <c r="H3411">
        <f t="shared" si="163"/>
        <v>2528.5579286725379</v>
      </c>
      <c r="I3411">
        <f t="shared" si="163"/>
        <v>9163.3004481153657</v>
      </c>
      <c r="J3411">
        <f t="shared" si="163"/>
        <v>33128.771676776771</v>
      </c>
      <c r="K3411">
        <f t="shared" si="164"/>
        <v>110.58390841042133</v>
      </c>
    </row>
    <row r="3412" spans="4:11" x14ac:dyDescent="0.35">
      <c r="D3412">
        <v>3403</v>
      </c>
      <c r="E3412" s="1">
        <v>43493</v>
      </c>
      <c r="F3412" s="1" t="str">
        <f t="shared" si="162"/>
        <v>Second halving</v>
      </c>
      <c r="G3412">
        <v>3454.48</v>
      </c>
      <c r="H3412">
        <f t="shared" si="163"/>
        <v>2533.1093329441483</v>
      </c>
      <c r="I3412">
        <f t="shared" si="163"/>
        <v>9176.1290687427281</v>
      </c>
      <c r="J3412">
        <f t="shared" si="163"/>
        <v>33161.900448453547</v>
      </c>
      <c r="K3412">
        <f t="shared" si="164"/>
        <v>110.97095208985782</v>
      </c>
    </row>
    <row r="3413" spans="4:11" x14ac:dyDescent="0.35">
      <c r="D3413">
        <v>3404</v>
      </c>
      <c r="E3413" s="1">
        <v>43494</v>
      </c>
      <c r="F3413" s="1" t="str">
        <f t="shared" si="162"/>
        <v>Second halving</v>
      </c>
      <c r="G3413">
        <v>3421.12</v>
      </c>
      <c r="H3413">
        <f t="shared" si="163"/>
        <v>2537.6689297434477</v>
      </c>
      <c r="I3413">
        <f t="shared" si="163"/>
        <v>9188.9756494389694</v>
      </c>
      <c r="J3413">
        <f t="shared" si="163"/>
        <v>33195.062348902</v>
      </c>
      <c r="K3413">
        <f t="shared" si="164"/>
        <v>111.35935042217233</v>
      </c>
    </row>
    <row r="3414" spans="4:11" x14ac:dyDescent="0.35">
      <c r="D3414">
        <v>3405</v>
      </c>
      <c r="E3414" s="1">
        <v>43495</v>
      </c>
      <c r="F3414" s="1" t="str">
        <f t="shared" si="162"/>
        <v>Second halving</v>
      </c>
      <c r="G3414">
        <v>3482.3</v>
      </c>
      <c r="H3414">
        <f t="shared" si="163"/>
        <v>2542.2367338169861</v>
      </c>
      <c r="I3414">
        <f t="shared" si="163"/>
        <v>9201.8402153481838</v>
      </c>
      <c r="J3414">
        <f t="shared" si="163"/>
        <v>33228.257411250896</v>
      </c>
      <c r="K3414">
        <f t="shared" si="164"/>
        <v>111.74910814864994</v>
      </c>
    </row>
    <row r="3415" spans="4:11" x14ac:dyDescent="0.35">
      <c r="D3415">
        <v>3406</v>
      </c>
      <c r="E3415" s="1">
        <v>43496</v>
      </c>
      <c r="F3415" s="1" t="str">
        <f t="shared" si="162"/>
        <v>Second halving</v>
      </c>
      <c r="G3415">
        <v>3441.9850000000001</v>
      </c>
      <c r="H3415">
        <f t="shared" si="163"/>
        <v>2546.8127599378568</v>
      </c>
      <c r="I3415">
        <f t="shared" si="163"/>
        <v>9214.7227916496722</v>
      </c>
      <c r="J3415">
        <f t="shared" si="163"/>
        <v>33261.485668662142</v>
      </c>
      <c r="K3415">
        <f t="shared" si="164"/>
        <v>112.14023002717022</v>
      </c>
    </row>
    <row r="3416" spans="4:11" x14ac:dyDescent="0.35">
      <c r="D3416">
        <v>3407</v>
      </c>
      <c r="E3416" s="1">
        <v>43497</v>
      </c>
      <c r="F3416" s="1" t="str">
        <f t="shared" si="162"/>
        <v>Second halving</v>
      </c>
      <c r="G3416">
        <v>3468.2510000000002</v>
      </c>
      <c r="H3416">
        <f t="shared" si="163"/>
        <v>2551.397022905745</v>
      </c>
      <c r="I3416">
        <f t="shared" si="163"/>
        <v>9227.6234035579819</v>
      </c>
      <c r="J3416">
        <f t="shared" si="163"/>
        <v>33294.747154330798</v>
      </c>
      <c r="K3416">
        <f t="shared" si="164"/>
        <v>112.53272083226533</v>
      </c>
    </row>
    <row r="3417" spans="4:11" x14ac:dyDescent="0.35">
      <c r="D3417">
        <v>3408</v>
      </c>
      <c r="E3417" s="1">
        <v>43498</v>
      </c>
      <c r="F3417" s="1" t="str">
        <f t="shared" si="162"/>
        <v>Second halving</v>
      </c>
      <c r="G3417">
        <v>3466.2170000000001</v>
      </c>
      <c r="H3417">
        <f t="shared" si="163"/>
        <v>2555.9895375469755</v>
      </c>
      <c r="I3417">
        <f t="shared" si="163"/>
        <v>9240.5420763229631</v>
      </c>
      <c r="J3417">
        <f t="shared" si="163"/>
        <v>33328.041901485129</v>
      </c>
      <c r="K3417">
        <f t="shared" si="164"/>
        <v>112.92658535517826</v>
      </c>
    </row>
    <row r="3418" spans="4:11" x14ac:dyDescent="0.35">
      <c r="D3418">
        <v>3409</v>
      </c>
      <c r="E3418" s="1">
        <v>43499</v>
      </c>
      <c r="F3418" s="1" t="str">
        <f t="shared" si="162"/>
        <v>Second halving</v>
      </c>
      <c r="G3418">
        <v>3443.1660000000002</v>
      </c>
      <c r="H3418">
        <f t="shared" si="163"/>
        <v>2560.59031871456</v>
      </c>
      <c r="I3418">
        <f t="shared" si="163"/>
        <v>9253.4788352298165</v>
      </c>
      <c r="J3418">
        <f t="shared" si="163"/>
        <v>33361.369943386613</v>
      </c>
      <c r="K3418">
        <f t="shared" si="164"/>
        <v>113.32182840392139</v>
      </c>
    </row>
    <row r="3419" spans="4:11" x14ac:dyDescent="0.35">
      <c r="D3419">
        <v>3410</v>
      </c>
      <c r="E3419" s="1">
        <v>43500</v>
      </c>
      <c r="F3419" s="1" t="str">
        <f t="shared" si="162"/>
        <v>Second halving</v>
      </c>
      <c r="G3419">
        <v>3451.1149999999998</v>
      </c>
      <c r="H3419">
        <f t="shared" si="163"/>
        <v>2565.1993812882461</v>
      </c>
      <c r="I3419">
        <f t="shared" si="163"/>
        <v>9266.4337055991382</v>
      </c>
      <c r="J3419">
        <f t="shared" si="163"/>
        <v>33394.731313329998</v>
      </c>
      <c r="K3419">
        <f t="shared" si="164"/>
        <v>113.71845480333512</v>
      </c>
    </row>
    <row r="3420" spans="4:11" x14ac:dyDescent="0.35">
      <c r="D3420">
        <v>3411</v>
      </c>
      <c r="E3420" s="1">
        <v>43501</v>
      </c>
      <c r="F3420" s="1" t="str">
        <f t="shared" si="162"/>
        <v>Second halving</v>
      </c>
      <c r="G3420">
        <v>3472.0349999999999</v>
      </c>
      <c r="H3420">
        <f t="shared" si="163"/>
        <v>2569.816740174565</v>
      </c>
      <c r="I3420">
        <f t="shared" si="163"/>
        <v>9279.4067127869785</v>
      </c>
      <c r="J3420">
        <f t="shared" si="163"/>
        <v>33428.126044643323</v>
      </c>
      <c r="K3420">
        <f t="shared" si="164"/>
        <v>114.11646939514679</v>
      </c>
    </row>
    <row r="3421" spans="4:11" x14ac:dyDescent="0.35">
      <c r="D3421">
        <v>3412</v>
      </c>
      <c r="E3421" s="1">
        <v>43502</v>
      </c>
      <c r="F3421" s="1" t="str">
        <f t="shared" si="162"/>
        <v>Second halving</v>
      </c>
      <c r="G3421">
        <v>3393.6709999999998</v>
      </c>
      <c r="H3421">
        <f t="shared" si="163"/>
        <v>2574.4424103068791</v>
      </c>
      <c r="I3421">
        <f t="shared" si="163"/>
        <v>9292.3978821848814</v>
      </c>
      <c r="J3421">
        <f t="shared" si="163"/>
        <v>33461.554170687959</v>
      </c>
      <c r="K3421">
        <f t="shared" si="164"/>
        <v>114.51587703802981</v>
      </c>
    </row>
    <row r="3422" spans="4:11" x14ac:dyDescent="0.35">
      <c r="D3422">
        <v>3413</v>
      </c>
      <c r="E3422" s="1">
        <v>43503</v>
      </c>
      <c r="F3422" s="1" t="str">
        <f t="shared" si="162"/>
        <v>Second halving</v>
      </c>
      <c r="G3422">
        <v>3385.97</v>
      </c>
      <c r="H3422">
        <f t="shared" si="163"/>
        <v>2579.0764066454317</v>
      </c>
      <c r="I3422">
        <f t="shared" si="163"/>
        <v>9305.4072392199414</v>
      </c>
      <c r="J3422">
        <f t="shared" si="163"/>
        <v>33495.01572485864</v>
      </c>
      <c r="K3422">
        <f t="shared" si="164"/>
        <v>114.91668260766292</v>
      </c>
    </row>
    <row r="3423" spans="4:11" x14ac:dyDescent="0.35">
      <c r="D3423">
        <v>3414</v>
      </c>
      <c r="E3423" s="1">
        <v>43504</v>
      </c>
      <c r="F3423" s="1" t="str">
        <f t="shared" si="162"/>
        <v>Second halving</v>
      </c>
      <c r="G3423">
        <v>3657.4009999999998</v>
      </c>
      <c r="H3423">
        <f t="shared" si="163"/>
        <v>2583.7187441773935</v>
      </c>
      <c r="I3423">
        <f t="shared" si="163"/>
        <v>9318.4348093548506</v>
      </c>
      <c r="J3423">
        <f t="shared" si="163"/>
        <v>33528.510740583493</v>
      </c>
      <c r="K3423">
        <f t="shared" si="164"/>
        <v>115.31889099678975</v>
      </c>
    </row>
    <row r="3424" spans="4:11" x14ac:dyDescent="0.35">
      <c r="D3424">
        <v>3415</v>
      </c>
      <c r="E3424" s="1">
        <v>43505</v>
      </c>
      <c r="F3424" s="1" t="str">
        <f t="shared" si="162"/>
        <v>Second halving</v>
      </c>
      <c r="G3424">
        <v>3654.3</v>
      </c>
      <c r="H3424">
        <f t="shared" si="163"/>
        <v>2588.3694379169128</v>
      </c>
      <c r="I3424">
        <f t="shared" si="163"/>
        <v>9331.4806180879477</v>
      </c>
      <c r="J3424">
        <f t="shared" si="163"/>
        <v>33562.039251324073</v>
      </c>
      <c r="K3424">
        <f t="shared" si="164"/>
        <v>115.72250711527852</v>
      </c>
    </row>
    <row r="3425" spans="4:11" x14ac:dyDescent="0.35">
      <c r="D3425">
        <v>3416</v>
      </c>
      <c r="E3425" s="1">
        <v>43506</v>
      </c>
      <c r="F3425" s="1" t="str">
        <f t="shared" si="162"/>
        <v>Second halving</v>
      </c>
      <c r="G3425">
        <v>3681.0509999999999</v>
      </c>
      <c r="H3425">
        <f t="shared" si="163"/>
        <v>2593.0285029051634</v>
      </c>
      <c r="I3425">
        <f t="shared" si="163"/>
        <v>9344.5446909532711</v>
      </c>
      <c r="J3425">
        <f t="shared" si="163"/>
        <v>33595.601290575396</v>
      </c>
      <c r="K3425">
        <f t="shared" si="164"/>
        <v>116.127535890182</v>
      </c>
    </row>
    <row r="3426" spans="4:11" x14ac:dyDescent="0.35">
      <c r="D3426">
        <v>3417</v>
      </c>
      <c r="E3426" s="1">
        <v>43507</v>
      </c>
      <c r="F3426" s="1" t="str">
        <f t="shared" si="162"/>
        <v>Second halving</v>
      </c>
      <c r="G3426">
        <v>3621.0279999999998</v>
      </c>
      <c r="H3426">
        <f t="shared" si="163"/>
        <v>2597.6959542103928</v>
      </c>
      <c r="I3426">
        <f t="shared" si="163"/>
        <v>9357.6270535206058</v>
      </c>
      <c r="J3426">
        <f t="shared" si="163"/>
        <v>33629.19689186597</v>
      </c>
      <c r="K3426">
        <f t="shared" si="164"/>
        <v>116.53398226579765</v>
      </c>
    </row>
    <row r="3427" spans="4:11" x14ac:dyDescent="0.35">
      <c r="D3427">
        <v>3418</v>
      </c>
      <c r="E3427" s="1">
        <v>43508</v>
      </c>
      <c r="F3427" s="1" t="str">
        <f t="shared" si="162"/>
        <v>Second halving</v>
      </c>
      <c r="G3427">
        <v>3622.7130000000002</v>
      </c>
      <c r="H3427">
        <f t="shared" si="163"/>
        <v>2602.3718069279716</v>
      </c>
      <c r="I3427">
        <f t="shared" si="163"/>
        <v>9370.7277313955346</v>
      </c>
      <c r="J3427">
        <f t="shared" si="163"/>
        <v>33662.826088757829</v>
      </c>
      <c r="K3427">
        <f t="shared" si="164"/>
        <v>116.94185120372795</v>
      </c>
    </row>
    <row r="3428" spans="4:11" x14ac:dyDescent="0.35">
      <c r="D3428">
        <v>3419</v>
      </c>
      <c r="E3428" s="1">
        <v>43509</v>
      </c>
      <c r="F3428" s="1" t="str">
        <f t="shared" si="162"/>
        <v>Second halving</v>
      </c>
      <c r="G3428">
        <v>3605.3130000000001</v>
      </c>
      <c r="H3428">
        <f t="shared" si="163"/>
        <v>2607.0560761804422</v>
      </c>
      <c r="I3428">
        <f t="shared" si="163"/>
        <v>9383.846750219489</v>
      </c>
      <c r="J3428">
        <f t="shared" si="163"/>
        <v>33696.488914846581</v>
      </c>
      <c r="K3428">
        <f t="shared" si="164"/>
        <v>117.351147682941</v>
      </c>
    </row>
    <row r="3429" spans="4:11" x14ac:dyDescent="0.35">
      <c r="D3429">
        <v>3420</v>
      </c>
      <c r="E3429" s="1">
        <v>43510</v>
      </c>
      <c r="F3429" s="1" t="str">
        <f t="shared" si="162"/>
        <v>Second halving</v>
      </c>
      <c r="G3429">
        <v>3592.91</v>
      </c>
      <c r="H3429">
        <f t="shared" si="163"/>
        <v>2611.748777117567</v>
      </c>
      <c r="I3429">
        <f t="shared" si="163"/>
        <v>9396.9841356697962</v>
      </c>
      <c r="J3429">
        <f t="shared" si="163"/>
        <v>33730.185403761425</v>
      </c>
      <c r="K3429">
        <f t="shared" si="164"/>
        <v>117.7618766998313</v>
      </c>
    </row>
    <row r="3430" spans="4:11" x14ac:dyDescent="0.35">
      <c r="D3430">
        <v>3421</v>
      </c>
      <c r="E3430" s="1">
        <v>43511</v>
      </c>
      <c r="F3430" s="1" t="str">
        <f t="shared" si="162"/>
        <v>Second halving</v>
      </c>
      <c r="G3430">
        <v>3601.058</v>
      </c>
      <c r="H3430">
        <f t="shared" si="163"/>
        <v>2616.4499249163787</v>
      </c>
      <c r="I3430">
        <f t="shared" si="163"/>
        <v>9410.1399134597341</v>
      </c>
      <c r="J3430">
        <f t="shared" si="163"/>
        <v>33763.915589165183</v>
      </c>
      <c r="K3430">
        <f t="shared" si="164"/>
        <v>118.17404326828073</v>
      </c>
    </row>
    <row r="3431" spans="4:11" x14ac:dyDescent="0.35">
      <c r="D3431">
        <v>3422</v>
      </c>
      <c r="E3431" s="1">
        <v>43512</v>
      </c>
      <c r="F3431" s="1" t="str">
        <f t="shared" si="162"/>
        <v>Second halving</v>
      </c>
      <c r="G3431">
        <v>3611.9749999999999</v>
      </c>
      <c r="H3431">
        <f t="shared" si="163"/>
        <v>2621.1595347812281</v>
      </c>
      <c r="I3431">
        <f t="shared" si="163"/>
        <v>9423.3141093385784</v>
      </c>
      <c r="J3431">
        <f t="shared" si="163"/>
        <v>33797.679504754342</v>
      </c>
      <c r="K3431">
        <f t="shared" si="164"/>
        <v>118.58765241971972</v>
      </c>
    </row>
    <row r="3432" spans="4:11" x14ac:dyDescent="0.35">
      <c r="D3432">
        <v>3423</v>
      </c>
      <c r="E3432" s="1">
        <v>43513</v>
      </c>
      <c r="F3432" s="1" t="str">
        <f t="shared" si="162"/>
        <v>Second halving</v>
      </c>
      <c r="G3432">
        <v>3661.741</v>
      </c>
      <c r="H3432">
        <f t="shared" si="163"/>
        <v>2625.8776219438346</v>
      </c>
      <c r="I3432">
        <f t="shared" si="163"/>
        <v>9436.5067490916535</v>
      </c>
      <c r="J3432">
        <f t="shared" si="163"/>
        <v>33831.477184259093</v>
      </c>
      <c r="K3432">
        <f t="shared" si="164"/>
        <v>119.00270920318874</v>
      </c>
    </row>
    <row r="3433" spans="4:11" x14ac:dyDescent="0.35">
      <c r="D3433">
        <v>3424</v>
      </c>
      <c r="E3433" s="1">
        <v>43514</v>
      </c>
      <c r="F3433" s="1" t="str">
        <f t="shared" si="162"/>
        <v>Second halving</v>
      </c>
      <c r="G3433">
        <v>3905.7429999999999</v>
      </c>
      <c r="H3433">
        <f t="shared" si="163"/>
        <v>2630.6042016633337</v>
      </c>
      <c r="I3433">
        <f t="shared" si="163"/>
        <v>9449.7178585403817</v>
      </c>
      <c r="J3433">
        <f t="shared" si="163"/>
        <v>33865.308661443349</v>
      </c>
      <c r="K3433">
        <f t="shared" si="164"/>
        <v>119.41921868539991</v>
      </c>
    </row>
    <row r="3434" spans="4:11" x14ac:dyDescent="0.35">
      <c r="D3434">
        <v>3425</v>
      </c>
      <c r="E3434" s="1">
        <v>43515</v>
      </c>
      <c r="F3434" s="1" t="str">
        <f t="shared" si="162"/>
        <v>Second halving</v>
      </c>
      <c r="G3434">
        <v>3922.098</v>
      </c>
      <c r="H3434">
        <f t="shared" si="163"/>
        <v>2635.3392892263278</v>
      </c>
      <c r="I3434">
        <f t="shared" si="163"/>
        <v>9462.9474635423394</v>
      </c>
      <c r="J3434">
        <f t="shared" si="163"/>
        <v>33899.173970104792</v>
      </c>
      <c r="K3434">
        <f t="shared" si="164"/>
        <v>119.83718595079881</v>
      </c>
    </row>
    <row r="3435" spans="4:11" x14ac:dyDescent="0.35">
      <c r="D3435">
        <v>3426</v>
      </c>
      <c r="E3435" s="1">
        <v>43516</v>
      </c>
      <c r="F3435" s="1" t="str">
        <f t="shared" si="162"/>
        <v>Second halving</v>
      </c>
      <c r="G3435">
        <v>3976.79</v>
      </c>
      <c r="H3435">
        <f t="shared" si="163"/>
        <v>2640.0828999469354</v>
      </c>
      <c r="I3435">
        <f t="shared" si="163"/>
        <v>9476.1955899912991</v>
      </c>
      <c r="J3435">
        <f t="shared" si="163"/>
        <v>33933.073144074893</v>
      </c>
      <c r="K3435">
        <f t="shared" si="164"/>
        <v>120.25661610162662</v>
      </c>
    </row>
    <row r="3436" spans="4:11" x14ac:dyDescent="0.35">
      <c r="D3436">
        <v>3427</v>
      </c>
      <c r="E3436" s="1">
        <v>43517</v>
      </c>
      <c r="F3436" s="1" t="str">
        <f t="shared" si="162"/>
        <v>Second halving</v>
      </c>
      <c r="G3436">
        <v>3936.34</v>
      </c>
      <c r="H3436">
        <f t="shared" si="163"/>
        <v>2644.8350491668398</v>
      </c>
      <c r="I3436">
        <f t="shared" si="163"/>
        <v>9489.4622638172877</v>
      </c>
      <c r="J3436">
        <f t="shared" si="163"/>
        <v>33967.006217218965</v>
      </c>
      <c r="K3436">
        <f t="shared" si="164"/>
        <v>120.67751425798232</v>
      </c>
    </row>
    <row r="3437" spans="4:11" x14ac:dyDescent="0.35">
      <c r="D3437">
        <v>3428</v>
      </c>
      <c r="E3437" s="1">
        <v>43518</v>
      </c>
      <c r="F3437" s="1" t="str">
        <f t="shared" si="162"/>
        <v>Second halving</v>
      </c>
      <c r="G3437">
        <v>3979.9949999999999</v>
      </c>
      <c r="H3437">
        <f t="shared" si="163"/>
        <v>2649.5957522553404</v>
      </c>
      <c r="I3437">
        <f t="shared" si="163"/>
        <v>9502.7475109866318</v>
      </c>
      <c r="J3437">
        <f t="shared" si="163"/>
        <v>34000.97322343618</v>
      </c>
      <c r="K3437">
        <f t="shared" si="164"/>
        <v>121.09988555788527</v>
      </c>
    </row>
    <row r="3438" spans="4:11" x14ac:dyDescent="0.35">
      <c r="D3438">
        <v>3429</v>
      </c>
      <c r="E3438" s="1">
        <v>43519</v>
      </c>
      <c r="F3438" s="1" t="str">
        <f t="shared" si="162"/>
        <v>Second halving</v>
      </c>
      <c r="G3438">
        <v>4145.4380000000001</v>
      </c>
      <c r="H3438">
        <f t="shared" si="163"/>
        <v>2654.3650246093998</v>
      </c>
      <c r="I3438">
        <f t="shared" si="163"/>
        <v>9516.0513575020141</v>
      </c>
      <c r="J3438">
        <f t="shared" si="163"/>
        <v>34034.974196659612</v>
      </c>
      <c r="K3438">
        <f t="shared" si="164"/>
        <v>121.52373515733788</v>
      </c>
    </row>
    <row r="3439" spans="4:11" x14ac:dyDescent="0.35">
      <c r="D3439">
        <v>3430</v>
      </c>
      <c r="E3439" s="1">
        <v>43520</v>
      </c>
      <c r="F3439" s="1" t="str">
        <f t="shared" si="162"/>
        <v>Second halving</v>
      </c>
      <c r="G3439">
        <v>3767.3049999999998</v>
      </c>
      <c r="H3439">
        <f t="shared" si="163"/>
        <v>2659.1428816536968</v>
      </c>
      <c r="I3439">
        <f t="shared" si="163"/>
        <v>9529.373829402517</v>
      </c>
      <c r="J3439">
        <f t="shared" si="163"/>
        <v>34069.009170856269</v>
      </c>
      <c r="K3439">
        <f t="shared" si="164"/>
        <v>121.94906823038858</v>
      </c>
    </row>
    <row r="3440" spans="4:11" x14ac:dyDescent="0.35">
      <c r="D3440">
        <v>3431</v>
      </c>
      <c r="E3440" s="1">
        <v>43521</v>
      </c>
      <c r="F3440" s="1" t="str">
        <f t="shared" si="162"/>
        <v>Second halving</v>
      </c>
      <c r="G3440">
        <v>3852.16</v>
      </c>
      <c r="H3440">
        <f t="shared" si="163"/>
        <v>2663.9293388406736</v>
      </c>
      <c r="I3440">
        <f t="shared" si="163"/>
        <v>9542.7149527636811</v>
      </c>
      <c r="J3440">
        <f t="shared" si="163"/>
        <v>34103.078180027122</v>
      </c>
      <c r="K3440">
        <f t="shared" si="164"/>
        <v>122.37588996919494</v>
      </c>
    </row>
    <row r="3441" spans="4:11" x14ac:dyDescent="0.35">
      <c r="D3441">
        <v>3432</v>
      </c>
      <c r="E3441" s="1">
        <v>43522</v>
      </c>
      <c r="F3441" s="1" t="str">
        <f t="shared" si="162"/>
        <v>Second halving</v>
      </c>
      <c r="G3441">
        <v>3830.6729999999998</v>
      </c>
      <c r="H3441">
        <f t="shared" si="163"/>
        <v>2668.7244116505867</v>
      </c>
      <c r="I3441">
        <f t="shared" si="163"/>
        <v>9556.0747536975505</v>
      </c>
      <c r="J3441">
        <f t="shared" si="163"/>
        <v>34137.181258207143</v>
      </c>
      <c r="K3441">
        <f t="shared" si="164"/>
        <v>122.80420558408713</v>
      </c>
    </row>
    <row r="3442" spans="4:11" x14ac:dyDescent="0.35">
      <c r="D3442">
        <v>3433</v>
      </c>
      <c r="E3442" s="1">
        <v>43523</v>
      </c>
      <c r="F3442" s="1" t="str">
        <f t="shared" si="162"/>
        <v>Second halving</v>
      </c>
      <c r="G3442">
        <v>3832.26</v>
      </c>
      <c r="H3442">
        <f t="shared" si="163"/>
        <v>2673.5281155915577</v>
      </c>
      <c r="I3442">
        <f t="shared" si="163"/>
        <v>9569.4532583527271</v>
      </c>
      <c r="J3442">
        <f t="shared" si="163"/>
        <v>34171.318439465344</v>
      </c>
      <c r="K3442">
        <f t="shared" si="164"/>
        <v>123.23402030363144</v>
      </c>
    </row>
    <row r="3443" spans="4:11" x14ac:dyDescent="0.35">
      <c r="D3443">
        <v>3434</v>
      </c>
      <c r="E3443" s="1">
        <v>43524</v>
      </c>
      <c r="F3443" s="1" t="str">
        <f t="shared" si="162"/>
        <v>Second halving</v>
      </c>
      <c r="G3443">
        <v>3826.0230000000001</v>
      </c>
      <c r="H3443">
        <f t="shared" si="163"/>
        <v>2678.3404661996224</v>
      </c>
      <c r="I3443">
        <f t="shared" si="163"/>
        <v>9582.8504929144219</v>
      </c>
      <c r="J3443">
        <f t="shared" si="163"/>
        <v>34205.489757904805</v>
      </c>
      <c r="K3443">
        <f t="shared" si="164"/>
        <v>123.66533937469416</v>
      </c>
    </row>
    <row r="3444" spans="4:11" x14ac:dyDescent="0.35">
      <c r="D3444">
        <v>3435</v>
      </c>
      <c r="E3444" s="1">
        <v>43525</v>
      </c>
      <c r="F3444" s="1" t="str">
        <f t="shared" si="162"/>
        <v>Second halving</v>
      </c>
      <c r="G3444">
        <v>3850.0709999999999</v>
      </c>
      <c r="H3444">
        <f t="shared" si="163"/>
        <v>2683.1614790387816</v>
      </c>
      <c r="I3444">
        <f t="shared" si="163"/>
        <v>9596.2664836045024</v>
      </c>
      <c r="J3444">
        <f t="shared" si="163"/>
        <v>34239.695247662705</v>
      </c>
      <c r="K3444">
        <f t="shared" si="164"/>
        <v>124.09816806250559</v>
      </c>
    </row>
    <row r="3445" spans="4:11" x14ac:dyDescent="0.35">
      <c r="D3445">
        <v>3436</v>
      </c>
      <c r="E3445" s="1">
        <v>43526</v>
      </c>
      <c r="F3445" s="1" t="str">
        <f t="shared" si="162"/>
        <v>Second halving</v>
      </c>
      <c r="G3445">
        <v>3845.1129999999998</v>
      </c>
      <c r="H3445">
        <f t="shared" si="163"/>
        <v>2687.9911697010516</v>
      </c>
      <c r="I3445">
        <f t="shared" si="163"/>
        <v>9609.7012566815501</v>
      </c>
      <c r="J3445">
        <f t="shared" si="163"/>
        <v>34273.93494291036</v>
      </c>
      <c r="K3445">
        <f t="shared" si="164"/>
        <v>124.53251165072437</v>
      </c>
    </row>
    <row r="3446" spans="4:11" x14ac:dyDescent="0.35">
      <c r="D3446">
        <v>3437</v>
      </c>
      <c r="E3446" s="1">
        <v>43527</v>
      </c>
      <c r="F3446" s="1" t="str">
        <f t="shared" si="162"/>
        <v>Second halving</v>
      </c>
      <c r="G3446">
        <v>3820.1460000000002</v>
      </c>
      <c r="H3446">
        <f t="shared" si="163"/>
        <v>2692.8295538065136</v>
      </c>
      <c r="I3446">
        <f t="shared" si="163"/>
        <v>9623.1548384409052</v>
      </c>
      <c r="J3446">
        <f t="shared" si="163"/>
        <v>34308.208877853263</v>
      </c>
      <c r="K3446">
        <f t="shared" si="164"/>
        <v>124.96837544150192</v>
      </c>
    </row>
    <row r="3447" spans="4:11" x14ac:dyDescent="0.35">
      <c r="D3447">
        <v>3438</v>
      </c>
      <c r="E3447" s="1">
        <v>43528</v>
      </c>
      <c r="F3447" s="1" t="str">
        <f t="shared" si="162"/>
        <v>Second halving</v>
      </c>
      <c r="G3447">
        <v>3732.5729999999999</v>
      </c>
      <c r="H3447">
        <f t="shared" si="163"/>
        <v>2697.6766470033654</v>
      </c>
      <c r="I3447">
        <f t="shared" si="163"/>
        <v>9636.6272552147238</v>
      </c>
      <c r="J3447">
        <f t="shared" si="163"/>
        <v>34342.51708673111</v>
      </c>
      <c r="K3447">
        <f t="shared" si="164"/>
        <v>125.40576475554718</v>
      </c>
    </row>
    <row r="3448" spans="4:11" x14ac:dyDescent="0.35">
      <c r="D3448">
        <v>3439</v>
      </c>
      <c r="E3448" s="1">
        <v>43529</v>
      </c>
      <c r="F3448" s="1" t="str">
        <f t="shared" si="162"/>
        <v>Second halving</v>
      </c>
      <c r="G3448">
        <v>3880.8</v>
      </c>
      <c r="H3448">
        <f t="shared" si="163"/>
        <v>2702.5324649679715</v>
      </c>
      <c r="I3448">
        <f t="shared" si="163"/>
        <v>9650.1185333720259</v>
      </c>
      <c r="J3448">
        <f t="shared" si="163"/>
        <v>34376.859603817837</v>
      </c>
      <c r="K3448">
        <f t="shared" si="164"/>
        <v>125.8446849321916</v>
      </c>
    </row>
    <row r="3449" spans="4:11" x14ac:dyDescent="0.35">
      <c r="D3449">
        <v>3440</v>
      </c>
      <c r="E3449" s="1">
        <v>43530</v>
      </c>
      <c r="F3449" s="1" t="str">
        <f t="shared" si="162"/>
        <v>Second halving</v>
      </c>
      <c r="G3449">
        <v>3884.998</v>
      </c>
      <c r="H3449">
        <f t="shared" si="163"/>
        <v>2707.3970234049139</v>
      </c>
      <c r="I3449">
        <f t="shared" si="163"/>
        <v>9663.6286993187477</v>
      </c>
      <c r="J3449">
        <f t="shared" si="163"/>
        <v>34411.23646342165</v>
      </c>
      <c r="K3449">
        <f t="shared" si="164"/>
        <v>126.28514132945428</v>
      </c>
    </row>
    <row r="3450" spans="4:11" x14ac:dyDescent="0.35">
      <c r="D3450">
        <v>3441</v>
      </c>
      <c r="E3450" s="1">
        <v>43531</v>
      </c>
      <c r="F3450" s="1" t="str">
        <f t="shared" si="162"/>
        <v>Second halving</v>
      </c>
      <c r="G3450">
        <v>3891.7310000000002</v>
      </c>
      <c r="H3450">
        <f t="shared" si="163"/>
        <v>2712.270338047043</v>
      </c>
      <c r="I3450">
        <f t="shared" si="163"/>
        <v>9677.1577794977948</v>
      </c>
      <c r="J3450">
        <f t="shared" si="163"/>
        <v>34445.64769988507</v>
      </c>
      <c r="K3450">
        <f t="shared" si="164"/>
        <v>126.72713932410737</v>
      </c>
    </row>
    <row r="3451" spans="4:11" x14ac:dyDescent="0.35">
      <c r="D3451">
        <v>3442</v>
      </c>
      <c r="E3451" s="1">
        <v>43532</v>
      </c>
      <c r="F3451" s="1" t="str">
        <f t="shared" si="162"/>
        <v>Second halving</v>
      </c>
      <c r="G3451">
        <v>3875.47</v>
      </c>
      <c r="H3451">
        <f t="shared" si="163"/>
        <v>2717.1524246555277</v>
      </c>
      <c r="I3451">
        <f t="shared" si="163"/>
        <v>9690.7058003890925</v>
      </c>
      <c r="J3451">
        <f t="shared" si="163"/>
        <v>34480.093347584952</v>
      </c>
      <c r="K3451">
        <f t="shared" si="164"/>
        <v>127.17068431174175</v>
      </c>
    </row>
    <row r="3452" spans="4:11" x14ac:dyDescent="0.35">
      <c r="D3452">
        <v>3443</v>
      </c>
      <c r="E3452" s="1">
        <v>43533</v>
      </c>
      <c r="F3452" s="1" t="str">
        <f t="shared" si="162"/>
        <v>Second halving</v>
      </c>
      <c r="G3452">
        <v>3950.61</v>
      </c>
      <c r="H3452">
        <f t="shared" si="163"/>
        <v>2722.0432990199079</v>
      </c>
      <c r="I3452">
        <f t="shared" si="163"/>
        <v>9704.2727885096374</v>
      </c>
      <c r="J3452">
        <f t="shared" si="163"/>
        <v>34514.573440932531</v>
      </c>
      <c r="K3452">
        <f t="shared" si="164"/>
        <v>127.61578170683286</v>
      </c>
    </row>
    <row r="3453" spans="4:11" x14ac:dyDescent="0.35">
      <c r="D3453">
        <v>3444</v>
      </c>
      <c r="E3453" s="1">
        <v>43534</v>
      </c>
      <c r="F3453" s="1" t="str">
        <f t="shared" si="162"/>
        <v>Second halving</v>
      </c>
      <c r="G3453">
        <v>3932.0430000000001</v>
      </c>
      <c r="H3453">
        <f t="shared" si="163"/>
        <v>2726.9429769581438</v>
      </c>
      <c r="I3453">
        <f t="shared" si="163"/>
        <v>9717.8587704135516</v>
      </c>
      <c r="J3453">
        <f t="shared" si="163"/>
        <v>34549.088014373461</v>
      </c>
      <c r="K3453">
        <f t="shared" si="164"/>
        <v>128.06243694280678</v>
      </c>
    </row>
    <row r="3454" spans="4:11" x14ac:dyDescent="0.35">
      <c r="D3454">
        <v>3445</v>
      </c>
      <c r="E3454" s="1">
        <v>43535</v>
      </c>
      <c r="F3454" s="1" t="str">
        <f t="shared" si="162"/>
        <v>Second halving</v>
      </c>
      <c r="G3454">
        <v>3882.6149999999998</v>
      </c>
      <c r="H3454">
        <f t="shared" si="163"/>
        <v>2731.8514743166684</v>
      </c>
      <c r="I3454">
        <f t="shared" si="163"/>
        <v>9731.4637726921319</v>
      </c>
      <c r="J3454">
        <f t="shared" si="163"/>
        <v>34583.637102387831</v>
      </c>
      <c r="K3454">
        <f t="shared" si="164"/>
        <v>128.51065547210661</v>
      </c>
    </row>
    <row r="3455" spans="4:11" x14ac:dyDescent="0.35">
      <c r="D3455">
        <v>3446</v>
      </c>
      <c r="E3455" s="1">
        <v>43536</v>
      </c>
      <c r="F3455" s="1" t="str">
        <f t="shared" si="162"/>
        <v>Second halving</v>
      </c>
      <c r="G3455">
        <v>3891.346</v>
      </c>
      <c r="H3455">
        <f t="shared" si="163"/>
        <v>2736.7688069704386</v>
      </c>
      <c r="I3455">
        <f t="shared" si="163"/>
        <v>9745.0878219739006</v>
      </c>
      <c r="J3455">
        <f t="shared" si="163"/>
        <v>34618.220739490214</v>
      </c>
      <c r="K3455">
        <f t="shared" si="164"/>
        <v>128.96044276625898</v>
      </c>
    </row>
    <row r="3456" spans="4:11" x14ac:dyDescent="0.35">
      <c r="D3456">
        <v>3447</v>
      </c>
      <c r="E3456" s="1">
        <v>43537</v>
      </c>
      <c r="F3456" s="1" t="str">
        <f t="shared" si="162"/>
        <v>Second halving</v>
      </c>
      <c r="G3456">
        <v>3882.8009999999999</v>
      </c>
      <c r="H3456">
        <f t="shared" si="163"/>
        <v>2741.6949908229853</v>
      </c>
      <c r="I3456">
        <f t="shared" si="163"/>
        <v>9758.7309449246641</v>
      </c>
      <c r="J3456">
        <f t="shared" si="163"/>
        <v>34652.838960229703</v>
      </c>
      <c r="K3456">
        <f t="shared" si="164"/>
        <v>129.41180431594088</v>
      </c>
    </row>
    <row r="3457" spans="4:11" x14ac:dyDescent="0.35">
      <c r="D3457">
        <v>3448</v>
      </c>
      <c r="E3457" s="1">
        <v>43538</v>
      </c>
      <c r="F3457" s="1" t="str">
        <f t="shared" si="162"/>
        <v>Second halving</v>
      </c>
      <c r="G3457">
        <v>3885.9879999999998</v>
      </c>
      <c r="H3457">
        <f t="shared" si="163"/>
        <v>2746.6300418064666</v>
      </c>
      <c r="I3457">
        <f t="shared" si="163"/>
        <v>9772.3931682475595</v>
      </c>
      <c r="J3457">
        <f t="shared" si="163"/>
        <v>34687.491799189927</v>
      </c>
      <c r="K3457">
        <f t="shared" si="164"/>
        <v>129.86474563104667</v>
      </c>
    </row>
    <row r="3458" spans="4:11" x14ac:dyDescent="0.35">
      <c r="D3458">
        <v>3449</v>
      </c>
      <c r="E3458" s="1">
        <v>43539</v>
      </c>
      <c r="F3458" s="1" t="str">
        <f t="shared" si="162"/>
        <v>Second halving</v>
      </c>
      <c r="G3458">
        <v>3935.415</v>
      </c>
      <c r="H3458">
        <f t="shared" si="163"/>
        <v>2751.5739758817181</v>
      </c>
      <c r="I3458">
        <f t="shared" si="163"/>
        <v>9786.0745186831064</v>
      </c>
      <c r="J3458">
        <f t="shared" si="163"/>
        <v>34722.179290989116</v>
      </c>
      <c r="K3458">
        <f t="shared" si="164"/>
        <v>130.31927224075534</v>
      </c>
    </row>
    <row r="3459" spans="4:11" x14ac:dyDescent="0.35">
      <c r="D3459">
        <v>3450</v>
      </c>
      <c r="E3459" s="1">
        <v>43540</v>
      </c>
      <c r="F3459" s="1" t="str">
        <f t="shared" si="162"/>
        <v>Second halving</v>
      </c>
      <c r="G3459">
        <v>4022.538</v>
      </c>
      <c r="H3459">
        <f t="shared" si="163"/>
        <v>2756.5268090383051</v>
      </c>
      <c r="I3459">
        <f t="shared" si="163"/>
        <v>9799.7750230092643</v>
      </c>
      <c r="J3459">
        <f t="shared" si="163"/>
        <v>34756.9014702801</v>
      </c>
      <c r="K3459">
        <f t="shared" si="164"/>
        <v>130.77538969359799</v>
      </c>
    </row>
    <row r="3460" spans="4:11" x14ac:dyDescent="0.35">
      <c r="D3460">
        <v>3451</v>
      </c>
      <c r="E3460" s="1">
        <v>43541</v>
      </c>
      <c r="F3460" s="1" t="str">
        <f t="shared" si="162"/>
        <v>Second halving</v>
      </c>
      <c r="G3460">
        <v>3999.6610000000001</v>
      </c>
      <c r="H3460">
        <f t="shared" si="163"/>
        <v>2761.4885572945741</v>
      </c>
      <c r="I3460">
        <f t="shared" si="163"/>
        <v>9813.4947080414786</v>
      </c>
      <c r="J3460">
        <f t="shared" si="163"/>
        <v>34791.658371750374</v>
      </c>
      <c r="K3460">
        <f t="shared" si="164"/>
        <v>131.2331035575256</v>
      </c>
    </row>
    <row r="3461" spans="4:11" x14ac:dyDescent="0.35">
      <c r="D3461">
        <v>3452</v>
      </c>
      <c r="E3461" s="1">
        <v>43542</v>
      </c>
      <c r="F3461" s="1" t="str">
        <f t="shared" si="162"/>
        <v>Second halving</v>
      </c>
      <c r="G3461">
        <v>4004.8110000000001</v>
      </c>
      <c r="H3461">
        <f t="shared" si="163"/>
        <v>2766.4592366977045</v>
      </c>
      <c r="I3461">
        <f t="shared" si="163"/>
        <v>9827.2336006327369</v>
      </c>
      <c r="J3461">
        <f t="shared" si="163"/>
        <v>34826.45003012212</v>
      </c>
      <c r="K3461">
        <f t="shared" si="164"/>
        <v>131.69241941997694</v>
      </c>
    </row>
    <row r="3462" spans="4:11" x14ac:dyDescent="0.35">
      <c r="D3462">
        <v>3453</v>
      </c>
      <c r="E3462" s="1">
        <v>43543</v>
      </c>
      <c r="F3462" s="1" t="str">
        <f t="shared" si="162"/>
        <v>Second halving</v>
      </c>
      <c r="G3462">
        <v>4033.7179999999998</v>
      </c>
      <c r="H3462">
        <f t="shared" si="163"/>
        <v>2771.4388633237604</v>
      </c>
      <c r="I3462">
        <f t="shared" si="163"/>
        <v>9840.9917276736232</v>
      </c>
      <c r="J3462">
        <f t="shared" si="163"/>
        <v>34861.276480152235</v>
      </c>
      <c r="K3462">
        <f t="shared" si="164"/>
        <v>132.15334288794688</v>
      </c>
    </row>
    <row r="3463" spans="4:11" x14ac:dyDescent="0.35">
      <c r="D3463">
        <v>3454</v>
      </c>
      <c r="E3463" s="1">
        <v>43544</v>
      </c>
      <c r="F3463" s="1" t="str">
        <f t="shared" si="162"/>
        <v>Second halving</v>
      </c>
      <c r="G3463">
        <v>4064.0859999999998</v>
      </c>
      <c r="H3463">
        <f t="shared" si="163"/>
        <v>2776.4274532777431</v>
      </c>
      <c r="I3463">
        <f t="shared" si="163"/>
        <v>9854.7691160923678</v>
      </c>
      <c r="J3463">
        <f t="shared" si="163"/>
        <v>34896.137756632386</v>
      </c>
      <c r="K3463">
        <f t="shared" si="164"/>
        <v>132.6158795880547</v>
      </c>
    </row>
    <row r="3464" spans="4:11" x14ac:dyDescent="0.35">
      <c r="D3464">
        <v>3455</v>
      </c>
      <c r="E3464" s="1">
        <v>43545</v>
      </c>
      <c r="F3464" s="1" t="str">
        <f t="shared" si="162"/>
        <v>Second halving</v>
      </c>
      <c r="G3464">
        <v>3999.3229999999999</v>
      </c>
      <c r="H3464">
        <f t="shared" si="163"/>
        <v>2781.4250226936433</v>
      </c>
      <c r="I3464">
        <f t="shared" si="163"/>
        <v>9868.5657928548972</v>
      </c>
      <c r="J3464">
        <f t="shared" si="163"/>
        <v>34931.033894389016</v>
      </c>
      <c r="K3464">
        <f t="shared" si="164"/>
        <v>133.0800351666129</v>
      </c>
    </row>
    <row r="3465" spans="4:11" x14ac:dyDescent="0.35">
      <c r="D3465">
        <v>3456</v>
      </c>
      <c r="E3465" s="1">
        <v>43546</v>
      </c>
      <c r="F3465" s="1" t="str">
        <f t="shared" si="162"/>
        <v>Second halving</v>
      </c>
      <c r="G3465">
        <v>4003.55</v>
      </c>
      <c r="H3465">
        <f t="shared" si="163"/>
        <v>2786.431587734492</v>
      </c>
      <c r="I3465">
        <f t="shared" si="163"/>
        <v>9882.3817849648949</v>
      </c>
      <c r="J3465">
        <f t="shared" si="163"/>
        <v>34965.9649282834</v>
      </c>
      <c r="K3465">
        <f t="shared" si="164"/>
        <v>133.54581528969607</v>
      </c>
    </row>
    <row r="3466" spans="4:11" x14ac:dyDescent="0.35">
      <c r="D3466">
        <v>3457</v>
      </c>
      <c r="E3466" s="1">
        <v>43547</v>
      </c>
      <c r="F3466" s="1" t="str">
        <f t="shared" si="162"/>
        <v>Second halving</v>
      </c>
      <c r="G3466">
        <v>4009.4679999999998</v>
      </c>
      <c r="H3466">
        <f t="shared" si="163"/>
        <v>2791.4471645924141</v>
      </c>
      <c r="I3466">
        <f t="shared" si="163"/>
        <v>9896.2171194638468</v>
      </c>
      <c r="J3466">
        <f t="shared" si="163"/>
        <v>35000.930893211676</v>
      </c>
      <c r="K3466">
        <f t="shared" si="164"/>
        <v>134.01322564321001</v>
      </c>
    </row>
    <row r="3467" spans="4:11" x14ac:dyDescent="0.35">
      <c r="D3467">
        <v>3458</v>
      </c>
      <c r="E3467" s="1">
        <v>43548</v>
      </c>
      <c r="F3467" s="1" t="str">
        <f t="shared" ref="F3467:F3530" si="165">INDEX($C$2:$C$6,MATCH(E3467,$B$2:$B$6,1))</f>
        <v>Second halving</v>
      </c>
      <c r="G3467">
        <v>3994.0279999999998</v>
      </c>
      <c r="H3467">
        <f t="shared" si="163"/>
        <v>2796.4717694886804</v>
      </c>
      <c r="I3467">
        <f t="shared" si="163"/>
        <v>9910.0718234310971</v>
      </c>
      <c r="J3467">
        <f t="shared" si="163"/>
        <v>35035.931824104882</v>
      </c>
      <c r="K3467">
        <f t="shared" si="164"/>
        <v>134.48227193296125</v>
      </c>
    </row>
    <row r="3468" spans="4:11" x14ac:dyDescent="0.35">
      <c r="D3468">
        <v>3459</v>
      </c>
      <c r="E3468" s="1">
        <v>43549</v>
      </c>
      <c r="F3468" s="1" t="str">
        <f t="shared" si="165"/>
        <v>Second halving</v>
      </c>
      <c r="G3468">
        <v>3929.308</v>
      </c>
      <c r="H3468">
        <f t="shared" ref="H3468:J3531" si="166">H3467*(1+INDEX(H$2:H$6,MATCH($F3468,$C$2:$C$6,0)))</f>
        <v>2801.5054186737602</v>
      </c>
      <c r="I3468">
        <f t="shared" si="166"/>
        <v>9923.9459239839016</v>
      </c>
      <c r="J3468">
        <f t="shared" si="166"/>
        <v>35070.967755928985</v>
      </c>
      <c r="K3468">
        <f t="shared" ref="K3468:K3531" si="167">K3467*(1+$K$7)</f>
        <v>134.95295988472662</v>
      </c>
    </row>
    <row r="3469" spans="4:11" x14ac:dyDescent="0.35">
      <c r="D3469">
        <v>3460</v>
      </c>
      <c r="E3469" s="1">
        <v>43550</v>
      </c>
      <c r="F3469" s="1" t="str">
        <f t="shared" si="165"/>
        <v>Second halving</v>
      </c>
      <c r="G3469">
        <v>3945.3249999999998</v>
      </c>
      <c r="H3469">
        <f t="shared" si="166"/>
        <v>2806.5481284273733</v>
      </c>
      <c r="I3469">
        <f t="shared" si="166"/>
        <v>9937.8394482774802</v>
      </c>
      <c r="J3469">
        <f t="shared" si="166"/>
        <v>35106.038723684913</v>
      </c>
      <c r="K3469">
        <f t="shared" si="167"/>
        <v>135.42529524432317</v>
      </c>
    </row>
    <row r="3470" spans="4:11" x14ac:dyDescent="0.35">
      <c r="D3470">
        <v>3461</v>
      </c>
      <c r="E3470" s="1">
        <v>43551</v>
      </c>
      <c r="F3470" s="1" t="str">
        <f t="shared" si="165"/>
        <v>Second halving</v>
      </c>
      <c r="G3470">
        <v>4051.9029999999998</v>
      </c>
      <c r="H3470">
        <f t="shared" si="166"/>
        <v>2811.5999150585426</v>
      </c>
      <c r="I3470">
        <f t="shared" si="166"/>
        <v>9951.7524235050696</v>
      </c>
      <c r="J3470">
        <f t="shared" si="166"/>
        <v>35141.144762408592</v>
      </c>
      <c r="K3470">
        <f t="shared" si="167"/>
        <v>135.89928377767831</v>
      </c>
    </row>
    <row r="3471" spans="4:11" x14ac:dyDescent="0.35">
      <c r="D3471">
        <v>3462</v>
      </c>
      <c r="E3471" s="1">
        <v>43552</v>
      </c>
      <c r="F3471" s="1" t="str">
        <f t="shared" si="165"/>
        <v>Second halving</v>
      </c>
      <c r="G3471">
        <v>4039.0010000000002</v>
      </c>
      <c r="H3471">
        <f t="shared" si="166"/>
        <v>2816.6607949056479</v>
      </c>
      <c r="I3471">
        <f t="shared" si="166"/>
        <v>9965.684876897978</v>
      </c>
      <c r="J3471">
        <f t="shared" si="166"/>
        <v>35176.285907170997</v>
      </c>
      <c r="K3471">
        <f t="shared" si="167"/>
        <v>136.37493127090019</v>
      </c>
    </row>
    <row r="3472" spans="4:11" x14ac:dyDescent="0.35">
      <c r="D3472">
        <v>3463</v>
      </c>
      <c r="E3472" s="1">
        <v>43553</v>
      </c>
      <c r="F3472" s="1" t="str">
        <f t="shared" si="165"/>
        <v>Second halving</v>
      </c>
      <c r="G3472">
        <v>4119.018</v>
      </c>
      <c r="H3472">
        <f t="shared" si="166"/>
        <v>2821.7307843364783</v>
      </c>
      <c r="I3472">
        <f t="shared" si="166"/>
        <v>9979.636835725636</v>
      </c>
      <c r="J3472">
        <f t="shared" si="166"/>
        <v>35211.462193078165</v>
      </c>
      <c r="K3472">
        <f t="shared" si="167"/>
        <v>136.85224353034835</v>
      </c>
    </row>
    <row r="3473" spans="4:11" x14ac:dyDescent="0.35">
      <c r="D3473">
        <v>3464</v>
      </c>
      <c r="E3473" s="1">
        <v>43554</v>
      </c>
      <c r="F3473" s="1" t="str">
        <f t="shared" si="165"/>
        <v>Second halving</v>
      </c>
      <c r="G3473">
        <v>4117.848</v>
      </c>
      <c r="H3473">
        <f t="shared" si="166"/>
        <v>2826.8098997482839</v>
      </c>
      <c r="I3473">
        <f t="shared" si="166"/>
        <v>9993.608327295653</v>
      </c>
      <c r="J3473">
        <f t="shared" si="166"/>
        <v>35246.673655271239</v>
      </c>
      <c r="K3473">
        <f t="shared" si="167"/>
        <v>137.33122638270459</v>
      </c>
    </row>
    <row r="3474" spans="4:11" x14ac:dyDescent="0.35">
      <c r="D3474">
        <v>3465</v>
      </c>
      <c r="E3474" s="1">
        <v>43555</v>
      </c>
      <c r="F3474" s="1" t="str">
        <f t="shared" si="165"/>
        <v>Second halving</v>
      </c>
      <c r="G3474">
        <v>4117.51</v>
      </c>
      <c r="H3474">
        <f t="shared" si="166"/>
        <v>2831.8981575678308</v>
      </c>
      <c r="I3474">
        <f t="shared" si="166"/>
        <v>10007.599378953868</v>
      </c>
      <c r="J3474">
        <f t="shared" si="166"/>
        <v>35281.920328926506</v>
      </c>
      <c r="K3474">
        <f t="shared" si="167"/>
        <v>137.81188567504407</v>
      </c>
    </row>
    <row r="3475" spans="4:11" x14ac:dyDescent="0.35">
      <c r="D3475">
        <v>3466</v>
      </c>
      <c r="E3475" s="1">
        <v>43556</v>
      </c>
      <c r="F3475" s="1" t="str">
        <f t="shared" si="165"/>
        <v>Second halving</v>
      </c>
      <c r="G3475">
        <v>4156.3900000000003</v>
      </c>
      <c r="H3475">
        <f t="shared" si="166"/>
        <v>2836.995574251453</v>
      </c>
      <c r="I3475">
        <f t="shared" si="166"/>
        <v>10021.610018084404</v>
      </c>
      <c r="J3475">
        <f t="shared" si="166"/>
        <v>35317.202249255432</v>
      </c>
      <c r="K3475">
        <f t="shared" si="167"/>
        <v>138.29422727490672</v>
      </c>
    </row>
    <row r="3476" spans="4:11" x14ac:dyDescent="0.35">
      <c r="D3476">
        <v>3467</v>
      </c>
      <c r="E3476" s="1">
        <v>43557</v>
      </c>
      <c r="F3476" s="1" t="str">
        <f t="shared" si="165"/>
        <v>Second halving</v>
      </c>
      <c r="G3476">
        <v>4908.6880000000001</v>
      </c>
      <c r="H3476">
        <f t="shared" si="166"/>
        <v>2842.1021662851058</v>
      </c>
      <c r="I3476">
        <f t="shared" si="166"/>
        <v>10035.640272109724</v>
      </c>
      <c r="J3476">
        <f t="shared" si="166"/>
        <v>35352.519451504682</v>
      </c>
      <c r="K3476">
        <f t="shared" si="167"/>
        <v>138.77825707036891</v>
      </c>
    </row>
    <row r="3477" spans="4:11" x14ac:dyDescent="0.35">
      <c r="D3477">
        <v>3468</v>
      </c>
      <c r="E3477" s="1">
        <v>43558</v>
      </c>
      <c r="F3477" s="1" t="str">
        <f t="shared" si="165"/>
        <v>Second halving</v>
      </c>
      <c r="G3477">
        <v>4977.0010000000002</v>
      </c>
      <c r="H3477">
        <f t="shared" si="166"/>
        <v>2847.2179501844189</v>
      </c>
      <c r="I3477">
        <f t="shared" si="166"/>
        <v>10049.690168490679</v>
      </c>
      <c r="J3477">
        <f t="shared" si="166"/>
        <v>35387.871970956185</v>
      </c>
      <c r="K3477">
        <f t="shared" si="167"/>
        <v>139.2639809701152</v>
      </c>
    </row>
    <row r="3478" spans="4:11" x14ac:dyDescent="0.35">
      <c r="D3478">
        <v>3469</v>
      </c>
      <c r="E3478" s="1">
        <v>43559</v>
      </c>
      <c r="F3478" s="1" t="str">
        <f t="shared" si="165"/>
        <v>Second halving</v>
      </c>
      <c r="G3478">
        <v>4917.8459999999995</v>
      </c>
      <c r="H3478">
        <f t="shared" si="166"/>
        <v>2852.3429424947508</v>
      </c>
      <c r="I3478">
        <f t="shared" si="166"/>
        <v>10063.759734726567</v>
      </c>
      <c r="J3478">
        <f t="shared" si="166"/>
        <v>35423.259842927138</v>
      </c>
      <c r="K3478">
        <f t="shared" si="167"/>
        <v>139.7514049035106</v>
      </c>
    </row>
    <row r="3479" spans="4:11" x14ac:dyDescent="0.35">
      <c r="D3479">
        <v>3470</v>
      </c>
      <c r="E3479" s="1">
        <v>43560</v>
      </c>
      <c r="F3479" s="1" t="str">
        <f t="shared" si="165"/>
        <v>Second halving</v>
      </c>
      <c r="G3479">
        <v>5053.72</v>
      </c>
      <c r="H3479">
        <f t="shared" si="166"/>
        <v>2857.4771597912413</v>
      </c>
      <c r="I3479">
        <f t="shared" si="166"/>
        <v>10077.848998355184</v>
      </c>
      <c r="J3479">
        <f t="shared" si="166"/>
        <v>35458.683102770061</v>
      </c>
      <c r="K3479">
        <f t="shared" si="167"/>
        <v>140.24053482067291</v>
      </c>
    </row>
    <row r="3480" spans="4:11" x14ac:dyDescent="0.35">
      <c r="D3480">
        <v>3471</v>
      </c>
      <c r="E3480" s="1">
        <v>43561</v>
      </c>
      <c r="F3480" s="1" t="str">
        <f t="shared" si="165"/>
        <v>Second halving</v>
      </c>
      <c r="G3480">
        <v>5058.34</v>
      </c>
      <c r="H3480">
        <f t="shared" si="166"/>
        <v>2862.6206186788654</v>
      </c>
      <c r="I3480">
        <f t="shared" si="166"/>
        <v>10091.957986952882</v>
      </c>
      <c r="J3480">
        <f t="shared" si="166"/>
        <v>35494.141785872824</v>
      </c>
      <c r="K3480">
        <f t="shared" si="167"/>
        <v>140.73137669254527</v>
      </c>
    </row>
    <row r="3481" spans="4:11" x14ac:dyDescent="0.35">
      <c r="D3481">
        <v>3472</v>
      </c>
      <c r="E3481" s="1">
        <v>43562</v>
      </c>
      <c r="F3481" s="1" t="str">
        <f t="shared" si="165"/>
        <v>Second halving</v>
      </c>
      <c r="G3481">
        <v>5208.0200000000004</v>
      </c>
      <c r="H3481">
        <f t="shared" si="166"/>
        <v>2867.7733357924876</v>
      </c>
      <c r="I3481">
        <f t="shared" si="166"/>
        <v>10106.086728134616</v>
      </c>
      <c r="J3481">
        <f t="shared" si="166"/>
        <v>35529.635927658695</v>
      </c>
      <c r="K3481">
        <f t="shared" si="167"/>
        <v>141.2239365109692</v>
      </c>
    </row>
    <row r="3482" spans="4:11" x14ac:dyDescent="0.35">
      <c r="D3482">
        <v>3473</v>
      </c>
      <c r="E3482" s="1">
        <v>43563</v>
      </c>
      <c r="F3482" s="1" t="str">
        <f t="shared" si="165"/>
        <v>Second halving</v>
      </c>
      <c r="G3482">
        <v>5296.9309999999996</v>
      </c>
      <c r="H3482">
        <f t="shared" si="166"/>
        <v>2872.935327796914</v>
      </c>
      <c r="I3482">
        <f t="shared" si="166"/>
        <v>10120.235249554005</v>
      </c>
      <c r="J3482">
        <f t="shared" si="166"/>
        <v>35565.16556358635</v>
      </c>
      <c r="K3482">
        <f t="shared" si="167"/>
        <v>141.71822028875761</v>
      </c>
    </row>
    <row r="3483" spans="4:11" x14ac:dyDescent="0.35">
      <c r="D3483">
        <v>3474</v>
      </c>
      <c r="E3483" s="1">
        <v>43564</v>
      </c>
      <c r="F3483" s="1" t="str">
        <f t="shared" si="165"/>
        <v>Second halving</v>
      </c>
      <c r="G3483">
        <v>5196.9849999999997</v>
      </c>
      <c r="H3483">
        <f t="shared" si="166"/>
        <v>2878.1066113869483</v>
      </c>
      <c r="I3483">
        <f t="shared" si="166"/>
        <v>10134.403578903382</v>
      </c>
      <c r="J3483">
        <f t="shared" si="166"/>
        <v>35600.730729149931</v>
      </c>
      <c r="K3483">
        <f t="shared" si="167"/>
        <v>142.21423405976827</v>
      </c>
    </row>
    <row r="3484" spans="4:11" x14ac:dyDescent="0.35">
      <c r="D3484">
        <v>3475</v>
      </c>
      <c r="E3484" s="1">
        <v>43565</v>
      </c>
      <c r="F3484" s="1" t="str">
        <f t="shared" si="165"/>
        <v>Second halving</v>
      </c>
      <c r="G3484">
        <v>5319.7049999999999</v>
      </c>
      <c r="H3484">
        <f t="shared" si="166"/>
        <v>2883.2872032874448</v>
      </c>
      <c r="I3484">
        <f t="shared" si="166"/>
        <v>10148.591743913848</v>
      </c>
      <c r="J3484">
        <f t="shared" si="166"/>
        <v>35636.331459879075</v>
      </c>
      <c r="K3484">
        <f t="shared" si="167"/>
        <v>142.71198387897746</v>
      </c>
    </row>
    <row r="3485" spans="4:11" x14ac:dyDescent="0.35">
      <c r="D3485">
        <v>3476</v>
      </c>
      <c r="E3485" s="1">
        <v>43566</v>
      </c>
      <c r="F3485" s="1" t="str">
        <f t="shared" si="165"/>
        <v>Second halving</v>
      </c>
      <c r="G3485">
        <v>5046.8649999999998</v>
      </c>
      <c r="H3485">
        <f t="shared" si="166"/>
        <v>2888.477120253362</v>
      </c>
      <c r="I3485">
        <f t="shared" si="166"/>
        <v>10162.799772355329</v>
      </c>
      <c r="J3485">
        <f t="shared" si="166"/>
        <v>35671.967791338953</v>
      </c>
      <c r="K3485">
        <f t="shared" si="167"/>
        <v>143.21147582255389</v>
      </c>
    </row>
    <row r="3486" spans="4:11" x14ac:dyDescent="0.35">
      <c r="D3486">
        <v>3477</v>
      </c>
      <c r="E3486" s="1">
        <v>43567</v>
      </c>
      <c r="F3486" s="1" t="str">
        <f t="shared" si="165"/>
        <v>Second halving</v>
      </c>
      <c r="G3486">
        <v>5088.7479999999996</v>
      </c>
      <c r="H3486">
        <f t="shared" si="166"/>
        <v>2893.6763790698183</v>
      </c>
      <c r="I3486">
        <f t="shared" si="166"/>
        <v>10177.027692036627</v>
      </c>
      <c r="J3486">
        <f t="shared" si="166"/>
        <v>35707.639759130288</v>
      </c>
      <c r="K3486">
        <f t="shared" si="167"/>
        <v>143.71271598793285</v>
      </c>
    </row>
    <row r="3487" spans="4:11" x14ac:dyDescent="0.35">
      <c r="D3487">
        <v>3478</v>
      </c>
      <c r="E3487" s="1">
        <v>43568</v>
      </c>
      <c r="F3487" s="1" t="str">
        <f t="shared" si="165"/>
        <v>Second halving</v>
      </c>
      <c r="G3487">
        <v>5077.7179999999998</v>
      </c>
      <c r="H3487">
        <f t="shared" si="166"/>
        <v>2898.884996552144</v>
      </c>
      <c r="I3487">
        <f t="shared" si="166"/>
        <v>10191.275530805478</v>
      </c>
      <c r="J3487">
        <f t="shared" si="166"/>
        <v>35743.347398889418</v>
      </c>
      <c r="K3487">
        <f t="shared" si="167"/>
        <v>144.21571049389064</v>
      </c>
    </row>
    <row r="3488" spans="4:11" x14ac:dyDescent="0.35">
      <c r="D3488">
        <v>3479</v>
      </c>
      <c r="E3488" s="1">
        <v>43569</v>
      </c>
      <c r="F3488" s="1" t="str">
        <f t="shared" si="165"/>
        <v>Second halving</v>
      </c>
      <c r="G3488">
        <v>5172.451</v>
      </c>
      <c r="H3488">
        <f t="shared" si="166"/>
        <v>2904.1029895459378</v>
      </c>
      <c r="I3488">
        <f t="shared" si="166"/>
        <v>10205.543316548607</v>
      </c>
      <c r="J3488">
        <f t="shared" si="166"/>
        <v>35779.090746288304</v>
      </c>
      <c r="K3488">
        <f t="shared" si="167"/>
        <v>144.72046548061925</v>
      </c>
    </row>
    <row r="3489" spans="4:11" x14ac:dyDescent="0.35">
      <c r="D3489">
        <v>3480</v>
      </c>
      <c r="E3489" s="1">
        <v>43570</v>
      </c>
      <c r="F3489" s="1" t="str">
        <f t="shared" si="165"/>
        <v>Second halving</v>
      </c>
      <c r="G3489">
        <v>5033.0950000000003</v>
      </c>
      <c r="H3489">
        <f t="shared" si="166"/>
        <v>2909.3303749271204</v>
      </c>
      <c r="I3489">
        <f t="shared" si="166"/>
        <v>10219.831077191775</v>
      </c>
      <c r="J3489">
        <f t="shared" si="166"/>
        <v>35814.869837034588</v>
      </c>
      <c r="K3489">
        <f t="shared" si="167"/>
        <v>145.22698710980143</v>
      </c>
    </row>
    <row r="3490" spans="4:11" x14ac:dyDescent="0.35">
      <c r="D3490">
        <v>3481</v>
      </c>
      <c r="E3490" s="1">
        <v>43571</v>
      </c>
      <c r="F3490" s="1" t="str">
        <f t="shared" si="165"/>
        <v>Second halving</v>
      </c>
      <c r="G3490">
        <v>5214.55</v>
      </c>
      <c r="H3490">
        <f t="shared" si="166"/>
        <v>2914.5671696019895</v>
      </c>
      <c r="I3490">
        <f t="shared" si="166"/>
        <v>10234.138840699845</v>
      </c>
      <c r="J3490">
        <f t="shared" si="166"/>
        <v>35850.684706871616</v>
      </c>
      <c r="K3490">
        <f t="shared" si="167"/>
        <v>145.73528156468575</v>
      </c>
    </row>
    <row r="3491" spans="4:11" x14ac:dyDescent="0.35">
      <c r="D3491">
        <v>3482</v>
      </c>
      <c r="E3491" s="1">
        <v>43572</v>
      </c>
      <c r="F3491" s="1" t="str">
        <f t="shared" si="165"/>
        <v>Second halving</v>
      </c>
      <c r="G3491">
        <v>5237.38</v>
      </c>
      <c r="H3491">
        <f t="shared" si="166"/>
        <v>2919.8133905072732</v>
      </c>
      <c r="I3491">
        <f t="shared" si="166"/>
        <v>10248.466635076826</v>
      </c>
      <c r="J3491">
        <f t="shared" si="166"/>
        <v>35886.535391578487</v>
      </c>
      <c r="K3491">
        <f t="shared" si="167"/>
        <v>146.24535505016215</v>
      </c>
    </row>
    <row r="3492" spans="4:11" x14ac:dyDescent="0.35">
      <c r="D3492">
        <v>3483</v>
      </c>
      <c r="E3492" s="1">
        <v>43573</v>
      </c>
      <c r="F3492" s="1" t="str">
        <f t="shared" si="165"/>
        <v>Second halving</v>
      </c>
      <c r="G3492">
        <v>5290.7430000000004</v>
      </c>
      <c r="H3492">
        <f t="shared" si="166"/>
        <v>2925.0690546101864</v>
      </c>
      <c r="I3492">
        <f t="shared" si="166"/>
        <v>10262.814488365933</v>
      </c>
      <c r="J3492">
        <f t="shared" si="166"/>
        <v>35922.421926970062</v>
      </c>
      <c r="K3492">
        <f t="shared" si="167"/>
        <v>146.75721379283772</v>
      </c>
    </row>
    <row r="3493" spans="4:11" x14ac:dyDescent="0.35">
      <c r="D3493">
        <v>3484</v>
      </c>
      <c r="E3493" s="1">
        <v>43574</v>
      </c>
      <c r="F3493" s="1" t="str">
        <f t="shared" si="165"/>
        <v>Second halving</v>
      </c>
      <c r="G3493">
        <v>5297.5659999999998</v>
      </c>
      <c r="H3493">
        <f t="shared" si="166"/>
        <v>2930.3341789084848</v>
      </c>
      <c r="I3493">
        <f t="shared" si="166"/>
        <v>10277.182428649647</v>
      </c>
      <c r="J3493">
        <f t="shared" si="166"/>
        <v>35958.34434889703</v>
      </c>
      <c r="K3493">
        <f t="shared" si="167"/>
        <v>147.27086404111265</v>
      </c>
    </row>
    <row r="3494" spans="4:11" x14ac:dyDescent="0.35">
      <c r="D3494">
        <v>3485</v>
      </c>
      <c r="E3494" s="1">
        <v>43575</v>
      </c>
      <c r="F3494" s="1" t="str">
        <f t="shared" si="165"/>
        <v>Second halving</v>
      </c>
      <c r="G3494">
        <v>5326.9380000000001</v>
      </c>
      <c r="H3494">
        <f t="shared" si="166"/>
        <v>2935.6087804305203</v>
      </c>
      <c r="I3494">
        <f t="shared" si="166"/>
        <v>10291.570484049756</v>
      </c>
      <c r="J3494">
        <f t="shared" si="166"/>
        <v>35994.302693245925</v>
      </c>
      <c r="K3494">
        <f t="shared" si="167"/>
        <v>147.78631206525654</v>
      </c>
    </row>
    <row r="3495" spans="4:11" x14ac:dyDescent="0.35">
      <c r="D3495">
        <v>3486</v>
      </c>
      <c r="E3495" s="1">
        <v>43576</v>
      </c>
      <c r="F3495" s="1" t="str">
        <f t="shared" si="165"/>
        <v>Second halving</v>
      </c>
      <c r="G3495">
        <v>5305.9960000000001</v>
      </c>
      <c r="H3495">
        <f t="shared" si="166"/>
        <v>2940.8928762352953</v>
      </c>
      <c r="I3495">
        <f t="shared" si="166"/>
        <v>10305.978682727427</v>
      </c>
      <c r="J3495">
        <f t="shared" si="166"/>
        <v>36030.29699593917</v>
      </c>
      <c r="K3495">
        <f t="shared" si="167"/>
        <v>148.30356415748494</v>
      </c>
    </row>
    <row r="3496" spans="4:11" x14ac:dyDescent="0.35">
      <c r="D3496">
        <v>3487</v>
      </c>
      <c r="E3496" s="1">
        <v>43577</v>
      </c>
      <c r="F3496" s="1" t="str">
        <f t="shared" si="165"/>
        <v>Second halving</v>
      </c>
      <c r="G3496">
        <v>5396.5780000000004</v>
      </c>
      <c r="H3496">
        <f t="shared" si="166"/>
        <v>2946.186483412519</v>
      </c>
      <c r="I3496">
        <f t="shared" si="166"/>
        <v>10320.407052883247</v>
      </c>
      <c r="J3496">
        <f t="shared" si="166"/>
        <v>36066.327292935108</v>
      </c>
      <c r="K3496">
        <f t="shared" si="167"/>
        <v>148.82262663203616</v>
      </c>
    </row>
    <row r="3497" spans="4:11" x14ac:dyDescent="0.35">
      <c r="D3497">
        <v>3488</v>
      </c>
      <c r="E3497" s="1">
        <v>43578</v>
      </c>
      <c r="F3497" s="1" t="str">
        <f t="shared" si="165"/>
        <v>Second halving</v>
      </c>
      <c r="G3497">
        <v>5540.1109999999999</v>
      </c>
      <c r="H3497">
        <f t="shared" si="166"/>
        <v>2951.4896190826616</v>
      </c>
      <c r="I3497">
        <f t="shared" si="166"/>
        <v>10334.855622757284</v>
      </c>
      <c r="J3497">
        <f t="shared" si="166"/>
        <v>36102.393620228038</v>
      </c>
      <c r="K3497">
        <f t="shared" si="167"/>
        <v>149.34350582524829</v>
      </c>
    </row>
    <row r="3498" spans="4:11" x14ac:dyDescent="0.35">
      <c r="D3498">
        <v>3489</v>
      </c>
      <c r="E3498" s="1">
        <v>43579</v>
      </c>
      <c r="F3498" s="1" t="str">
        <f t="shared" si="165"/>
        <v>Second halving</v>
      </c>
      <c r="G3498">
        <v>5454.4480000000003</v>
      </c>
      <c r="H3498">
        <f t="shared" si="166"/>
        <v>2956.8023003970106</v>
      </c>
      <c r="I3498">
        <f t="shared" si="166"/>
        <v>10349.324420629146</v>
      </c>
      <c r="J3498">
        <f t="shared" si="166"/>
        <v>36138.496013848264</v>
      </c>
      <c r="K3498">
        <f t="shared" si="167"/>
        <v>149.86620809563667</v>
      </c>
    </row>
    <row r="3499" spans="4:11" x14ac:dyDescent="0.35">
      <c r="D3499">
        <v>3490</v>
      </c>
      <c r="E3499" s="1">
        <v>43580</v>
      </c>
      <c r="F3499" s="1" t="str">
        <f t="shared" si="165"/>
        <v>Second halving</v>
      </c>
      <c r="G3499">
        <v>5160.6400000000003</v>
      </c>
      <c r="H3499">
        <f t="shared" si="166"/>
        <v>2962.1245445377253</v>
      </c>
      <c r="I3499">
        <f t="shared" si="166"/>
        <v>10363.813474818027</v>
      </c>
      <c r="J3499">
        <f t="shared" si="166"/>
        <v>36174.63450986211</v>
      </c>
      <c r="K3499">
        <f t="shared" si="167"/>
        <v>150.39073982397142</v>
      </c>
    </row>
    <row r="3500" spans="4:11" x14ac:dyDescent="0.35">
      <c r="D3500">
        <v>3491</v>
      </c>
      <c r="E3500" s="1">
        <v>43581</v>
      </c>
      <c r="F3500" s="1" t="str">
        <f t="shared" si="165"/>
        <v>Second halving</v>
      </c>
      <c r="G3500">
        <v>5241.0249999999996</v>
      </c>
      <c r="H3500">
        <f t="shared" si="166"/>
        <v>2967.4563687178934</v>
      </c>
      <c r="I3500">
        <f t="shared" si="166"/>
        <v>10378.322813682773</v>
      </c>
      <c r="J3500">
        <f t="shared" si="166"/>
        <v>36210.809144371968</v>
      </c>
      <c r="K3500">
        <f t="shared" si="167"/>
        <v>150.91710741335532</v>
      </c>
    </row>
    <row r="3501" spans="4:11" x14ac:dyDescent="0.35">
      <c r="D3501">
        <v>3492</v>
      </c>
      <c r="E3501" s="1">
        <v>43582</v>
      </c>
      <c r="F3501" s="1" t="str">
        <f t="shared" si="165"/>
        <v>Second halving</v>
      </c>
      <c r="G3501">
        <v>5247.24</v>
      </c>
      <c r="H3501">
        <f t="shared" si="166"/>
        <v>2972.7977901815857</v>
      </c>
      <c r="I3501">
        <f t="shared" si="166"/>
        <v>10392.852465621929</v>
      </c>
      <c r="J3501">
        <f t="shared" si="166"/>
        <v>36247.019953516334</v>
      </c>
      <c r="K3501">
        <f t="shared" si="167"/>
        <v>151.44531728930207</v>
      </c>
    </row>
    <row r="3502" spans="4:11" x14ac:dyDescent="0.35">
      <c r="D3502">
        <v>3493</v>
      </c>
      <c r="E3502" s="1">
        <v>43583</v>
      </c>
      <c r="F3502" s="1" t="str">
        <f t="shared" si="165"/>
        <v>Second halving</v>
      </c>
      <c r="G3502">
        <v>5266.3459999999995</v>
      </c>
      <c r="H3502">
        <f t="shared" si="166"/>
        <v>2978.1488262039124</v>
      </c>
      <c r="I3502">
        <f t="shared" si="166"/>
        <v>10407.402459073801</v>
      </c>
      <c r="J3502">
        <f t="shared" si="166"/>
        <v>36283.266973469843</v>
      </c>
      <c r="K3502">
        <f t="shared" si="167"/>
        <v>151.97537589981462</v>
      </c>
    </row>
    <row r="3503" spans="4:11" x14ac:dyDescent="0.35">
      <c r="D3503">
        <v>3494</v>
      </c>
      <c r="E3503" s="1">
        <v>43584</v>
      </c>
      <c r="F3503" s="1" t="str">
        <f t="shared" si="165"/>
        <v>Second halving</v>
      </c>
      <c r="G3503">
        <v>5259.6260000000002</v>
      </c>
      <c r="H3503">
        <f t="shared" si="166"/>
        <v>2983.5094940910794</v>
      </c>
      <c r="I3503">
        <f t="shared" si="166"/>
        <v>10421.972822516505</v>
      </c>
      <c r="J3503">
        <f t="shared" si="166"/>
        <v>36319.550240443306</v>
      </c>
      <c r="K3503">
        <f t="shared" si="167"/>
        <v>152.50728971546397</v>
      </c>
    </row>
    <row r="3504" spans="4:11" x14ac:dyDescent="0.35">
      <c r="D3504">
        <v>3495</v>
      </c>
      <c r="E3504" s="1">
        <v>43585</v>
      </c>
      <c r="F3504" s="1" t="str">
        <f t="shared" si="165"/>
        <v>Second halving</v>
      </c>
      <c r="G3504">
        <v>5378.6180000000004</v>
      </c>
      <c r="H3504">
        <f t="shared" si="166"/>
        <v>2988.8798111804435</v>
      </c>
      <c r="I3504">
        <f t="shared" si="166"/>
        <v>10436.563584468029</v>
      </c>
      <c r="J3504">
        <f t="shared" si="166"/>
        <v>36355.869790683748</v>
      </c>
      <c r="K3504">
        <f t="shared" si="167"/>
        <v>153.0410652294681</v>
      </c>
    </row>
    <row r="3505" spans="4:11" x14ac:dyDescent="0.35">
      <c r="D3505">
        <v>3496</v>
      </c>
      <c r="E3505" s="1">
        <v>43586</v>
      </c>
      <c r="F3505" s="1" t="str">
        <f t="shared" si="165"/>
        <v>Second halving</v>
      </c>
      <c r="G3505">
        <v>5423.66</v>
      </c>
      <c r="H3505">
        <f t="shared" si="166"/>
        <v>2994.2597948405682</v>
      </c>
      <c r="I3505">
        <f t="shared" si="166"/>
        <v>10451.174773486286</v>
      </c>
      <c r="J3505">
        <f t="shared" si="166"/>
        <v>36392.225660474425</v>
      </c>
      <c r="K3505">
        <f t="shared" si="167"/>
        <v>153.57670895777125</v>
      </c>
    </row>
    <row r="3506" spans="4:11" x14ac:dyDescent="0.35">
      <c r="D3506">
        <v>3497</v>
      </c>
      <c r="E3506" s="1">
        <v>43587</v>
      </c>
      <c r="F3506" s="1" t="str">
        <f t="shared" si="165"/>
        <v>Second halving</v>
      </c>
      <c r="G3506">
        <v>5503.3010000000004</v>
      </c>
      <c r="H3506">
        <f t="shared" si="166"/>
        <v>2999.6494624712814</v>
      </c>
      <c r="I3506">
        <f t="shared" si="166"/>
        <v>10465.806418169168</v>
      </c>
      <c r="J3506">
        <f t="shared" si="166"/>
        <v>36428.617886134896</v>
      </c>
      <c r="K3506">
        <f t="shared" si="167"/>
        <v>154.11422743912345</v>
      </c>
    </row>
    <row r="3507" spans="4:11" x14ac:dyDescent="0.35">
      <c r="D3507">
        <v>3498</v>
      </c>
      <c r="E3507" s="1">
        <v>43588</v>
      </c>
      <c r="F3507" s="1" t="str">
        <f t="shared" si="165"/>
        <v>Second halving</v>
      </c>
      <c r="G3507">
        <v>5775.8810000000003</v>
      </c>
      <c r="H3507">
        <f t="shared" si="166"/>
        <v>3005.0488315037296</v>
      </c>
      <c r="I3507">
        <f t="shared" si="166"/>
        <v>10480.458547154605</v>
      </c>
      <c r="J3507">
        <f t="shared" si="166"/>
        <v>36465.046504021026</v>
      </c>
      <c r="K3507">
        <f t="shared" si="167"/>
        <v>154.6536272351604</v>
      </c>
    </row>
    <row r="3508" spans="4:11" x14ac:dyDescent="0.35">
      <c r="D3508">
        <v>3499</v>
      </c>
      <c r="E3508" s="1">
        <v>43589</v>
      </c>
      <c r="F3508" s="1" t="str">
        <f t="shared" si="165"/>
        <v>Second halving</v>
      </c>
      <c r="G3508">
        <v>5876.01</v>
      </c>
      <c r="H3508">
        <f t="shared" si="166"/>
        <v>3010.4579194004364</v>
      </c>
      <c r="I3508">
        <f t="shared" si="166"/>
        <v>10495.131189120622</v>
      </c>
      <c r="J3508">
        <f t="shared" si="166"/>
        <v>36501.511550525043</v>
      </c>
      <c r="K3508">
        <f t="shared" si="167"/>
        <v>155.19491493048346</v>
      </c>
    </row>
    <row r="3509" spans="4:11" x14ac:dyDescent="0.35">
      <c r="D3509">
        <v>3500</v>
      </c>
      <c r="E3509" s="1">
        <v>43590</v>
      </c>
      <c r="F3509" s="1" t="str">
        <f t="shared" si="165"/>
        <v>Second halving</v>
      </c>
      <c r="G3509">
        <v>5823.7950000000001</v>
      </c>
      <c r="H3509">
        <f t="shared" si="166"/>
        <v>3015.8767436553571</v>
      </c>
      <c r="I3509">
        <f t="shared" si="166"/>
        <v>10509.824372785391</v>
      </c>
      <c r="J3509">
        <f t="shared" si="166"/>
        <v>36538.013062075566</v>
      </c>
      <c r="K3509">
        <f t="shared" si="167"/>
        <v>155.73809713274017</v>
      </c>
    </row>
    <row r="3510" spans="4:11" x14ac:dyDescent="0.35">
      <c r="D3510">
        <v>3501</v>
      </c>
      <c r="E3510" s="1">
        <v>43591</v>
      </c>
      <c r="F3510" s="1" t="str">
        <f t="shared" si="165"/>
        <v>Second halving</v>
      </c>
      <c r="G3510">
        <v>5799.616</v>
      </c>
      <c r="H3510">
        <f t="shared" si="166"/>
        <v>3021.3053217939369</v>
      </c>
      <c r="I3510">
        <f t="shared" si="166"/>
        <v>10524.538126907291</v>
      </c>
      <c r="J3510">
        <f t="shared" si="166"/>
        <v>36574.551075137635</v>
      </c>
      <c r="K3510">
        <f t="shared" si="167"/>
        <v>156.28318047270477</v>
      </c>
    </row>
    <row r="3511" spans="4:11" x14ac:dyDescent="0.35">
      <c r="D3511">
        <v>3502</v>
      </c>
      <c r="E3511" s="1">
        <v>43592</v>
      </c>
      <c r="F3511" s="1" t="str">
        <f t="shared" si="165"/>
        <v>Second halving</v>
      </c>
      <c r="G3511">
        <v>5861.5910000000003</v>
      </c>
      <c r="H3511">
        <f t="shared" si="166"/>
        <v>3026.7436713731659</v>
      </c>
      <c r="I3511">
        <f t="shared" si="166"/>
        <v>10539.272480284963</v>
      </c>
      <c r="J3511">
        <f t="shared" si="166"/>
        <v>36611.125626212772</v>
      </c>
      <c r="K3511">
        <f t="shared" si="167"/>
        <v>156.83017160435924</v>
      </c>
    </row>
    <row r="3512" spans="4:11" x14ac:dyDescent="0.35">
      <c r="D3512">
        <v>3503</v>
      </c>
      <c r="E3512" s="1">
        <v>43593</v>
      </c>
      <c r="F3512" s="1" t="str">
        <f t="shared" si="165"/>
        <v>Second halving</v>
      </c>
      <c r="G3512">
        <v>6029.08</v>
      </c>
      <c r="H3512">
        <f t="shared" si="166"/>
        <v>3032.1918099816376</v>
      </c>
      <c r="I3512">
        <f t="shared" si="166"/>
        <v>10554.027461757361</v>
      </c>
      <c r="J3512">
        <f t="shared" si="166"/>
        <v>36647.73675183898</v>
      </c>
      <c r="K3512">
        <f t="shared" si="167"/>
        <v>157.37907720497449</v>
      </c>
    </row>
    <row r="3513" spans="4:11" x14ac:dyDescent="0.35">
      <c r="D3513">
        <v>3504</v>
      </c>
      <c r="E3513" s="1">
        <v>43594</v>
      </c>
      <c r="F3513" s="1" t="str">
        <f t="shared" si="165"/>
        <v>Second halving</v>
      </c>
      <c r="G3513">
        <v>6187.28</v>
      </c>
      <c r="H3513">
        <f t="shared" si="166"/>
        <v>3037.6497552396045</v>
      </c>
      <c r="I3513">
        <f t="shared" si="166"/>
        <v>10568.803100203822</v>
      </c>
      <c r="J3513">
        <f t="shared" si="166"/>
        <v>36684.384488590818</v>
      </c>
      <c r="K3513">
        <f t="shared" si="167"/>
        <v>157.92990397519191</v>
      </c>
    </row>
    <row r="3514" spans="4:11" x14ac:dyDescent="0.35">
      <c r="D3514">
        <v>3505</v>
      </c>
      <c r="E3514" s="1">
        <v>43595</v>
      </c>
      <c r="F3514" s="1" t="str">
        <f t="shared" si="165"/>
        <v>Second halving</v>
      </c>
      <c r="G3514">
        <v>6375.5609999999997</v>
      </c>
      <c r="H3514">
        <f t="shared" si="166"/>
        <v>3043.1175247990359</v>
      </c>
      <c r="I3514">
        <f t="shared" si="166"/>
        <v>10583.599424544109</v>
      </c>
      <c r="J3514">
        <f t="shared" si="166"/>
        <v>36721.068873079406</v>
      </c>
      <c r="K3514">
        <f t="shared" si="167"/>
        <v>158.4826586391051</v>
      </c>
    </row>
    <row r="3515" spans="4:11" x14ac:dyDescent="0.35">
      <c r="D3515">
        <v>3506</v>
      </c>
      <c r="E3515" s="1">
        <v>43596</v>
      </c>
      <c r="F3515" s="1" t="str">
        <f t="shared" si="165"/>
        <v>Second halving</v>
      </c>
      <c r="G3515">
        <v>7184.64</v>
      </c>
      <c r="H3515">
        <f t="shared" si="166"/>
        <v>3048.5951363436743</v>
      </c>
      <c r="I3515">
        <f t="shared" si="166"/>
        <v>10598.416463738471</v>
      </c>
      <c r="J3515">
        <f t="shared" si="166"/>
        <v>36757.789941952484</v>
      </c>
      <c r="K3515">
        <f t="shared" si="167"/>
        <v>159.03734794434197</v>
      </c>
    </row>
    <row r="3516" spans="4:11" x14ac:dyDescent="0.35">
      <c r="D3516">
        <v>3507</v>
      </c>
      <c r="E3516" s="1">
        <v>43597</v>
      </c>
      <c r="F3516" s="1" t="str">
        <f t="shared" si="165"/>
        <v>Second halving</v>
      </c>
      <c r="G3516">
        <v>6979.1310000000003</v>
      </c>
      <c r="H3516">
        <f t="shared" si="166"/>
        <v>3054.0826075890932</v>
      </c>
      <c r="I3516">
        <f t="shared" si="166"/>
        <v>10613.254246787707</v>
      </c>
      <c r="J3516">
        <f t="shared" si="166"/>
        <v>36794.547731894432</v>
      </c>
      <c r="K3516">
        <f t="shared" si="167"/>
        <v>159.59397866214718</v>
      </c>
    </row>
    <row r="3517" spans="4:11" x14ac:dyDescent="0.35">
      <c r="D3517">
        <v>3508</v>
      </c>
      <c r="E3517" s="1">
        <v>43598</v>
      </c>
      <c r="F3517" s="1" t="str">
        <f t="shared" si="165"/>
        <v>Second halving</v>
      </c>
      <c r="G3517">
        <v>7801.2960000000003</v>
      </c>
      <c r="H3517">
        <f t="shared" si="166"/>
        <v>3059.5799562827538</v>
      </c>
      <c r="I3517">
        <f t="shared" si="166"/>
        <v>10628.112802733211</v>
      </c>
      <c r="J3517">
        <f t="shared" si="166"/>
        <v>36831.342279626326</v>
      </c>
      <c r="K3517">
        <f t="shared" si="167"/>
        <v>160.15255758746471</v>
      </c>
    </row>
    <row r="3518" spans="4:11" x14ac:dyDescent="0.35">
      <c r="D3518">
        <v>3509</v>
      </c>
      <c r="E3518" s="1">
        <v>43599</v>
      </c>
      <c r="F3518" s="1" t="str">
        <f t="shared" si="165"/>
        <v>Second halving</v>
      </c>
      <c r="G3518">
        <v>7978.01</v>
      </c>
      <c r="H3518">
        <f t="shared" si="166"/>
        <v>3065.0872002040628</v>
      </c>
      <c r="I3518">
        <f t="shared" si="166"/>
        <v>10642.992160657037</v>
      </c>
      <c r="J3518">
        <f t="shared" si="166"/>
        <v>36868.173621905946</v>
      </c>
      <c r="K3518">
        <f t="shared" si="167"/>
        <v>160.71309153902084</v>
      </c>
    </row>
    <row r="3519" spans="4:11" x14ac:dyDescent="0.35">
      <c r="D3519">
        <v>3510</v>
      </c>
      <c r="E3519" s="1">
        <v>43600</v>
      </c>
      <c r="F3519" s="1" t="str">
        <f t="shared" si="165"/>
        <v>Second halving</v>
      </c>
      <c r="G3519">
        <v>8180.4250000000002</v>
      </c>
      <c r="H3519">
        <f t="shared" si="166"/>
        <v>3070.60435716443</v>
      </c>
      <c r="I3519">
        <f t="shared" si="166"/>
        <v>10657.892349681957</v>
      </c>
      <c r="J3519">
        <f t="shared" si="166"/>
        <v>36905.041795527846</v>
      </c>
      <c r="K3519">
        <f t="shared" si="167"/>
        <v>161.27558735940741</v>
      </c>
    </row>
    <row r="3520" spans="4:11" x14ac:dyDescent="0.35">
      <c r="D3520">
        <v>3511</v>
      </c>
      <c r="E3520" s="1">
        <v>43601</v>
      </c>
      <c r="F3520" s="1" t="str">
        <f t="shared" si="165"/>
        <v>Second halving</v>
      </c>
      <c r="G3520">
        <v>7875.1629999999996</v>
      </c>
      <c r="H3520">
        <f t="shared" si="166"/>
        <v>3076.131445007326</v>
      </c>
      <c r="I3520">
        <f t="shared" si="166"/>
        <v>10672.813398971513</v>
      </c>
      <c r="J3520">
        <f t="shared" si="166"/>
        <v>36941.946837323369</v>
      </c>
      <c r="K3520">
        <f t="shared" si="167"/>
        <v>161.84005191516533</v>
      </c>
    </row>
    <row r="3521" spans="4:11" x14ac:dyDescent="0.35">
      <c r="D3521">
        <v>3512</v>
      </c>
      <c r="E3521" s="1">
        <v>43602</v>
      </c>
      <c r="F3521" s="1" t="str">
        <f t="shared" si="165"/>
        <v>Second halving</v>
      </c>
      <c r="G3521">
        <v>7376.8530000000001</v>
      </c>
      <c r="H3521">
        <f t="shared" si="166"/>
        <v>3081.6684816083393</v>
      </c>
      <c r="I3521">
        <f t="shared" si="166"/>
        <v>10687.755337730074</v>
      </c>
      <c r="J3521">
        <f t="shared" si="166"/>
        <v>36978.888784160685</v>
      </c>
      <c r="K3521">
        <f t="shared" si="167"/>
        <v>162.40649209686842</v>
      </c>
    </row>
    <row r="3522" spans="4:11" x14ac:dyDescent="0.35">
      <c r="D3522">
        <v>3513</v>
      </c>
      <c r="E3522" s="1">
        <v>43603</v>
      </c>
      <c r="F3522" s="1" t="str">
        <f t="shared" si="165"/>
        <v>Second halving</v>
      </c>
      <c r="G3522">
        <v>7259.5060000000003</v>
      </c>
      <c r="H3522">
        <f t="shared" si="166"/>
        <v>3087.2154848752343</v>
      </c>
      <c r="I3522">
        <f t="shared" si="166"/>
        <v>10702.718195202897</v>
      </c>
      <c r="J3522">
        <f t="shared" si="166"/>
        <v>37015.867672944842</v>
      </c>
      <c r="K3522">
        <f t="shared" si="167"/>
        <v>162.97491481920747</v>
      </c>
    </row>
    <row r="3523" spans="4:11" x14ac:dyDescent="0.35">
      <c r="D3523">
        <v>3514</v>
      </c>
      <c r="E3523" s="1">
        <v>43604</v>
      </c>
      <c r="F3523" s="1" t="str">
        <f t="shared" si="165"/>
        <v>Second halving</v>
      </c>
      <c r="G3523">
        <v>8189.3760000000002</v>
      </c>
      <c r="H3523">
        <f t="shared" si="166"/>
        <v>3092.7724727480099</v>
      </c>
      <c r="I3523">
        <f t="shared" si="166"/>
        <v>10717.702000676181</v>
      </c>
      <c r="J3523">
        <f t="shared" si="166"/>
        <v>37052.883540617782</v>
      </c>
      <c r="K3523">
        <f t="shared" si="167"/>
        <v>163.54532702107471</v>
      </c>
    </row>
    <row r="3524" spans="4:11" x14ac:dyDescent="0.35">
      <c r="D3524">
        <v>3515</v>
      </c>
      <c r="E3524" s="1">
        <v>43605</v>
      </c>
      <c r="F3524" s="1" t="str">
        <f t="shared" si="165"/>
        <v>Second halving</v>
      </c>
      <c r="G3524">
        <v>7995.9650000000001</v>
      </c>
      <c r="H3524">
        <f t="shared" si="166"/>
        <v>3098.3394631989563</v>
      </c>
      <c r="I3524">
        <f t="shared" si="166"/>
        <v>10732.706783477128</v>
      </c>
      <c r="J3524">
        <f t="shared" si="166"/>
        <v>37089.936424158397</v>
      </c>
      <c r="K3524">
        <f t="shared" si="167"/>
        <v>164.1177356656485</v>
      </c>
    </row>
    <row r="3525" spans="4:11" x14ac:dyDescent="0.35">
      <c r="D3525">
        <v>3516</v>
      </c>
      <c r="E3525" s="1">
        <v>43606</v>
      </c>
      <c r="F3525" s="1" t="str">
        <f t="shared" si="165"/>
        <v>Second halving</v>
      </c>
      <c r="G3525">
        <v>7945.0450000000001</v>
      </c>
      <c r="H3525">
        <f t="shared" si="166"/>
        <v>3103.9164742327143</v>
      </c>
      <c r="I3525">
        <f t="shared" si="166"/>
        <v>10747.732572973997</v>
      </c>
      <c r="J3525">
        <f t="shared" si="166"/>
        <v>37127.026360582553</v>
      </c>
      <c r="K3525">
        <f t="shared" si="167"/>
        <v>164.69214774047828</v>
      </c>
    </row>
    <row r="3526" spans="4:11" x14ac:dyDescent="0.35">
      <c r="D3526">
        <v>3517</v>
      </c>
      <c r="E3526" s="1">
        <v>43607</v>
      </c>
      <c r="F3526" s="1" t="str">
        <f t="shared" si="165"/>
        <v>Second halving</v>
      </c>
      <c r="G3526">
        <v>7623.5129999999999</v>
      </c>
      <c r="H3526">
        <f t="shared" si="166"/>
        <v>3109.5035238863334</v>
      </c>
      <c r="I3526">
        <f t="shared" si="166"/>
        <v>10762.779398576162</v>
      </c>
      <c r="J3526">
        <f t="shared" si="166"/>
        <v>37164.15338694313</v>
      </c>
      <c r="K3526">
        <f t="shared" si="167"/>
        <v>165.26857025756996</v>
      </c>
    </row>
    <row r="3527" spans="4:11" x14ac:dyDescent="0.35">
      <c r="D3527">
        <v>3518</v>
      </c>
      <c r="E3527" s="1">
        <v>43608</v>
      </c>
      <c r="F3527" s="1" t="str">
        <f t="shared" si="165"/>
        <v>Second halving</v>
      </c>
      <c r="G3527">
        <v>7875.9960000000001</v>
      </c>
      <c r="H3527">
        <f t="shared" si="166"/>
        <v>3115.100630229329</v>
      </c>
      <c r="I3527">
        <f t="shared" si="166"/>
        <v>10777.847289734169</v>
      </c>
      <c r="J3527">
        <f t="shared" si="166"/>
        <v>37201.31754033007</v>
      </c>
      <c r="K3527">
        <f t="shared" si="167"/>
        <v>165.84701025347147</v>
      </c>
    </row>
    <row r="3528" spans="4:11" x14ac:dyDescent="0.35">
      <c r="D3528">
        <v>3519</v>
      </c>
      <c r="E3528" s="1">
        <v>43609</v>
      </c>
      <c r="F3528" s="1" t="str">
        <f t="shared" si="165"/>
        <v>Second halving</v>
      </c>
      <c r="G3528">
        <v>7998.22</v>
      </c>
      <c r="H3528">
        <f t="shared" si="166"/>
        <v>3120.7078113637417</v>
      </c>
      <c r="I3528">
        <f t="shared" si="166"/>
        <v>10792.936275939797</v>
      </c>
      <c r="J3528">
        <f t="shared" si="166"/>
        <v>37238.518857870396</v>
      </c>
      <c r="K3528">
        <f t="shared" si="167"/>
        <v>166.42747478935863</v>
      </c>
    </row>
    <row r="3529" spans="4:11" x14ac:dyDescent="0.35">
      <c r="D3529">
        <v>3520</v>
      </c>
      <c r="E3529" s="1">
        <v>43610</v>
      </c>
      <c r="F3529" s="1" t="str">
        <f t="shared" si="165"/>
        <v>Second halving</v>
      </c>
      <c r="G3529">
        <v>8063.9480000000003</v>
      </c>
      <c r="H3529">
        <f t="shared" si="166"/>
        <v>3126.3250854241965</v>
      </c>
      <c r="I3529">
        <f t="shared" si="166"/>
        <v>10808.046386726113</v>
      </c>
      <c r="J3529">
        <f t="shared" si="166"/>
        <v>37275.757376728259</v>
      </c>
      <c r="K3529">
        <f t="shared" si="167"/>
        <v>167.0099709511214</v>
      </c>
    </row>
    <row r="3530" spans="4:11" x14ac:dyDescent="0.35">
      <c r="D3530">
        <v>3521</v>
      </c>
      <c r="E3530" s="1">
        <v>43611</v>
      </c>
      <c r="F3530" s="1" t="str">
        <f t="shared" si="165"/>
        <v>Second halving</v>
      </c>
      <c r="G3530">
        <v>8738.18</v>
      </c>
      <c r="H3530">
        <f t="shared" si="166"/>
        <v>3131.95247057796</v>
      </c>
      <c r="I3530">
        <f t="shared" si="166"/>
        <v>10823.177651667531</v>
      </c>
      <c r="J3530">
        <f t="shared" si="166"/>
        <v>37313.033134104982</v>
      </c>
      <c r="K3530">
        <f t="shared" si="167"/>
        <v>167.59450584945034</v>
      </c>
    </row>
    <row r="3531" spans="4:11" x14ac:dyDescent="0.35">
      <c r="D3531">
        <v>3522</v>
      </c>
      <c r="E3531" s="1">
        <v>43612</v>
      </c>
      <c r="F3531" s="1" t="str">
        <f t="shared" ref="F3531:F3594" si="168">INDEX($C$2:$C$6,MATCH(E3531,$B$2:$B$6,1))</f>
        <v>Second halving</v>
      </c>
      <c r="G3531">
        <v>8783.0679999999993</v>
      </c>
      <c r="H3531">
        <f t="shared" si="166"/>
        <v>3137.5899850250003</v>
      </c>
      <c r="I3531">
        <f t="shared" si="166"/>
        <v>10838.330100379866</v>
      </c>
      <c r="J3531">
        <f t="shared" si="166"/>
        <v>37350.346167239084</v>
      </c>
      <c r="K3531">
        <f t="shared" si="167"/>
        <v>168.18108661992343</v>
      </c>
    </row>
    <row r="3532" spans="4:11" x14ac:dyDescent="0.35">
      <c r="D3532">
        <v>3523</v>
      </c>
      <c r="E3532" s="1">
        <v>43613</v>
      </c>
      <c r="F3532" s="1" t="str">
        <f t="shared" si="168"/>
        <v>Second halving</v>
      </c>
      <c r="G3532">
        <v>8724.4549999999999</v>
      </c>
      <c r="H3532">
        <f t="shared" ref="H3532:J3595" si="169">H3531*(1+INDEX(H$2:H$6,MATCH($F3532,$C$2:$C$6,0)))</f>
        <v>3143.2376469980454</v>
      </c>
      <c r="I3532">
        <f t="shared" si="169"/>
        <v>10853.503762520399</v>
      </c>
      <c r="J3532">
        <f t="shared" si="169"/>
        <v>37387.696513406321</v>
      </c>
      <c r="K3532">
        <f t="shared" ref="K3532:K3595" si="170">K3531*(1+$K$7)</f>
        <v>168.76972042309316</v>
      </c>
    </row>
    <row r="3533" spans="4:11" x14ac:dyDescent="0.35">
      <c r="D3533">
        <v>3524</v>
      </c>
      <c r="E3533" s="1">
        <v>43614</v>
      </c>
      <c r="F3533" s="1" t="str">
        <f t="shared" si="168"/>
        <v>Second halving</v>
      </c>
      <c r="G3533">
        <v>8670.2649999999994</v>
      </c>
      <c r="H3533">
        <f t="shared" si="169"/>
        <v>3148.8954747626422</v>
      </c>
      <c r="I3533">
        <f t="shared" si="169"/>
        <v>10868.698667787929</v>
      </c>
      <c r="J3533">
        <f t="shared" si="169"/>
        <v>37425.084209919725</v>
      </c>
      <c r="K3533">
        <f t="shared" si="170"/>
        <v>169.36041444457399</v>
      </c>
    </row>
    <row r="3534" spans="4:11" x14ac:dyDescent="0.35">
      <c r="D3534">
        <v>3525</v>
      </c>
      <c r="E3534" s="1">
        <v>43615</v>
      </c>
      <c r="F3534" s="1" t="str">
        <f t="shared" si="168"/>
        <v>Second halving</v>
      </c>
      <c r="G3534">
        <v>8273.0110000000004</v>
      </c>
      <c r="H3534">
        <f t="shared" si="169"/>
        <v>3154.5634866172149</v>
      </c>
      <c r="I3534">
        <f t="shared" si="169"/>
        <v>10883.914845922833</v>
      </c>
      <c r="J3534">
        <f t="shared" si="169"/>
        <v>37462.509294129639</v>
      </c>
      <c r="K3534">
        <f t="shared" si="170"/>
        <v>169.95317589513002</v>
      </c>
    </row>
    <row r="3535" spans="4:11" x14ac:dyDescent="0.35">
      <c r="D3535">
        <v>3526</v>
      </c>
      <c r="E3535" s="1">
        <v>43616</v>
      </c>
      <c r="F3535" s="1" t="str">
        <f t="shared" si="168"/>
        <v>Second halving</v>
      </c>
      <c r="G3535">
        <v>8544.9699999999993</v>
      </c>
      <c r="H3535">
        <f t="shared" si="169"/>
        <v>3160.2417008931261</v>
      </c>
      <c r="I3535">
        <f t="shared" si="169"/>
        <v>10899.152326707126</v>
      </c>
      <c r="J3535">
        <f t="shared" si="169"/>
        <v>37499.971803423767</v>
      </c>
      <c r="K3535">
        <f t="shared" si="170"/>
        <v>170.54801201076299</v>
      </c>
    </row>
    <row r="3536" spans="4:11" x14ac:dyDescent="0.35">
      <c r="D3536">
        <v>3527</v>
      </c>
      <c r="E3536" s="1">
        <v>43617</v>
      </c>
      <c r="F3536" s="1" t="str">
        <f t="shared" si="168"/>
        <v>Second halving</v>
      </c>
      <c r="G3536">
        <v>8553.1260000000002</v>
      </c>
      <c r="H3536">
        <f t="shared" si="169"/>
        <v>3165.9301359547339</v>
      </c>
      <c r="I3536">
        <f t="shared" si="169"/>
        <v>10914.411139964517</v>
      </c>
      <c r="J3536">
        <f t="shared" si="169"/>
        <v>37537.47177522719</v>
      </c>
      <c r="K3536">
        <f t="shared" si="170"/>
        <v>171.14493005280067</v>
      </c>
    </row>
    <row r="3537" spans="4:11" x14ac:dyDescent="0.35">
      <c r="D3537">
        <v>3528</v>
      </c>
      <c r="E3537" s="1">
        <v>43618</v>
      </c>
      <c r="F3537" s="1" t="str">
        <f t="shared" si="168"/>
        <v>Second halving</v>
      </c>
      <c r="G3537">
        <v>8737.3610000000008</v>
      </c>
      <c r="H3537">
        <f t="shared" si="169"/>
        <v>3171.6288101994523</v>
      </c>
      <c r="I3537">
        <f t="shared" si="169"/>
        <v>10929.691315560469</v>
      </c>
      <c r="J3537">
        <f t="shared" si="169"/>
        <v>37575.00924700241</v>
      </c>
      <c r="K3537">
        <f t="shared" si="170"/>
        <v>171.74393730798548</v>
      </c>
    </row>
    <row r="3538" spans="4:11" x14ac:dyDescent="0.35">
      <c r="D3538">
        <v>3529</v>
      </c>
      <c r="E3538" s="1">
        <v>43619</v>
      </c>
      <c r="F3538" s="1" t="str">
        <f t="shared" si="168"/>
        <v>Second halving</v>
      </c>
      <c r="G3538">
        <v>8105.13</v>
      </c>
      <c r="H3538">
        <f t="shared" si="169"/>
        <v>3177.3377420578113</v>
      </c>
      <c r="I3538">
        <f t="shared" si="169"/>
        <v>10944.992883402254</v>
      </c>
      <c r="J3538">
        <f t="shared" si="169"/>
        <v>37612.584256249407</v>
      </c>
      <c r="K3538">
        <f t="shared" si="170"/>
        <v>172.34504108856345</v>
      </c>
    </row>
    <row r="3539" spans="4:11" x14ac:dyDescent="0.35">
      <c r="D3539">
        <v>3530</v>
      </c>
      <c r="E3539" s="1">
        <v>43620</v>
      </c>
      <c r="F3539" s="1" t="str">
        <f t="shared" si="168"/>
        <v>Second halving</v>
      </c>
      <c r="G3539">
        <v>7677.3980000000001</v>
      </c>
      <c r="H3539">
        <f t="shared" si="169"/>
        <v>3183.0569499935154</v>
      </c>
      <c r="I3539">
        <f t="shared" si="169"/>
        <v>10960.315873439018</v>
      </c>
      <c r="J3539">
        <f t="shared" si="169"/>
        <v>37650.196840505654</v>
      </c>
      <c r="K3539">
        <f t="shared" si="170"/>
        <v>172.94824873237343</v>
      </c>
    </row>
    <row r="3540" spans="4:11" x14ac:dyDescent="0.35">
      <c r="D3540">
        <v>3531</v>
      </c>
      <c r="E3540" s="1">
        <v>43621</v>
      </c>
      <c r="F3540" s="1" t="str">
        <f t="shared" si="168"/>
        <v>Second halving</v>
      </c>
      <c r="G3540">
        <v>7785.9849999999997</v>
      </c>
      <c r="H3540">
        <f t="shared" si="169"/>
        <v>3188.7864525035038</v>
      </c>
      <c r="I3540">
        <f t="shared" si="169"/>
        <v>10975.660315661833</v>
      </c>
      <c r="J3540">
        <f t="shared" si="169"/>
        <v>37687.847037346153</v>
      </c>
      <c r="K3540">
        <f t="shared" si="170"/>
        <v>173.55356760293674</v>
      </c>
    </row>
    <row r="3541" spans="4:11" x14ac:dyDescent="0.35">
      <c r="D3541">
        <v>3532</v>
      </c>
      <c r="E3541" s="1">
        <v>43622</v>
      </c>
      <c r="F3541" s="1" t="str">
        <f t="shared" si="168"/>
        <v>Second halving</v>
      </c>
      <c r="G3541">
        <v>7806.7150000000001</v>
      </c>
      <c r="H3541">
        <f t="shared" si="169"/>
        <v>3194.5262681180102</v>
      </c>
      <c r="I3541">
        <f t="shared" si="169"/>
        <v>10991.02624010376</v>
      </c>
      <c r="J3541">
        <f t="shared" si="169"/>
        <v>37725.534884383495</v>
      </c>
      <c r="K3541">
        <f t="shared" si="170"/>
        <v>174.16100508954702</v>
      </c>
    </row>
    <row r="3542" spans="4:11" x14ac:dyDescent="0.35">
      <c r="D3542">
        <v>3533</v>
      </c>
      <c r="E3542" s="1">
        <v>43623</v>
      </c>
      <c r="F3542" s="1" t="str">
        <f t="shared" si="168"/>
        <v>Second halving</v>
      </c>
      <c r="G3542">
        <v>8001.2759999999998</v>
      </c>
      <c r="H3542">
        <f t="shared" si="169"/>
        <v>3200.2764154006227</v>
      </c>
      <c r="I3542">
        <f t="shared" si="169"/>
        <v>11006.413676839906</v>
      </c>
      <c r="J3542">
        <f t="shared" si="169"/>
        <v>37763.260419267877</v>
      </c>
      <c r="K3542">
        <f t="shared" si="170"/>
        <v>174.77056860736045</v>
      </c>
    </row>
    <row r="3543" spans="4:11" x14ac:dyDescent="0.35">
      <c r="D3543">
        <v>3534</v>
      </c>
      <c r="E3543" s="1">
        <v>43624</v>
      </c>
      <c r="F3543" s="1" t="str">
        <f t="shared" si="168"/>
        <v>Second halving</v>
      </c>
      <c r="G3543">
        <v>7928.5410000000002</v>
      </c>
      <c r="H3543">
        <f t="shared" si="169"/>
        <v>3206.0369129483438</v>
      </c>
      <c r="I3543">
        <f t="shared" si="169"/>
        <v>11021.822655987482</v>
      </c>
      <c r="J3543">
        <f t="shared" si="169"/>
        <v>37801.02367968714</v>
      </c>
      <c r="K3543">
        <f t="shared" si="170"/>
        <v>175.38226559748622</v>
      </c>
    </row>
    <row r="3544" spans="4:11" x14ac:dyDescent="0.35">
      <c r="D3544">
        <v>3535</v>
      </c>
      <c r="E3544" s="1">
        <v>43625</v>
      </c>
      <c r="F3544" s="1" t="str">
        <f t="shared" si="168"/>
        <v>Second halving</v>
      </c>
      <c r="G3544">
        <v>7634.6480000000001</v>
      </c>
      <c r="H3544">
        <f t="shared" si="169"/>
        <v>3211.8077793916509</v>
      </c>
      <c r="I3544">
        <f t="shared" si="169"/>
        <v>11037.253207705866</v>
      </c>
      <c r="J3544">
        <f t="shared" si="169"/>
        <v>37838.824703366823</v>
      </c>
      <c r="K3544">
        <f t="shared" si="170"/>
        <v>175.99610352707742</v>
      </c>
    </row>
    <row r="3545" spans="4:11" x14ac:dyDescent="0.35">
      <c r="D3545">
        <v>3536</v>
      </c>
      <c r="E3545" s="1">
        <v>43626</v>
      </c>
      <c r="F3545" s="1" t="str">
        <f t="shared" si="168"/>
        <v>Second halving</v>
      </c>
      <c r="G3545">
        <v>8016.6909999999998</v>
      </c>
      <c r="H3545">
        <f t="shared" si="169"/>
        <v>3217.5890333945558</v>
      </c>
      <c r="I3545">
        <f t="shared" si="169"/>
        <v>11052.705362196655</v>
      </c>
      <c r="J3545">
        <f t="shared" si="169"/>
        <v>37876.663528070188</v>
      </c>
      <c r="K3545">
        <f t="shared" si="170"/>
        <v>176.61208988942221</v>
      </c>
    </row>
    <row r="3546" spans="4:11" x14ac:dyDescent="0.35">
      <c r="D3546">
        <v>3537</v>
      </c>
      <c r="E3546" s="1">
        <v>43627</v>
      </c>
      <c r="F3546" s="1" t="str">
        <f t="shared" si="168"/>
        <v>Second halving</v>
      </c>
      <c r="G3546">
        <v>7913.893</v>
      </c>
      <c r="H3546">
        <f t="shared" si="169"/>
        <v>3223.3806936546662</v>
      </c>
      <c r="I3546">
        <f t="shared" si="169"/>
        <v>11068.179149703732</v>
      </c>
      <c r="J3546">
        <f t="shared" si="169"/>
        <v>37914.540191598251</v>
      </c>
      <c r="K3546">
        <f t="shared" si="170"/>
        <v>177.23023220403519</v>
      </c>
    </row>
    <row r="3547" spans="4:11" x14ac:dyDescent="0.35">
      <c r="D3547">
        <v>3538</v>
      </c>
      <c r="E3547" s="1">
        <v>43628</v>
      </c>
      <c r="F3547" s="1" t="str">
        <f t="shared" si="168"/>
        <v>Second halving</v>
      </c>
      <c r="G3547">
        <v>8173.3559999999998</v>
      </c>
      <c r="H3547">
        <f t="shared" si="169"/>
        <v>3229.1827789032445</v>
      </c>
      <c r="I3547">
        <f t="shared" si="169"/>
        <v>11083.674600513317</v>
      </c>
      <c r="J3547">
        <f t="shared" si="169"/>
        <v>37952.454731789847</v>
      </c>
      <c r="K3547">
        <f t="shared" si="170"/>
        <v>177.85053801674931</v>
      </c>
    </row>
    <row r="3548" spans="4:11" x14ac:dyDescent="0.35">
      <c r="D3548">
        <v>3539</v>
      </c>
      <c r="E3548" s="1">
        <v>43629</v>
      </c>
      <c r="F3548" s="1" t="str">
        <f t="shared" si="168"/>
        <v>Second halving</v>
      </c>
      <c r="G3548">
        <v>8232.7530000000006</v>
      </c>
      <c r="H3548">
        <f t="shared" si="169"/>
        <v>3234.9953079052702</v>
      </c>
      <c r="I3548">
        <f t="shared" si="169"/>
        <v>11099.191744954036</v>
      </c>
      <c r="J3548">
        <f t="shared" si="169"/>
        <v>37990.407186521632</v>
      </c>
      <c r="K3548">
        <f t="shared" si="170"/>
        <v>178.47301489980794</v>
      </c>
    </row>
    <row r="3549" spans="4:11" x14ac:dyDescent="0.35">
      <c r="D3549">
        <v>3540</v>
      </c>
      <c r="E3549" s="1">
        <v>43630</v>
      </c>
      <c r="F3549" s="1" t="str">
        <f t="shared" si="168"/>
        <v>Second halving</v>
      </c>
      <c r="G3549">
        <v>8693.7649999999994</v>
      </c>
      <c r="H3549">
        <f t="shared" si="169"/>
        <v>3240.8182994594999</v>
      </c>
      <c r="I3549">
        <f t="shared" si="169"/>
        <v>11114.730613396972</v>
      </c>
      <c r="J3549">
        <f t="shared" si="169"/>
        <v>38028.397593708149</v>
      </c>
      <c r="K3549">
        <f t="shared" si="170"/>
        <v>179.09767045195727</v>
      </c>
    </row>
    <row r="3550" spans="4:11" x14ac:dyDescent="0.35">
      <c r="D3550">
        <v>3541</v>
      </c>
      <c r="E3550" s="1">
        <v>43631</v>
      </c>
      <c r="F3550" s="1" t="str">
        <f t="shared" si="168"/>
        <v>Second halving</v>
      </c>
      <c r="G3550">
        <v>8857.0779999999995</v>
      </c>
      <c r="H3550">
        <f t="shared" si="169"/>
        <v>3246.6517723985271</v>
      </c>
      <c r="I3550">
        <f t="shared" si="169"/>
        <v>11130.291236255729</v>
      </c>
      <c r="J3550">
        <f t="shared" si="169"/>
        <v>38066.425991301854</v>
      </c>
      <c r="K3550">
        <f t="shared" si="170"/>
        <v>179.72451229853914</v>
      </c>
    </row>
    <row r="3551" spans="4:11" x14ac:dyDescent="0.35">
      <c r="D3551">
        <v>3542</v>
      </c>
      <c r="E3551" s="1">
        <v>43632</v>
      </c>
      <c r="F3551" s="1" t="str">
        <f t="shared" si="168"/>
        <v>Second halving</v>
      </c>
      <c r="G3551">
        <v>8976.5360000000001</v>
      </c>
      <c r="H3551">
        <f t="shared" si="169"/>
        <v>3252.4957455888443</v>
      </c>
      <c r="I3551">
        <f t="shared" si="169"/>
        <v>11145.873643986488</v>
      </c>
      <c r="J3551">
        <f t="shared" si="169"/>
        <v>38104.49241729315</v>
      </c>
      <c r="K3551">
        <f t="shared" si="170"/>
        <v>180.35354809158403</v>
      </c>
    </row>
    <row r="3552" spans="4:11" x14ac:dyDescent="0.35">
      <c r="D3552">
        <v>3543</v>
      </c>
      <c r="E3552" s="1">
        <v>43633</v>
      </c>
      <c r="F3552" s="1" t="str">
        <f t="shared" si="168"/>
        <v>Second halving</v>
      </c>
      <c r="G3552">
        <v>9340.25</v>
      </c>
      <c r="H3552">
        <f t="shared" si="169"/>
        <v>3258.3502379309043</v>
      </c>
      <c r="I3552">
        <f t="shared" si="169"/>
        <v>11161.47786708807</v>
      </c>
      <c r="J3552">
        <f t="shared" si="169"/>
        <v>38142.596909710439</v>
      </c>
      <c r="K3552">
        <f t="shared" si="170"/>
        <v>180.98478550990458</v>
      </c>
    </row>
    <row r="3553" spans="4:11" x14ac:dyDescent="0.35">
      <c r="D3553">
        <v>3544</v>
      </c>
      <c r="E3553" s="1">
        <v>43634</v>
      </c>
      <c r="F3553" s="1" t="str">
        <f t="shared" si="168"/>
        <v>Second halving</v>
      </c>
      <c r="G3553">
        <v>9083.8160000000007</v>
      </c>
      <c r="H3553">
        <f t="shared" si="169"/>
        <v>3264.2152683591798</v>
      </c>
      <c r="I3553">
        <f t="shared" si="169"/>
        <v>11177.103936101994</v>
      </c>
      <c r="J3553">
        <f t="shared" si="169"/>
        <v>38180.739506620142</v>
      </c>
      <c r="K3553">
        <f t="shared" si="170"/>
        <v>181.61823225918926</v>
      </c>
    </row>
    <row r="3554" spans="4:11" x14ac:dyDescent="0.35">
      <c r="D3554">
        <v>3545</v>
      </c>
      <c r="E3554" s="1">
        <v>43635</v>
      </c>
      <c r="F3554" s="1" t="str">
        <f t="shared" si="168"/>
        <v>Second halving</v>
      </c>
      <c r="G3554">
        <v>9288.5360000000001</v>
      </c>
      <c r="H3554">
        <f t="shared" si="169"/>
        <v>3270.0908558422266</v>
      </c>
      <c r="I3554">
        <f t="shared" si="169"/>
        <v>11192.751881612538</v>
      </c>
      <c r="J3554">
        <f t="shared" si="169"/>
        <v>38218.920246126756</v>
      </c>
      <c r="K3554">
        <f t="shared" si="170"/>
        <v>182.25389607209644</v>
      </c>
    </row>
    <row r="3555" spans="4:11" x14ac:dyDescent="0.35">
      <c r="D3555">
        <v>3546</v>
      </c>
      <c r="E3555" s="1">
        <v>43636</v>
      </c>
      <c r="F3555" s="1" t="str">
        <f t="shared" si="168"/>
        <v>Second halving</v>
      </c>
      <c r="G3555">
        <v>9539.7880000000005</v>
      </c>
      <c r="H3555">
        <f t="shared" si="169"/>
        <v>3275.9770193827426</v>
      </c>
      <c r="I3555">
        <f t="shared" si="169"/>
        <v>11208.421734246796</v>
      </c>
      <c r="J3555">
        <f t="shared" si="169"/>
        <v>38257.139166372879</v>
      </c>
      <c r="K3555">
        <f t="shared" si="170"/>
        <v>182.89178470834878</v>
      </c>
    </row>
    <row r="3556" spans="4:11" x14ac:dyDescent="0.35">
      <c r="D3556">
        <v>3547</v>
      </c>
      <c r="E3556" s="1">
        <v>43637</v>
      </c>
      <c r="F3556" s="1" t="str">
        <f t="shared" si="168"/>
        <v>Second halving</v>
      </c>
      <c r="G3556">
        <v>10232.91</v>
      </c>
      <c r="H3556">
        <f t="shared" si="169"/>
        <v>3281.8737780176316</v>
      </c>
      <c r="I3556">
        <f t="shared" si="169"/>
        <v>11224.113524674744</v>
      </c>
      <c r="J3556">
        <f t="shared" si="169"/>
        <v>38295.396305539245</v>
      </c>
      <c r="K3556">
        <f t="shared" si="170"/>
        <v>183.53190595482801</v>
      </c>
    </row>
    <row r="3557" spans="4:11" x14ac:dyDescent="0.35">
      <c r="D3557">
        <v>3548</v>
      </c>
      <c r="E3557" s="1">
        <v>43638</v>
      </c>
      <c r="F3557" s="1" t="str">
        <f t="shared" si="168"/>
        <v>Second halving</v>
      </c>
      <c r="G3557">
        <v>10695.36</v>
      </c>
      <c r="H3557">
        <f t="shared" si="169"/>
        <v>3287.7811508180635</v>
      </c>
      <c r="I3557">
        <f t="shared" si="169"/>
        <v>11239.827283609289</v>
      </c>
      <c r="J3557">
        <f t="shared" si="169"/>
        <v>38333.691701844778</v>
      </c>
      <c r="K3557">
        <f t="shared" si="170"/>
        <v>184.17426762566993</v>
      </c>
    </row>
    <row r="3558" spans="4:11" x14ac:dyDescent="0.35">
      <c r="D3558">
        <v>3549</v>
      </c>
      <c r="E3558" s="1">
        <v>43639</v>
      </c>
      <c r="F3558" s="1" t="str">
        <f t="shared" si="168"/>
        <v>Second halving</v>
      </c>
      <c r="G3558">
        <v>10860.82</v>
      </c>
      <c r="H3558">
        <f t="shared" si="169"/>
        <v>3293.699156889536</v>
      </c>
      <c r="I3558">
        <f t="shared" si="169"/>
        <v>11255.563041806343</v>
      </c>
      <c r="J3558">
        <f t="shared" si="169"/>
        <v>38372.025393546617</v>
      </c>
      <c r="K3558">
        <f t="shared" si="170"/>
        <v>184.81887756235977</v>
      </c>
    </row>
    <row r="3559" spans="4:11" x14ac:dyDescent="0.35">
      <c r="D3559">
        <v>3550</v>
      </c>
      <c r="E3559" s="1">
        <v>43640</v>
      </c>
      <c r="F3559" s="1" t="str">
        <f t="shared" si="168"/>
        <v>Second halving</v>
      </c>
      <c r="G3559">
        <v>11041.85</v>
      </c>
      <c r="H3559">
        <f t="shared" si="169"/>
        <v>3299.6278153719372</v>
      </c>
      <c r="I3559">
        <f t="shared" si="169"/>
        <v>11271.320830064873</v>
      </c>
      <c r="J3559">
        <f t="shared" si="169"/>
        <v>38410.397418940156</v>
      </c>
      <c r="K3559">
        <f t="shared" si="170"/>
        <v>185.46574363382805</v>
      </c>
    </row>
    <row r="3560" spans="4:11" x14ac:dyDescent="0.35">
      <c r="D3560">
        <v>3551</v>
      </c>
      <c r="E3560" s="1">
        <v>43641</v>
      </c>
      <c r="F3560" s="1" t="str">
        <f t="shared" si="168"/>
        <v>Second halving</v>
      </c>
      <c r="G3560">
        <v>11752.67</v>
      </c>
      <c r="H3560">
        <f t="shared" si="169"/>
        <v>3305.567145439607</v>
      </c>
      <c r="I3560">
        <f t="shared" si="169"/>
        <v>11287.100679226965</v>
      </c>
      <c r="J3560">
        <f t="shared" si="169"/>
        <v>38448.807816359091</v>
      </c>
      <c r="K3560">
        <f t="shared" si="170"/>
        <v>186.11487373654646</v>
      </c>
    </row>
    <row r="3561" spans="4:11" x14ac:dyDescent="0.35">
      <c r="D3561">
        <v>3552</v>
      </c>
      <c r="E3561" s="1">
        <v>43642</v>
      </c>
      <c r="F3561" s="1" t="str">
        <f t="shared" si="168"/>
        <v>Second halving</v>
      </c>
      <c r="G3561">
        <v>12907.13</v>
      </c>
      <c r="H3561">
        <f t="shared" si="169"/>
        <v>3311.5171663013984</v>
      </c>
      <c r="I3561">
        <f t="shared" si="169"/>
        <v>11302.902620177883</v>
      </c>
      <c r="J3561">
        <f t="shared" si="169"/>
        <v>38487.256624175447</v>
      </c>
      <c r="K3561">
        <f t="shared" si="170"/>
        <v>186.76627579462439</v>
      </c>
    </row>
    <row r="3562" spans="4:11" x14ac:dyDescent="0.35">
      <c r="D3562">
        <v>3553</v>
      </c>
      <c r="E3562" s="1">
        <v>43643</v>
      </c>
      <c r="F3562" s="1" t="str">
        <f t="shared" si="168"/>
        <v>Second halving</v>
      </c>
      <c r="G3562">
        <v>11170.88</v>
      </c>
      <c r="H3562">
        <f t="shared" si="169"/>
        <v>3317.4778972007412</v>
      </c>
      <c r="I3562">
        <f t="shared" si="169"/>
        <v>11318.726683846133</v>
      </c>
      <c r="J3562">
        <f t="shared" si="169"/>
        <v>38525.743880799615</v>
      </c>
      <c r="K3562">
        <f t="shared" si="170"/>
        <v>187.4199577599056</v>
      </c>
    </row>
    <row r="3563" spans="4:11" x14ac:dyDescent="0.35">
      <c r="D3563">
        <v>3554</v>
      </c>
      <c r="E3563" s="1">
        <v>43644</v>
      </c>
      <c r="F3563" s="1" t="str">
        <f t="shared" si="168"/>
        <v>Second halving</v>
      </c>
      <c r="G3563">
        <v>12356.27</v>
      </c>
      <c r="H3563">
        <f t="shared" si="169"/>
        <v>3323.4493574157027</v>
      </c>
      <c r="I3563">
        <f t="shared" si="169"/>
        <v>11334.572901203519</v>
      </c>
      <c r="J3563">
        <f t="shared" si="169"/>
        <v>38564.269624680412</v>
      </c>
      <c r="K3563">
        <f t="shared" si="170"/>
        <v>188.07592761206527</v>
      </c>
    </row>
    <row r="3564" spans="4:11" x14ac:dyDescent="0.35">
      <c r="D3564">
        <v>3555</v>
      </c>
      <c r="E3564" s="1">
        <v>43645</v>
      </c>
      <c r="F3564" s="1" t="str">
        <f t="shared" si="168"/>
        <v>Second halving</v>
      </c>
      <c r="G3564">
        <v>11882.5</v>
      </c>
      <c r="H3564">
        <f t="shared" si="169"/>
        <v>3329.4315662590511</v>
      </c>
      <c r="I3564">
        <f t="shared" si="169"/>
        <v>11350.441303265205</v>
      </c>
      <c r="J3564">
        <f t="shared" si="169"/>
        <v>38602.833894305091</v>
      </c>
      <c r="K3564">
        <f t="shared" si="170"/>
        <v>188.7341933587075</v>
      </c>
    </row>
    <row r="3565" spans="4:11" x14ac:dyDescent="0.35">
      <c r="D3565">
        <v>3556</v>
      </c>
      <c r="E3565" s="1">
        <v>43646</v>
      </c>
      <c r="F3565" s="1" t="str">
        <f t="shared" si="168"/>
        <v>Second halving</v>
      </c>
      <c r="G3565">
        <v>10769.42</v>
      </c>
      <c r="H3565">
        <f t="shared" si="169"/>
        <v>3335.4245430783176</v>
      </c>
      <c r="I3565">
        <f t="shared" si="169"/>
        <v>11366.331921089777</v>
      </c>
      <c r="J3565">
        <f t="shared" si="169"/>
        <v>38641.436728199391</v>
      </c>
      <c r="K3565">
        <f t="shared" si="170"/>
        <v>189.394763035463</v>
      </c>
    </row>
    <row r="3566" spans="4:11" x14ac:dyDescent="0.35">
      <c r="D3566">
        <v>3557</v>
      </c>
      <c r="E3566" s="1">
        <v>43647</v>
      </c>
      <c r="F3566" s="1" t="str">
        <f t="shared" si="168"/>
        <v>Second halving</v>
      </c>
      <c r="G3566">
        <v>10599.32</v>
      </c>
      <c r="H3566">
        <f t="shared" si="169"/>
        <v>3341.4283072558587</v>
      </c>
      <c r="I3566">
        <f t="shared" si="169"/>
        <v>11382.244785779303</v>
      </c>
      <c r="J3566">
        <f t="shared" si="169"/>
        <v>38680.078164927589</v>
      </c>
      <c r="K3566">
        <f t="shared" si="170"/>
        <v>190.05764470608713</v>
      </c>
    </row>
    <row r="3567" spans="4:11" x14ac:dyDescent="0.35">
      <c r="D3567">
        <v>3558</v>
      </c>
      <c r="E3567" s="1">
        <v>43648</v>
      </c>
      <c r="F3567" s="1" t="str">
        <f t="shared" si="168"/>
        <v>Second halving</v>
      </c>
      <c r="G3567">
        <v>10850.4</v>
      </c>
      <c r="H3567">
        <f t="shared" si="169"/>
        <v>3347.4428782089194</v>
      </c>
      <c r="I3567">
        <f t="shared" si="169"/>
        <v>11398.179928479394</v>
      </c>
      <c r="J3567">
        <f t="shared" si="169"/>
        <v>38718.75824309251</v>
      </c>
      <c r="K3567">
        <f t="shared" si="170"/>
        <v>190.72284646255844</v>
      </c>
    </row>
    <row r="3568" spans="4:11" x14ac:dyDescent="0.35">
      <c r="D3568">
        <v>3559</v>
      </c>
      <c r="E3568" s="1">
        <v>43649</v>
      </c>
      <c r="F3568" s="1" t="str">
        <f t="shared" si="168"/>
        <v>Second halving</v>
      </c>
      <c r="G3568">
        <v>11976.63</v>
      </c>
      <c r="H3568">
        <f t="shared" si="169"/>
        <v>3353.4682753896955</v>
      </c>
      <c r="I3568">
        <f t="shared" si="169"/>
        <v>11414.137380379267</v>
      </c>
      <c r="J3568">
        <f t="shared" si="169"/>
        <v>38757.477001335596</v>
      </c>
      <c r="K3568">
        <f t="shared" si="170"/>
        <v>191.39037642517741</v>
      </c>
    </row>
    <row r="3569" spans="4:11" x14ac:dyDescent="0.35">
      <c r="D3569">
        <v>3560</v>
      </c>
      <c r="E3569" s="1">
        <v>43650</v>
      </c>
      <c r="F3569" s="1" t="str">
        <f t="shared" si="168"/>
        <v>Second halving</v>
      </c>
      <c r="G3569">
        <v>11151.91</v>
      </c>
      <c r="H3569">
        <f t="shared" si="169"/>
        <v>3359.5045182853969</v>
      </c>
      <c r="I3569">
        <f t="shared" si="169"/>
        <v>11430.117172711798</v>
      </c>
      <c r="J3569">
        <f t="shared" si="169"/>
        <v>38796.234478336926</v>
      </c>
      <c r="K3569">
        <f t="shared" si="170"/>
        <v>192.06024274266554</v>
      </c>
    </row>
    <row r="3570" spans="4:11" x14ac:dyDescent="0.35">
      <c r="D3570">
        <v>3561</v>
      </c>
      <c r="E3570" s="1">
        <v>43651</v>
      </c>
      <c r="F3570" s="1" t="str">
        <f t="shared" si="168"/>
        <v>Second halving</v>
      </c>
      <c r="G3570">
        <v>10996.42</v>
      </c>
      <c r="H3570">
        <f t="shared" si="169"/>
        <v>3365.5516264183107</v>
      </c>
      <c r="I3570">
        <f t="shared" si="169"/>
        <v>11446.119336753596</v>
      </c>
      <c r="J3570">
        <f t="shared" si="169"/>
        <v>38835.030712815256</v>
      </c>
      <c r="K3570">
        <f t="shared" si="170"/>
        <v>192.73245359226487</v>
      </c>
    </row>
    <row r="3571" spans="4:11" x14ac:dyDescent="0.35">
      <c r="D3571">
        <v>3562</v>
      </c>
      <c r="E3571" s="1">
        <v>43652</v>
      </c>
      <c r="F3571" s="1" t="str">
        <f t="shared" si="168"/>
        <v>Second halving</v>
      </c>
      <c r="G3571">
        <v>11252.45</v>
      </c>
      <c r="H3571">
        <f t="shared" si="169"/>
        <v>3371.6096193458638</v>
      </c>
      <c r="I3571">
        <f t="shared" si="169"/>
        <v>11462.143903825052</v>
      </c>
      <c r="J3571">
        <f t="shared" si="169"/>
        <v>38873.865743528069</v>
      </c>
      <c r="K3571">
        <f t="shared" si="170"/>
        <v>193.40701717983782</v>
      </c>
    </row>
    <row r="3572" spans="4:11" x14ac:dyDescent="0.35">
      <c r="D3572">
        <v>3563</v>
      </c>
      <c r="E3572" s="1">
        <v>43653</v>
      </c>
      <c r="F3572" s="1" t="str">
        <f t="shared" si="168"/>
        <v>Second halving</v>
      </c>
      <c r="G3572">
        <v>11476.4</v>
      </c>
      <c r="H3572">
        <f t="shared" si="169"/>
        <v>3377.6785166606865</v>
      </c>
      <c r="I3572">
        <f t="shared" si="169"/>
        <v>11478.190905290408</v>
      </c>
      <c r="J3572">
        <f t="shared" si="169"/>
        <v>38912.739609271594</v>
      </c>
      <c r="K3572">
        <f t="shared" si="170"/>
        <v>194.08394173996726</v>
      </c>
    </row>
    <row r="3573" spans="4:11" x14ac:dyDescent="0.35">
      <c r="D3573">
        <v>3564</v>
      </c>
      <c r="E3573" s="1">
        <v>43654</v>
      </c>
      <c r="F3573" s="1" t="str">
        <f t="shared" si="168"/>
        <v>Second halving</v>
      </c>
      <c r="G3573">
        <v>12294.65</v>
      </c>
      <c r="H3573">
        <f t="shared" si="169"/>
        <v>3383.758337990676</v>
      </c>
      <c r="I3573">
        <f t="shared" si="169"/>
        <v>11494.260372557816</v>
      </c>
      <c r="J3573">
        <f t="shared" si="169"/>
        <v>38951.65234888086</v>
      </c>
      <c r="K3573">
        <f t="shared" si="170"/>
        <v>194.76323553605715</v>
      </c>
    </row>
    <row r="3574" spans="4:11" x14ac:dyDescent="0.35">
      <c r="D3574">
        <v>3565</v>
      </c>
      <c r="E3574" s="1">
        <v>43655</v>
      </c>
      <c r="F3574" s="1" t="str">
        <f t="shared" si="168"/>
        <v>Second halving</v>
      </c>
      <c r="G3574">
        <v>12563.21</v>
      </c>
      <c r="H3574">
        <f t="shared" si="169"/>
        <v>3389.8491029990591</v>
      </c>
      <c r="I3574">
        <f t="shared" si="169"/>
        <v>11510.352337079397</v>
      </c>
      <c r="J3574">
        <f t="shared" si="169"/>
        <v>38990.604001229738</v>
      </c>
      <c r="K3574">
        <f t="shared" si="170"/>
        <v>195.44490686043338</v>
      </c>
    </row>
    <row r="3575" spans="4:11" x14ac:dyDescent="0.35">
      <c r="D3575">
        <v>3566</v>
      </c>
      <c r="E3575" s="1">
        <v>43656</v>
      </c>
      <c r="F3575" s="1" t="str">
        <f t="shared" si="168"/>
        <v>Second halving</v>
      </c>
      <c r="G3575">
        <v>12096.65</v>
      </c>
      <c r="H3575">
        <f t="shared" si="169"/>
        <v>3395.9508313844576</v>
      </c>
      <c r="I3575">
        <f t="shared" si="169"/>
        <v>11526.46683035131</v>
      </c>
      <c r="J3575">
        <f t="shared" si="169"/>
        <v>39029.594605230966</v>
      </c>
      <c r="K3575">
        <f t="shared" si="170"/>
        <v>196.12896403444492</v>
      </c>
    </row>
    <row r="3576" spans="4:11" x14ac:dyDescent="0.35">
      <c r="D3576">
        <v>3567</v>
      </c>
      <c r="E3576" s="1">
        <v>43657</v>
      </c>
      <c r="F3576" s="1" t="str">
        <f t="shared" si="168"/>
        <v>Second halving</v>
      </c>
      <c r="G3576">
        <v>11345.77</v>
      </c>
      <c r="H3576">
        <f t="shared" si="169"/>
        <v>3402.0635428809496</v>
      </c>
      <c r="I3576">
        <f t="shared" si="169"/>
        <v>11542.603883913802</v>
      </c>
      <c r="J3576">
        <f t="shared" si="169"/>
        <v>39068.624199836195</v>
      </c>
      <c r="K3576">
        <f t="shared" si="170"/>
        <v>196.81541540856549</v>
      </c>
    </row>
    <row r="3577" spans="4:11" x14ac:dyDescent="0.35">
      <c r="D3577">
        <v>3568</v>
      </c>
      <c r="E3577" s="1">
        <v>43658</v>
      </c>
      <c r="F3577" s="1" t="str">
        <f t="shared" si="168"/>
        <v>Second halving</v>
      </c>
      <c r="G3577">
        <v>11789.33</v>
      </c>
      <c r="H3577">
        <f t="shared" si="169"/>
        <v>3408.1872572581356</v>
      </c>
      <c r="I3577">
        <f t="shared" si="169"/>
        <v>11558.763529351281</v>
      </c>
      <c r="J3577">
        <f t="shared" si="169"/>
        <v>39107.692824036028</v>
      </c>
      <c r="K3577">
        <f t="shared" si="170"/>
        <v>197.50426936249548</v>
      </c>
    </row>
    <row r="3578" spans="4:11" x14ac:dyDescent="0.35">
      <c r="D3578">
        <v>3569</v>
      </c>
      <c r="E3578" s="1">
        <v>43659</v>
      </c>
      <c r="F3578" s="1" t="str">
        <f t="shared" si="168"/>
        <v>Second halving</v>
      </c>
      <c r="G3578">
        <v>11350.62</v>
      </c>
      <c r="H3578">
        <f t="shared" si="169"/>
        <v>3414.3219943212002</v>
      </c>
      <c r="I3578">
        <f t="shared" si="169"/>
        <v>11574.945798292374</v>
      </c>
      <c r="J3578">
        <f t="shared" si="169"/>
        <v>39146.800516860058</v>
      </c>
      <c r="K3578">
        <f t="shared" si="170"/>
        <v>198.19553430526423</v>
      </c>
    </row>
    <row r="3579" spans="4:11" x14ac:dyDescent="0.35">
      <c r="D3579">
        <v>3570</v>
      </c>
      <c r="E3579" s="1">
        <v>43660</v>
      </c>
      <c r="F3579" s="1" t="str">
        <f t="shared" si="168"/>
        <v>Second halving</v>
      </c>
      <c r="G3579">
        <v>10194.209999999999</v>
      </c>
      <c r="H3579">
        <f t="shared" si="169"/>
        <v>3420.4677739109784</v>
      </c>
      <c r="I3579">
        <f t="shared" si="169"/>
        <v>11591.150722409984</v>
      </c>
      <c r="J3579">
        <f t="shared" si="169"/>
        <v>39185.947317376915</v>
      </c>
      <c r="K3579">
        <f t="shared" si="170"/>
        <v>198.88921867533267</v>
      </c>
    </row>
    <row r="3580" spans="4:11" x14ac:dyDescent="0.35">
      <c r="D3580">
        <v>3571</v>
      </c>
      <c r="E3580" s="1">
        <v>43661</v>
      </c>
      <c r="F3580" s="1" t="str">
        <f t="shared" si="168"/>
        <v>Second halving</v>
      </c>
      <c r="G3580">
        <v>10842.45</v>
      </c>
      <c r="H3580">
        <f t="shared" si="169"/>
        <v>3426.6246159040184</v>
      </c>
      <c r="I3580">
        <f t="shared" si="169"/>
        <v>11607.378333421359</v>
      </c>
      <c r="J3580">
        <f t="shared" si="169"/>
        <v>39225.13326469429</v>
      </c>
      <c r="K3580">
        <f t="shared" si="170"/>
        <v>199.58533094069634</v>
      </c>
    </row>
    <row r="3581" spans="4:11" x14ac:dyDescent="0.35">
      <c r="D3581">
        <v>3572</v>
      </c>
      <c r="E3581" s="1">
        <v>43662</v>
      </c>
      <c r="F3581" s="1" t="str">
        <f t="shared" si="168"/>
        <v>Second halving</v>
      </c>
      <c r="G3581">
        <v>9422.4509999999991</v>
      </c>
      <c r="H3581">
        <f t="shared" si="169"/>
        <v>3432.7925402126457</v>
      </c>
      <c r="I3581">
        <f t="shared" si="169"/>
        <v>11623.62866308815</v>
      </c>
      <c r="J3581">
        <f t="shared" si="169"/>
        <v>39264.358397958982</v>
      </c>
      <c r="K3581">
        <f t="shared" si="170"/>
        <v>200.28387959898879</v>
      </c>
    </row>
    <row r="3582" spans="4:11" x14ac:dyDescent="0.35">
      <c r="D3582">
        <v>3573</v>
      </c>
      <c r="E3582" s="1">
        <v>43663</v>
      </c>
      <c r="F3582" s="1" t="str">
        <f t="shared" si="168"/>
        <v>Second halving</v>
      </c>
      <c r="G3582">
        <v>9692.7060000000001</v>
      </c>
      <c r="H3582">
        <f t="shared" si="169"/>
        <v>3438.9715667850287</v>
      </c>
      <c r="I3582">
        <f t="shared" si="169"/>
        <v>11639.901743216475</v>
      </c>
      <c r="J3582">
        <f t="shared" si="169"/>
        <v>39303.622756356934</v>
      </c>
      <c r="K3582">
        <f t="shared" si="170"/>
        <v>200.98487317758526</v>
      </c>
    </row>
    <row r="3583" spans="4:11" x14ac:dyDescent="0.35">
      <c r="D3583">
        <v>3574</v>
      </c>
      <c r="E3583" s="1">
        <v>43664</v>
      </c>
      <c r="F3583" s="1" t="str">
        <f t="shared" si="168"/>
        <v>Second halving</v>
      </c>
      <c r="G3583">
        <v>10636.91</v>
      </c>
      <c r="H3583">
        <f t="shared" si="169"/>
        <v>3445.1617156052416</v>
      </c>
      <c r="I3583">
        <f t="shared" si="169"/>
        <v>11656.197605656978</v>
      </c>
      <c r="J3583">
        <f t="shared" si="169"/>
        <v>39342.926379113283</v>
      </c>
      <c r="K3583">
        <f t="shared" si="170"/>
        <v>201.6883202337068</v>
      </c>
    </row>
    <row r="3584" spans="4:11" x14ac:dyDescent="0.35">
      <c r="D3584">
        <v>3575</v>
      </c>
      <c r="E3584" s="1">
        <v>43665</v>
      </c>
      <c r="F3584" s="1" t="str">
        <f t="shared" si="168"/>
        <v>Second halving</v>
      </c>
      <c r="G3584">
        <v>10526.39</v>
      </c>
      <c r="H3584">
        <f t="shared" si="169"/>
        <v>3451.363006693331</v>
      </c>
      <c r="I3584">
        <f t="shared" si="169"/>
        <v>11672.5162823049</v>
      </c>
      <c r="J3584">
        <f t="shared" si="169"/>
        <v>39382.269305492395</v>
      </c>
      <c r="K3584">
        <f t="shared" si="170"/>
        <v>202.39422935452478</v>
      </c>
    </row>
    <row r="3585" spans="4:11" x14ac:dyDescent="0.35">
      <c r="D3585">
        <v>3576</v>
      </c>
      <c r="E3585" s="1">
        <v>43666</v>
      </c>
      <c r="F3585" s="1" t="str">
        <f t="shared" si="168"/>
        <v>Second halving</v>
      </c>
      <c r="G3585">
        <v>10754.29</v>
      </c>
      <c r="H3585">
        <f t="shared" si="169"/>
        <v>3457.5754601053791</v>
      </c>
      <c r="I3585">
        <f t="shared" si="169"/>
        <v>11688.857805100128</v>
      </c>
      <c r="J3585">
        <f t="shared" si="169"/>
        <v>39421.651574797885</v>
      </c>
      <c r="K3585">
        <f t="shared" si="170"/>
        <v>203.10260915726562</v>
      </c>
    </row>
    <row r="3586" spans="4:11" x14ac:dyDescent="0.35">
      <c r="D3586">
        <v>3577</v>
      </c>
      <c r="E3586" s="1">
        <v>43667</v>
      </c>
      <c r="F3586" s="1" t="str">
        <f t="shared" si="168"/>
        <v>Second halving</v>
      </c>
      <c r="G3586">
        <v>10586.24</v>
      </c>
      <c r="H3586">
        <f t="shared" si="169"/>
        <v>3463.7990959335689</v>
      </c>
      <c r="I3586">
        <f t="shared" si="169"/>
        <v>11705.222206027269</v>
      </c>
      <c r="J3586">
        <f t="shared" si="169"/>
        <v>39461.073226372675</v>
      </c>
      <c r="K3586">
        <f t="shared" si="170"/>
        <v>203.81346828931606</v>
      </c>
    </row>
    <row r="3587" spans="4:11" x14ac:dyDescent="0.35">
      <c r="D3587">
        <v>3578</v>
      </c>
      <c r="E3587" s="1">
        <v>43668</v>
      </c>
      <c r="F3587" s="1" t="str">
        <f t="shared" si="168"/>
        <v>Second halving</v>
      </c>
      <c r="G3587">
        <v>10325.82</v>
      </c>
      <c r="H3587">
        <f t="shared" si="169"/>
        <v>3470.0339343062492</v>
      </c>
      <c r="I3587">
        <f t="shared" si="169"/>
        <v>11721.609517115709</v>
      </c>
      <c r="J3587">
        <f t="shared" si="169"/>
        <v>39500.534299599043</v>
      </c>
      <c r="K3587">
        <f t="shared" si="170"/>
        <v>204.52681542832869</v>
      </c>
    </row>
    <row r="3588" spans="4:11" x14ac:dyDescent="0.35">
      <c r="D3588">
        <v>3579</v>
      </c>
      <c r="E3588" s="1">
        <v>43669</v>
      </c>
      <c r="F3588" s="1" t="str">
        <f t="shared" si="168"/>
        <v>Second halving</v>
      </c>
      <c r="G3588">
        <v>9849.82</v>
      </c>
      <c r="H3588">
        <f t="shared" si="169"/>
        <v>3476.2799953880003</v>
      </c>
      <c r="I3588">
        <f t="shared" si="169"/>
        <v>11738.019770439671</v>
      </c>
      <c r="J3588">
        <f t="shared" si="169"/>
        <v>39540.034833898637</v>
      </c>
      <c r="K3588">
        <f t="shared" si="170"/>
        <v>205.24265928232785</v>
      </c>
    </row>
    <row r="3589" spans="4:11" x14ac:dyDescent="0.35">
      <c r="D3589">
        <v>3580</v>
      </c>
      <c r="E3589" s="1">
        <v>43670</v>
      </c>
      <c r="F3589" s="1" t="str">
        <f t="shared" si="168"/>
        <v>Second halving</v>
      </c>
      <c r="G3589">
        <v>9771.5660000000007</v>
      </c>
      <c r="H3589">
        <f t="shared" si="169"/>
        <v>3482.5372993796987</v>
      </c>
      <c r="I3589">
        <f t="shared" si="169"/>
        <v>11754.452998118288</v>
      </c>
      <c r="J3589">
        <f t="shared" si="169"/>
        <v>39579.574868732532</v>
      </c>
      <c r="K3589">
        <f t="shared" si="170"/>
        <v>205.961008589816</v>
      </c>
    </row>
    <row r="3590" spans="4:11" x14ac:dyDescent="0.35">
      <c r="D3590">
        <v>3581</v>
      </c>
      <c r="E3590" s="1">
        <v>43671</v>
      </c>
      <c r="F3590" s="1" t="str">
        <f t="shared" si="168"/>
        <v>Second halving</v>
      </c>
      <c r="G3590">
        <v>9882.1</v>
      </c>
      <c r="H3590">
        <f t="shared" si="169"/>
        <v>3488.8058665185822</v>
      </c>
      <c r="I3590">
        <f t="shared" si="169"/>
        <v>11770.909232315655</v>
      </c>
      <c r="J3590">
        <f t="shared" si="169"/>
        <v>39619.154443601263</v>
      </c>
      <c r="K3590">
        <f t="shared" si="170"/>
        <v>206.68187211988038</v>
      </c>
    </row>
    <row r="3591" spans="4:11" x14ac:dyDescent="0.35">
      <c r="D3591">
        <v>3582</v>
      </c>
      <c r="E3591" s="1">
        <v>43672</v>
      </c>
      <c r="F3591" s="1" t="str">
        <f t="shared" si="168"/>
        <v>Second halving</v>
      </c>
      <c r="G3591">
        <v>9844.5580000000009</v>
      </c>
      <c r="H3591">
        <f t="shared" si="169"/>
        <v>3495.0857170783156</v>
      </c>
      <c r="I3591">
        <f t="shared" si="169"/>
        <v>11787.388505240897</v>
      </c>
      <c r="J3591">
        <f t="shared" si="169"/>
        <v>39658.773598044856</v>
      </c>
      <c r="K3591">
        <f t="shared" si="170"/>
        <v>207.40525867229996</v>
      </c>
    </row>
    <row r="3592" spans="4:11" x14ac:dyDescent="0.35">
      <c r="D3592">
        <v>3583</v>
      </c>
      <c r="E3592" s="1">
        <v>43673</v>
      </c>
      <c r="F3592" s="1" t="str">
        <f t="shared" si="168"/>
        <v>Second halving</v>
      </c>
      <c r="G3592">
        <v>9466.2710000000006</v>
      </c>
      <c r="H3592">
        <f t="shared" si="169"/>
        <v>3501.3768713690565</v>
      </c>
      <c r="I3592">
        <f t="shared" si="169"/>
        <v>11803.890849148234</v>
      </c>
      <c r="J3592">
        <f t="shared" si="169"/>
        <v>39698.432371642899</v>
      </c>
      <c r="K3592">
        <f t="shared" si="170"/>
        <v>208.13117707765304</v>
      </c>
    </row>
    <row r="3593" spans="4:11" x14ac:dyDescent="0.35">
      <c r="D3593">
        <v>3584</v>
      </c>
      <c r="E3593" s="1">
        <v>43674</v>
      </c>
      <c r="F3593" s="1" t="str">
        <f t="shared" si="168"/>
        <v>Second halving</v>
      </c>
      <c r="G3593">
        <v>9527.7710000000006</v>
      </c>
      <c r="H3593">
        <f t="shared" si="169"/>
        <v>3507.6793497375211</v>
      </c>
      <c r="I3593">
        <f t="shared" si="169"/>
        <v>11820.416296337042</v>
      </c>
      <c r="J3593">
        <f t="shared" si="169"/>
        <v>39738.130804014538</v>
      </c>
      <c r="K3593">
        <f t="shared" si="170"/>
        <v>208.85963619742483</v>
      </c>
    </row>
    <row r="3594" spans="4:11" x14ac:dyDescent="0.35">
      <c r="D3594">
        <v>3585</v>
      </c>
      <c r="E3594" s="1">
        <v>43675</v>
      </c>
      <c r="F3594" s="1" t="str">
        <f t="shared" si="168"/>
        <v>Second halving</v>
      </c>
      <c r="G3594">
        <v>9501.0310000000009</v>
      </c>
      <c r="H3594">
        <f t="shared" si="169"/>
        <v>3513.9931725670485</v>
      </c>
      <c r="I3594">
        <f t="shared" si="169"/>
        <v>11836.964879151914</v>
      </c>
      <c r="J3594">
        <f t="shared" si="169"/>
        <v>39777.868934818551</v>
      </c>
      <c r="K3594">
        <f t="shared" si="170"/>
        <v>209.59064492411582</v>
      </c>
    </row>
    <row r="3595" spans="4:11" x14ac:dyDescent="0.35">
      <c r="D3595">
        <v>3586</v>
      </c>
      <c r="E3595" s="1">
        <v>43676</v>
      </c>
      <c r="F3595" s="1" t="str">
        <f t="shared" ref="F3595:F3658" si="171">INDEX($C$2:$C$6,MATCH(E3595,$B$2:$B$6,1))</f>
        <v>Second halving</v>
      </c>
      <c r="G3595">
        <v>9588.6029999999992</v>
      </c>
      <c r="H3595">
        <f t="shared" si="169"/>
        <v>3520.3183602776694</v>
      </c>
      <c r="I3595">
        <f t="shared" si="169"/>
        <v>11853.536629982727</v>
      </c>
      <c r="J3595">
        <f t="shared" si="169"/>
        <v>39817.646803753363</v>
      </c>
      <c r="K3595">
        <f t="shared" si="170"/>
        <v>210.32421218135025</v>
      </c>
    </row>
    <row r="3596" spans="4:11" x14ac:dyDescent="0.35">
      <c r="D3596">
        <v>3587</v>
      </c>
      <c r="E3596" s="1">
        <v>43677</v>
      </c>
      <c r="F3596" s="1" t="str">
        <f t="shared" si="171"/>
        <v>Second halving</v>
      </c>
      <c r="G3596">
        <v>10090.530000000001</v>
      </c>
      <c r="H3596">
        <f t="shared" ref="H3596:J3659" si="172">H3595*(1+INDEX(H$2:H$6,MATCH($F3596,$C$2:$C$6,0)))</f>
        <v>3526.6549333261692</v>
      </c>
      <c r="I3596">
        <f t="shared" si="172"/>
        <v>11870.131581264704</v>
      </c>
      <c r="J3596">
        <f t="shared" si="172"/>
        <v>39857.464450557112</v>
      </c>
      <c r="K3596">
        <f t="shared" ref="K3596:K3659" si="173">K3595*(1+$K$7)</f>
        <v>211.06034692398498</v>
      </c>
    </row>
    <row r="3597" spans="4:11" x14ac:dyDescent="0.35">
      <c r="D3597">
        <v>3588</v>
      </c>
      <c r="E3597" s="1">
        <v>43678</v>
      </c>
      <c r="F3597" s="1" t="str">
        <f t="shared" si="171"/>
        <v>Second halving</v>
      </c>
      <c r="G3597">
        <v>10405.200000000001</v>
      </c>
      <c r="H3597">
        <f t="shared" si="172"/>
        <v>3533.0029122061565</v>
      </c>
      <c r="I3597">
        <f t="shared" si="172"/>
        <v>11886.749765478477</v>
      </c>
      <c r="J3597">
        <f t="shared" si="172"/>
        <v>39897.321915007662</v>
      </c>
      <c r="K3597">
        <f t="shared" si="173"/>
        <v>211.79905813821895</v>
      </c>
    </row>
    <row r="3598" spans="4:11" x14ac:dyDescent="0.35">
      <c r="D3598">
        <v>3589</v>
      </c>
      <c r="E3598" s="1">
        <v>43679</v>
      </c>
      <c r="F3598" s="1" t="str">
        <f t="shared" si="171"/>
        <v>Second halving</v>
      </c>
      <c r="G3598">
        <v>10526.21</v>
      </c>
      <c r="H3598">
        <f t="shared" si="172"/>
        <v>3539.3623174481277</v>
      </c>
      <c r="I3598">
        <f t="shared" si="172"/>
        <v>11903.391215150148</v>
      </c>
      <c r="J3598">
        <f t="shared" si="172"/>
        <v>39937.219236922669</v>
      </c>
      <c r="K3598">
        <f t="shared" si="173"/>
        <v>212.54035484170274</v>
      </c>
    </row>
    <row r="3599" spans="4:11" x14ac:dyDescent="0.35">
      <c r="D3599">
        <v>3590</v>
      </c>
      <c r="E3599" s="1">
        <v>43680</v>
      </c>
      <c r="F3599" s="1" t="str">
        <f t="shared" si="171"/>
        <v>Second halving</v>
      </c>
      <c r="G3599">
        <v>10818.69</v>
      </c>
      <c r="H3599">
        <f t="shared" si="172"/>
        <v>3545.7331696195342</v>
      </c>
      <c r="I3599">
        <f t="shared" si="172"/>
        <v>11920.055962851358</v>
      </c>
      <c r="J3599">
        <f t="shared" si="172"/>
        <v>39977.156456159588</v>
      </c>
      <c r="K3599">
        <f t="shared" si="173"/>
        <v>213.2842460836487</v>
      </c>
    </row>
    <row r="3600" spans="4:11" x14ac:dyDescent="0.35">
      <c r="D3600">
        <v>3591</v>
      </c>
      <c r="E3600" s="1">
        <v>43681</v>
      </c>
      <c r="F3600" s="1" t="str">
        <f t="shared" si="171"/>
        <v>Second halving</v>
      </c>
      <c r="G3600">
        <v>10979.31</v>
      </c>
      <c r="H3600">
        <f t="shared" si="172"/>
        <v>3552.1154893248495</v>
      </c>
      <c r="I3600">
        <f t="shared" si="172"/>
        <v>11936.74404119935</v>
      </c>
      <c r="J3600">
        <f t="shared" si="172"/>
        <v>40017.13361261574</v>
      </c>
      <c r="K3600">
        <f t="shared" si="173"/>
        <v>214.03074094494147</v>
      </c>
    </row>
    <row r="3601" spans="4:11" x14ac:dyDescent="0.35">
      <c r="D3601">
        <v>3592</v>
      </c>
      <c r="E3601" s="1">
        <v>43682</v>
      </c>
      <c r="F3601" s="1" t="str">
        <f t="shared" si="171"/>
        <v>Second halving</v>
      </c>
      <c r="G3601">
        <v>11802.01</v>
      </c>
      <c r="H3601">
        <f t="shared" si="172"/>
        <v>3558.5092972056341</v>
      </c>
      <c r="I3601">
        <f t="shared" si="172"/>
        <v>11953.455482857031</v>
      </c>
      <c r="J3601">
        <f t="shared" si="172"/>
        <v>40057.150746228348</v>
      </c>
      <c r="K3601">
        <f t="shared" si="173"/>
        <v>214.77984853824879</v>
      </c>
    </row>
    <row r="3602" spans="4:11" x14ac:dyDescent="0.35">
      <c r="D3602">
        <v>3593</v>
      </c>
      <c r="E3602" s="1">
        <v>43683</v>
      </c>
      <c r="F3602" s="1" t="str">
        <f t="shared" si="171"/>
        <v>Second halving</v>
      </c>
      <c r="G3602">
        <v>11467.19</v>
      </c>
      <c r="H3602">
        <f t="shared" si="172"/>
        <v>3564.9146139406043</v>
      </c>
      <c r="I3602">
        <f t="shared" si="172"/>
        <v>11970.190320533031</v>
      </c>
      <c r="J3602">
        <f t="shared" si="172"/>
        <v>40097.207896974571</v>
      </c>
      <c r="K3602">
        <f t="shared" si="173"/>
        <v>215.53157800813267</v>
      </c>
    </row>
    <row r="3603" spans="4:11" x14ac:dyDescent="0.35">
      <c r="D3603">
        <v>3594</v>
      </c>
      <c r="E3603" s="1">
        <v>43684</v>
      </c>
      <c r="F3603" s="1" t="str">
        <f t="shared" si="171"/>
        <v>Second halving</v>
      </c>
      <c r="G3603">
        <v>11981.15</v>
      </c>
      <c r="H3603">
        <f t="shared" si="172"/>
        <v>3571.3314602456976</v>
      </c>
      <c r="I3603">
        <f t="shared" si="172"/>
        <v>11986.948586981778</v>
      </c>
      <c r="J3603">
        <f t="shared" si="172"/>
        <v>40137.305104871542</v>
      </c>
      <c r="K3603">
        <f t="shared" si="173"/>
        <v>216.28593853116115</v>
      </c>
    </row>
    <row r="3604" spans="4:11" x14ac:dyDescent="0.35">
      <c r="D3604">
        <v>3595</v>
      </c>
      <c r="E3604" s="1">
        <v>43685</v>
      </c>
      <c r="F3604" s="1" t="str">
        <f t="shared" si="171"/>
        <v>Second halving</v>
      </c>
      <c r="G3604">
        <v>12010.89</v>
      </c>
      <c r="H3604">
        <f t="shared" si="172"/>
        <v>3577.75985687414</v>
      </c>
      <c r="I3604">
        <f t="shared" si="172"/>
        <v>12003.730315003553</v>
      </c>
      <c r="J3604">
        <f t="shared" si="172"/>
        <v>40177.442409976407</v>
      </c>
      <c r="K3604">
        <f t="shared" si="173"/>
        <v>217.04293931602024</v>
      </c>
    </row>
    <row r="3605" spans="4:11" x14ac:dyDescent="0.35">
      <c r="D3605">
        <v>3596</v>
      </c>
      <c r="E3605" s="1">
        <v>43686</v>
      </c>
      <c r="F3605" s="1" t="str">
        <f t="shared" si="171"/>
        <v>Second halving</v>
      </c>
      <c r="G3605">
        <v>11868.75</v>
      </c>
      <c r="H3605">
        <f t="shared" si="172"/>
        <v>3584.1998246165135</v>
      </c>
      <c r="I3605">
        <f t="shared" si="172"/>
        <v>12020.535537444559</v>
      </c>
      <c r="J3605">
        <f t="shared" si="172"/>
        <v>40217.619852386379</v>
      </c>
      <c r="K3605">
        <f t="shared" si="173"/>
        <v>217.80258960362633</v>
      </c>
    </row>
    <row r="3606" spans="4:11" x14ac:dyDescent="0.35">
      <c r="D3606">
        <v>3597</v>
      </c>
      <c r="E3606" s="1">
        <v>43687</v>
      </c>
      <c r="F3606" s="1" t="str">
        <f t="shared" si="171"/>
        <v>Second halving</v>
      </c>
      <c r="G3606">
        <v>11289.49</v>
      </c>
      <c r="H3606">
        <f t="shared" si="172"/>
        <v>3590.6513843008233</v>
      </c>
      <c r="I3606">
        <f t="shared" si="172"/>
        <v>12037.364287196982</v>
      </c>
      <c r="J3606">
        <f t="shared" si="172"/>
        <v>40257.83747223876</v>
      </c>
      <c r="K3606">
        <f t="shared" si="173"/>
        <v>218.56489866723905</v>
      </c>
    </row>
    <row r="3607" spans="4:11" x14ac:dyDescent="0.35">
      <c r="D3607">
        <v>3598</v>
      </c>
      <c r="E3607" s="1">
        <v>43688</v>
      </c>
      <c r="F3607" s="1" t="str">
        <f t="shared" si="171"/>
        <v>Second halving</v>
      </c>
      <c r="G3607">
        <v>11561.71</v>
      </c>
      <c r="H3607">
        <f t="shared" si="172"/>
        <v>3597.1145567925651</v>
      </c>
      <c r="I3607">
        <f t="shared" si="172"/>
        <v>12054.216597199058</v>
      </c>
      <c r="J3607">
        <f t="shared" si="172"/>
        <v>40298.095309710996</v>
      </c>
      <c r="K3607">
        <f t="shared" si="173"/>
        <v>219.32987581257439</v>
      </c>
    </row>
    <row r="3608" spans="4:11" x14ac:dyDescent="0.35">
      <c r="D3608">
        <v>3599</v>
      </c>
      <c r="E3608" s="1">
        <v>43689</v>
      </c>
      <c r="F3608" s="1" t="str">
        <f t="shared" si="171"/>
        <v>Second halving</v>
      </c>
      <c r="G3608">
        <v>11396.54</v>
      </c>
      <c r="H3608">
        <f t="shared" si="172"/>
        <v>3603.5893629947918</v>
      </c>
      <c r="I3608">
        <f t="shared" si="172"/>
        <v>12071.092500435137</v>
      </c>
      <c r="J3608">
        <f t="shared" si="172"/>
        <v>40338.393405020703</v>
      </c>
      <c r="K3608">
        <f t="shared" si="173"/>
        <v>220.09753037791842</v>
      </c>
    </row>
    <row r="3609" spans="4:11" x14ac:dyDescent="0.35">
      <c r="D3609">
        <v>3600</v>
      </c>
      <c r="E3609" s="1">
        <v>43690</v>
      </c>
      <c r="F3609" s="1" t="str">
        <f t="shared" si="171"/>
        <v>Second halving</v>
      </c>
      <c r="G3609">
        <v>10875.34</v>
      </c>
      <c r="H3609">
        <f t="shared" si="172"/>
        <v>3610.0758238481826</v>
      </c>
      <c r="I3609">
        <f t="shared" si="172"/>
        <v>12087.992029935747</v>
      </c>
      <c r="J3609">
        <f t="shared" si="172"/>
        <v>40378.731798425717</v>
      </c>
      <c r="K3609">
        <f t="shared" si="173"/>
        <v>220.86787173424113</v>
      </c>
    </row>
    <row r="3610" spans="4:11" x14ac:dyDescent="0.35">
      <c r="D3610">
        <v>3601</v>
      </c>
      <c r="E3610" s="1">
        <v>43691</v>
      </c>
      <c r="F3610" s="1" t="str">
        <f t="shared" si="171"/>
        <v>Second halving</v>
      </c>
      <c r="G3610">
        <v>10036.18</v>
      </c>
      <c r="H3610">
        <f t="shared" si="172"/>
        <v>3616.5739603311094</v>
      </c>
      <c r="I3610">
        <f t="shared" si="172"/>
        <v>12104.915218777658</v>
      </c>
      <c r="J3610">
        <f t="shared" si="172"/>
        <v>40419.110530224141</v>
      </c>
      <c r="K3610">
        <f t="shared" si="173"/>
        <v>221.64090928531098</v>
      </c>
    </row>
    <row r="3611" spans="4:11" x14ac:dyDescent="0.35">
      <c r="D3611">
        <v>3602</v>
      </c>
      <c r="E3611" s="1">
        <v>43692</v>
      </c>
      <c r="F3611" s="1" t="str">
        <f t="shared" si="171"/>
        <v>Second halving</v>
      </c>
      <c r="G3611">
        <v>10307.89</v>
      </c>
      <c r="H3611">
        <f t="shared" si="172"/>
        <v>3623.0837934597057</v>
      </c>
      <c r="I3611">
        <f t="shared" si="172"/>
        <v>12121.862100083948</v>
      </c>
      <c r="J3611">
        <f t="shared" si="172"/>
        <v>40459.529640754357</v>
      </c>
      <c r="K3611">
        <f t="shared" si="173"/>
        <v>222.4166524678096</v>
      </c>
    </row>
    <row r="3612" spans="4:11" x14ac:dyDescent="0.35">
      <c r="D3612">
        <v>3603</v>
      </c>
      <c r="E3612" s="1">
        <v>43693</v>
      </c>
      <c r="F3612" s="1" t="str">
        <f t="shared" si="171"/>
        <v>Second halving</v>
      </c>
      <c r="G3612">
        <v>10358.76</v>
      </c>
      <c r="H3612">
        <f t="shared" si="172"/>
        <v>3629.6053442879333</v>
      </c>
      <c r="I3612">
        <f t="shared" si="172"/>
        <v>12138.832707024067</v>
      </c>
      <c r="J3612">
        <f t="shared" si="172"/>
        <v>40499.989170395107</v>
      </c>
      <c r="K3612">
        <f t="shared" si="173"/>
        <v>223.19511075144695</v>
      </c>
    </row>
    <row r="3613" spans="4:11" x14ac:dyDescent="0.35">
      <c r="D3613">
        <v>3604</v>
      </c>
      <c r="E3613" s="1">
        <v>43694</v>
      </c>
      <c r="F3613" s="1" t="str">
        <f t="shared" si="171"/>
        <v>Second halving</v>
      </c>
      <c r="G3613">
        <v>10220.6</v>
      </c>
      <c r="H3613">
        <f t="shared" si="172"/>
        <v>3636.1386339076516</v>
      </c>
      <c r="I3613">
        <f t="shared" si="172"/>
        <v>12155.827072813901</v>
      </c>
      <c r="J3613">
        <f t="shared" si="172"/>
        <v>40540.489159565499</v>
      </c>
      <c r="K3613">
        <f t="shared" si="173"/>
        <v>223.97629363907703</v>
      </c>
    </row>
    <row r="3614" spans="4:11" x14ac:dyDescent="0.35">
      <c r="D3614">
        <v>3605</v>
      </c>
      <c r="E3614" s="1">
        <v>43695</v>
      </c>
      <c r="F3614" s="1" t="str">
        <f t="shared" si="171"/>
        <v>Second halving</v>
      </c>
      <c r="G3614">
        <v>10321.73</v>
      </c>
      <c r="H3614">
        <f t="shared" si="172"/>
        <v>3642.6836834486853</v>
      </c>
      <c r="I3614">
        <f t="shared" si="172"/>
        <v>12172.845230715842</v>
      </c>
      <c r="J3614">
        <f t="shared" si="172"/>
        <v>40581.02964872506</v>
      </c>
      <c r="K3614">
        <f t="shared" si="173"/>
        <v>224.7602106668138</v>
      </c>
    </row>
    <row r="3615" spans="4:11" x14ac:dyDescent="0.35">
      <c r="D3615">
        <v>3606</v>
      </c>
      <c r="E3615" s="1">
        <v>43696</v>
      </c>
      <c r="F3615" s="1" t="str">
        <f t="shared" si="171"/>
        <v>Second halving</v>
      </c>
      <c r="G3615">
        <v>10924.96</v>
      </c>
      <c r="H3615">
        <f t="shared" si="172"/>
        <v>3649.2405140788928</v>
      </c>
      <c r="I3615">
        <f t="shared" si="172"/>
        <v>12189.887214038845</v>
      </c>
      <c r="J3615">
        <f t="shared" si="172"/>
        <v>40621.610678373778</v>
      </c>
      <c r="K3615">
        <f t="shared" si="173"/>
        <v>225.54687140414768</v>
      </c>
    </row>
    <row r="3616" spans="4:11" x14ac:dyDescent="0.35">
      <c r="D3616">
        <v>3607</v>
      </c>
      <c r="E3616" s="1">
        <v>43697</v>
      </c>
      <c r="F3616" s="1" t="str">
        <f t="shared" si="171"/>
        <v>Second halving</v>
      </c>
      <c r="G3616">
        <v>10776.9</v>
      </c>
      <c r="H3616">
        <f t="shared" si="172"/>
        <v>3655.809147004235</v>
      </c>
      <c r="I3616">
        <f t="shared" si="172"/>
        <v>12206.9530561385</v>
      </c>
      <c r="J3616">
        <f t="shared" si="172"/>
        <v>40662.232289052146</v>
      </c>
      <c r="K3616">
        <f t="shared" si="173"/>
        <v>226.33628545406222</v>
      </c>
    </row>
    <row r="3617" spans="4:11" x14ac:dyDescent="0.35">
      <c r="D3617">
        <v>3608</v>
      </c>
      <c r="E3617" s="1">
        <v>43698</v>
      </c>
      <c r="F3617" s="1" t="str">
        <f t="shared" si="171"/>
        <v>Second halving</v>
      </c>
      <c r="G3617">
        <v>10133.34</v>
      </c>
      <c r="H3617">
        <f t="shared" si="172"/>
        <v>3662.3896034688428</v>
      </c>
      <c r="I3617">
        <f t="shared" si="172"/>
        <v>12224.042790417094</v>
      </c>
      <c r="J3617">
        <f t="shared" si="172"/>
        <v>40702.894521341193</v>
      </c>
      <c r="K3617">
        <f t="shared" si="173"/>
        <v>227.12846245315146</v>
      </c>
    </row>
    <row r="3618" spans="4:11" x14ac:dyDescent="0.35">
      <c r="D3618">
        <v>3609</v>
      </c>
      <c r="E3618" s="1">
        <v>43699</v>
      </c>
      <c r="F3618" s="1" t="str">
        <f t="shared" si="171"/>
        <v>Second halving</v>
      </c>
      <c r="G3618">
        <v>10113.200000000001</v>
      </c>
      <c r="H3618">
        <f t="shared" si="172"/>
        <v>3668.9819047550868</v>
      </c>
      <c r="I3618">
        <f t="shared" si="172"/>
        <v>12241.156450323679</v>
      </c>
      <c r="J3618">
        <f t="shared" si="172"/>
        <v>40743.597415862532</v>
      </c>
      <c r="K3618">
        <f t="shared" si="173"/>
        <v>227.92341207173749</v>
      </c>
    </row>
    <row r="3619" spans="4:11" x14ac:dyDescent="0.35">
      <c r="D3619">
        <v>3610</v>
      </c>
      <c r="E3619" s="1">
        <v>43700</v>
      </c>
      <c r="F3619" s="1" t="str">
        <f t="shared" si="171"/>
        <v>Second halving</v>
      </c>
      <c r="G3619">
        <v>10406.74</v>
      </c>
      <c r="H3619">
        <f t="shared" si="172"/>
        <v>3675.5860721836461</v>
      </c>
      <c r="I3619">
        <f t="shared" si="172"/>
        <v>12258.294069354133</v>
      </c>
      <c r="J3619">
        <f t="shared" si="172"/>
        <v>40784.34101327839</v>
      </c>
      <c r="K3619">
        <f t="shared" si="173"/>
        <v>228.72114401398858</v>
      </c>
    </row>
    <row r="3620" spans="4:11" x14ac:dyDescent="0.35">
      <c r="D3620">
        <v>3611</v>
      </c>
      <c r="E3620" s="1">
        <v>43701</v>
      </c>
      <c r="F3620" s="1" t="str">
        <f t="shared" si="171"/>
        <v>Second halving</v>
      </c>
      <c r="G3620">
        <v>10147.76</v>
      </c>
      <c r="H3620">
        <f t="shared" si="172"/>
        <v>3682.2021271135768</v>
      </c>
      <c r="I3620">
        <f t="shared" si="172"/>
        <v>12275.455681051229</v>
      </c>
      <c r="J3620">
        <f t="shared" si="172"/>
        <v>40825.125354291667</v>
      </c>
      <c r="K3620">
        <f t="shared" si="173"/>
        <v>229.52166801803756</v>
      </c>
    </row>
    <row r="3621" spans="4:11" x14ac:dyDescent="0.35">
      <c r="D3621">
        <v>3612</v>
      </c>
      <c r="E3621" s="1">
        <v>43702</v>
      </c>
      <c r="F3621" s="1" t="str">
        <f t="shared" si="171"/>
        <v>Second halving</v>
      </c>
      <c r="G3621">
        <v>10138.66</v>
      </c>
      <c r="H3621">
        <f t="shared" si="172"/>
        <v>3688.8300909423815</v>
      </c>
      <c r="I3621">
        <f t="shared" si="172"/>
        <v>12292.641319004702</v>
      </c>
      <c r="J3621">
        <f t="shared" si="172"/>
        <v>40865.950479645951</v>
      </c>
      <c r="K3621">
        <f t="shared" si="173"/>
        <v>230.32499385610069</v>
      </c>
    </row>
    <row r="3622" spans="4:11" x14ac:dyDescent="0.35">
      <c r="D3622">
        <v>3613</v>
      </c>
      <c r="E3622" s="1">
        <v>43703</v>
      </c>
      <c r="F3622" s="1" t="str">
        <f t="shared" si="171"/>
        <v>Second halving</v>
      </c>
      <c r="G3622">
        <v>10365.17</v>
      </c>
      <c r="H3622">
        <f t="shared" si="172"/>
        <v>3695.4699851060777</v>
      </c>
      <c r="I3622">
        <f t="shared" si="172"/>
        <v>12309.851016851309</v>
      </c>
      <c r="J3622">
        <f t="shared" si="172"/>
        <v>40906.816430125589</v>
      </c>
      <c r="K3622">
        <f t="shared" si="173"/>
        <v>231.13113133459706</v>
      </c>
    </row>
    <row r="3623" spans="4:11" x14ac:dyDescent="0.35">
      <c r="D3623">
        <v>3614</v>
      </c>
      <c r="E3623" s="1">
        <v>43704</v>
      </c>
      <c r="F3623" s="1" t="str">
        <f t="shared" si="171"/>
        <v>Second halving</v>
      </c>
      <c r="G3623">
        <v>10177.92</v>
      </c>
      <c r="H3623">
        <f t="shared" si="172"/>
        <v>3702.1218310792688</v>
      </c>
      <c r="I3623">
        <f t="shared" si="172"/>
        <v>12327.084808274902</v>
      </c>
      <c r="J3623">
        <f t="shared" si="172"/>
        <v>40947.72324655571</v>
      </c>
      <c r="K3623">
        <f t="shared" si="173"/>
        <v>231.94009029426817</v>
      </c>
    </row>
    <row r="3624" spans="4:11" x14ac:dyDescent="0.35">
      <c r="D3624">
        <v>3615</v>
      </c>
      <c r="E3624" s="1">
        <v>43705</v>
      </c>
      <c r="F3624" s="1" t="str">
        <f t="shared" si="171"/>
        <v>Second halving</v>
      </c>
      <c r="G3624">
        <v>9723.8050000000003</v>
      </c>
      <c r="H3624">
        <f t="shared" si="172"/>
        <v>3708.7856503752114</v>
      </c>
      <c r="I3624">
        <f t="shared" si="172"/>
        <v>12344.342727006488</v>
      </c>
      <c r="J3624">
        <f t="shared" si="172"/>
        <v>40988.670969802261</v>
      </c>
      <c r="K3624">
        <f t="shared" si="173"/>
        <v>232.75188061029812</v>
      </c>
    </row>
    <row r="3625" spans="4:11" x14ac:dyDescent="0.35">
      <c r="D3625">
        <v>3616</v>
      </c>
      <c r="E3625" s="1">
        <v>43706</v>
      </c>
      <c r="F3625" s="1" t="str">
        <f t="shared" si="171"/>
        <v>Second halving</v>
      </c>
      <c r="G3625">
        <v>9500.6360000000004</v>
      </c>
      <c r="H3625">
        <f t="shared" si="172"/>
        <v>3715.4614645458869</v>
      </c>
      <c r="I3625">
        <f t="shared" si="172"/>
        <v>12361.624806824297</v>
      </c>
      <c r="J3625">
        <f t="shared" si="172"/>
        <v>41029.659640772057</v>
      </c>
      <c r="K3625">
        <f t="shared" si="173"/>
        <v>233.56651219243417</v>
      </c>
    </row>
    <row r="3626" spans="4:11" x14ac:dyDescent="0.35">
      <c r="D3626">
        <v>3617</v>
      </c>
      <c r="E3626" s="1">
        <v>43707</v>
      </c>
      <c r="F3626" s="1" t="str">
        <f t="shared" si="171"/>
        <v>Second halving</v>
      </c>
      <c r="G3626">
        <v>9588.0709999999999</v>
      </c>
      <c r="H3626">
        <f t="shared" si="172"/>
        <v>3722.1492951820696</v>
      </c>
      <c r="I3626">
        <f t="shared" si="172"/>
        <v>12378.931081553852</v>
      </c>
      <c r="J3626">
        <f t="shared" si="172"/>
        <v>41070.689300412821</v>
      </c>
      <c r="K3626">
        <f t="shared" si="173"/>
        <v>234.38399498510771</v>
      </c>
    </row>
    <row r="3627" spans="4:11" x14ac:dyDescent="0.35">
      <c r="D3627">
        <v>3618</v>
      </c>
      <c r="E3627" s="1">
        <v>43708</v>
      </c>
      <c r="F3627" s="1" t="str">
        <f t="shared" si="171"/>
        <v>Second halving</v>
      </c>
      <c r="G3627">
        <v>9608.6460000000006</v>
      </c>
      <c r="H3627">
        <f t="shared" si="172"/>
        <v>3728.8491639133977</v>
      </c>
      <c r="I3627">
        <f t="shared" si="172"/>
        <v>12396.261585068029</v>
      </c>
      <c r="J3627">
        <f t="shared" si="172"/>
        <v>41111.759989713231</v>
      </c>
      <c r="K3627">
        <f t="shared" si="173"/>
        <v>235.2043389675556</v>
      </c>
    </row>
    <row r="3628" spans="4:11" x14ac:dyDescent="0.35">
      <c r="D3628">
        <v>3619</v>
      </c>
      <c r="E3628" s="1">
        <v>43709</v>
      </c>
      <c r="F3628" s="1" t="str">
        <f t="shared" si="171"/>
        <v>Second halving</v>
      </c>
      <c r="G3628">
        <v>9773.3410000000003</v>
      </c>
      <c r="H3628">
        <f t="shared" si="172"/>
        <v>3735.5610924084417</v>
      </c>
      <c r="I3628">
        <f t="shared" si="172"/>
        <v>12413.616351287124</v>
      </c>
      <c r="J3628">
        <f t="shared" si="172"/>
        <v>41152.871749702943</v>
      </c>
      <c r="K3628">
        <f t="shared" si="173"/>
        <v>236.02755415394205</v>
      </c>
    </row>
    <row r="3629" spans="4:11" x14ac:dyDescent="0.35">
      <c r="D3629">
        <v>3620</v>
      </c>
      <c r="E3629" s="1">
        <v>43710</v>
      </c>
      <c r="F3629" s="1" t="str">
        <f t="shared" si="171"/>
        <v>Second halving</v>
      </c>
      <c r="G3629">
        <v>10386.91</v>
      </c>
      <c r="H3629">
        <f t="shared" si="172"/>
        <v>3742.2851023747771</v>
      </c>
      <c r="I3629">
        <f t="shared" si="172"/>
        <v>12430.995414178928</v>
      </c>
      <c r="J3629">
        <f t="shared" si="172"/>
        <v>41194.024621452641</v>
      </c>
      <c r="K3629">
        <f t="shared" si="173"/>
        <v>236.85365059348086</v>
      </c>
    </row>
    <row r="3630" spans="4:11" x14ac:dyDescent="0.35">
      <c r="D3630">
        <v>3621</v>
      </c>
      <c r="E3630" s="1">
        <v>43711</v>
      </c>
      <c r="F3630" s="1" t="str">
        <f t="shared" si="171"/>
        <v>Second halving</v>
      </c>
      <c r="G3630">
        <v>10634.64</v>
      </c>
      <c r="H3630">
        <f t="shared" si="172"/>
        <v>3749.0212155590516</v>
      </c>
      <c r="I3630">
        <f t="shared" si="172"/>
        <v>12448.398807758778</v>
      </c>
      <c r="J3630">
        <f t="shared" si="172"/>
        <v>41235.218646074092</v>
      </c>
      <c r="K3630">
        <f t="shared" si="173"/>
        <v>237.68263837055807</v>
      </c>
    </row>
    <row r="3631" spans="4:11" x14ac:dyDescent="0.35">
      <c r="D3631">
        <v>3622</v>
      </c>
      <c r="E3631" s="1">
        <v>43712</v>
      </c>
      <c r="F3631" s="1" t="str">
        <f t="shared" si="171"/>
        <v>Second halving</v>
      </c>
      <c r="G3631">
        <v>10583.66</v>
      </c>
      <c r="H3631">
        <f t="shared" si="172"/>
        <v>3755.7694537470579</v>
      </c>
      <c r="I3631">
        <f t="shared" si="172"/>
        <v>12465.826566089641</v>
      </c>
      <c r="J3631">
        <f t="shared" si="172"/>
        <v>41276.453864720163</v>
      </c>
      <c r="K3631">
        <f t="shared" si="173"/>
        <v>238.51452760485503</v>
      </c>
    </row>
    <row r="3632" spans="4:11" x14ac:dyDescent="0.35">
      <c r="D3632">
        <v>3623</v>
      </c>
      <c r="E3632" s="1">
        <v>43713</v>
      </c>
      <c r="F3632" s="1" t="str">
        <f t="shared" si="171"/>
        <v>Second halving</v>
      </c>
      <c r="G3632">
        <v>10580.27</v>
      </c>
      <c r="H3632">
        <f t="shared" si="172"/>
        <v>3762.5298387638027</v>
      </c>
      <c r="I3632">
        <f t="shared" si="172"/>
        <v>12483.278723282168</v>
      </c>
      <c r="J3632">
        <f t="shared" si="172"/>
        <v>41317.73031858488</v>
      </c>
      <c r="K3632">
        <f t="shared" si="173"/>
        <v>239.34932845147205</v>
      </c>
    </row>
    <row r="3633" spans="4:11" x14ac:dyDescent="0.35">
      <c r="D3633">
        <v>3624</v>
      </c>
      <c r="E3633" s="1">
        <v>43714</v>
      </c>
      <c r="F3633" s="1" t="str">
        <f t="shared" si="171"/>
        <v>Second halving</v>
      </c>
      <c r="G3633">
        <v>10308.030000000001</v>
      </c>
      <c r="H3633">
        <f t="shared" si="172"/>
        <v>3769.3023924735776</v>
      </c>
      <c r="I3633">
        <f t="shared" si="172"/>
        <v>12500.755313494765</v>
      </c>
      <c r="J3633">
        <f t="shared" si="172"/>
        <v>41359.04804890346</v>
      </c>
      <c r="K3633">
        <f t="shared" si="173"/>
        <v>240.18705110105222</v>
      </c>
    </row>
    <row r="3634" spans="4:11" x14ac:dyDescent="0.35">
      <c r="D3634">
        <v>3625</v>
      </c>
      <c r="E3634" s="1">
        <v>43715</v>
      </c>
      <c r="F3634" s="1" t="str">
        <f t="shared" si="171"/>
        <v>Second halving</v>
      </c>
      <c r="G3634">
        <v>10488.41</v>
      </c>
      <c r="H3634">
        <f t="shared" si="172"/>
        <v>3776.0871367800301</v>
      </c>
      <c r="I3634">
        <f t="shared" si="172"/>
        <v>12518.256370933659</v>
      </c>
      <c r="J3634">
        <f t="shared" si="172"/>
        <v>41400.40709695236</v>
      </c>
      <c r="K3634">
        <f t="shared" si="173"/>
        <v>241.02770577990592</v>
      </c>
    </row>
    <row r="3635" spans="4:11" x14ac:dyDescent="0.35">
      <c r="D3635">
        <v>3626</v>
      </c>
      <c r="E3635" s="1">
        <v>43716</v>
      </c>
      <c r="F3635" s="1" t="str">
        <f t="shared" si="171"/>
        <v>Second halving</v>
      </c>
      <c r="G3635">
        <v>10404.64</v>
      </c>
      <c r="H3635">
        <f t="shared" si="172"/>
        <v>3782.8840936262341</v>
      </c>
      <c r="I3635">
        <f t="shared" si="172"/>
        <v>12535.781929852967</v>
      </c>
      <c r="J3635">
        <f t="shared" si="172"/>
        <v>41441.807504049306</v>
      </c>
      <c r="K3635">
        <f t="shared" si="173"/>
        <v>241.87130275013561</v>
      </c>
    </row>
    <row r="3636" spans="4:11" x14ac:dyDescent="0.35">
      <c r="D3636">
        <v>3627</v>
      </c>
      <c r="E3636" s="1">
        <v>43717</v>
      </c>
      <c r="F3636" s="1" t="str">
        <f t="shared" si="171"/>
        <v>Second halving</v>
      </c>
      <c r="G3636">
        <v>10314.969999999999</v>
      </c>
      <c r="H3636">
        <f t="shared" si="172"/>
        <v>3789.6932849947616</v>
      </c>
      <c r="I3636">
        <f t="shared" si="172"/>
        <v>12553.332024554762</v>
      </c>
      <c r="J3636">
        <f t="shared" si="172"/>
        <v>41483.249311553351</v>
      </c>
      <c r="K3636">
        <f t="shared" si="173"/>
        <v>242.7178523097611</v>
      </c>
    </row>
    <row r="3637" spans="4:11" x14ac:dyDescent="0.35">
      <c r="D3637">
        <v>3628</v>
      </c>
      <c r="E3637" s="1">
        <v>43718</v>
      </c>
      <c r="F3637" s="1" t="str">
        <f t="shared" si="171"/>
        <v>Second halving</v>
      </c>
      <c r="G3637">
        <v>10107.719999999999</v>
      </c>
      <c r="H3637">
        <f t="shared" si="172"/>
        <v>3796.5147329077522</v>
      </c>
      <c r="I3637">
        <f t="shared" si="172"/>
        <v>12570.90668938914</v>
      </c>
      <c r="J3637">
        <f t="shared" si="172"/>
        <v>41524.732560864897</v>
      </c>
      <c r="K3637">
        <f t="shared" si="173"/>
        <v>243.56736479284527</v>
      </c>
    </row>
    <row r="3638" spans="4:11" x14ac:dyDescent="0.35">
      <c r="D3638">
        <v>3629</v>
      </c>
      <c r="E3638" s="1">
        <v>43719</v>
      </c>
      <c r="F3638" s="1" t="str">
        <f t="shared" si="171"/>
        <v>Second halving</v>
      </c>
      <c r="G3638">
        <v>10164.08</v>
      </c>
      <c r="H3638">
        <f t="shared" si="172"/>
        <v>3803.3484594269862</v>
      </c>
      <c r="I3638">
        <f t="shared" si="172"/>
        <v>12588.505958754286</v>
      </c>
      <c r="J3638">
        <f t="shared" si="172"/>
        <v>41566.257293425755</v>
      </c>
      <c r="K3638">
        <f t="shared" si="173"/>
        <v>244.41985056962025</v>
      </c>
    </row>
    <row r="3639" spans="4:11" x14ac:dyDescent="0.35">
      <c r="D3639">
        <v>3630</v>
      </c>
      <c r="E3639" s="1">
        <v>43720</v>
      </c>
      <c r="F3639" s="1" t="str">
        <f t="shared" si="171"/>
        <v>Second halving</v>
      </c>
      <c r="G3639">
        <v>10433.549999999999</v>
      </c>
      <c r="H3639">
        <f t="shared" si="172"/>
        <v>3810.1944866539548</v>
      </c>
      <c r="I3639">
        <f t="shared" si="172"/>
        <v>12606.129867096543</v>
      </c>
      <c r="J3639">
        <f t="shared" si="172"/>
        <v>41607.823550719178</v>
      </c>
      <c r="K3639">
        <f t="shared" si="173"/>
        <v>245.27532004661393</v>
      </c>
    </row>
    <row r="3640" spans="4:11" x14ac:dyDescent="0.35">
      <c r="D3640">
        <v>3631</v>
      </c>
      <c r="E3640" s="1">
        <v>43721</v>
      </c>
      <c r="F3640" s="1" t="str">
        <f t="shared" si="171"/>
        <v>Second halving</v>
      </c>
      <c r="G3640">
        <v>10372.549999999999</v>
      </c>
      <c r="H3640">
        <f t="shared" si="172"/>
        <v>3817.0528367299321</v>
      </c>
      <c r="I3640">
        <f t="shared" si="172"/>
        <v>12623.778448910478</v>
      </c>
      <c r="J3640">
        <f t="shared" si="172"/>
        <v>41649.431374269894</v>
      </c>
      <c r="K3640">
        <f t="shared" si="173"/>
        <v>246.13378366677708</v>
      </c>
    </row>
    <row r="3641" spans="4:11" x14ac:dyDescent="0.35">
      <c r="D3641">
        <v>3632</v>
      </c>
      <c r="E3641" s="1">
        <v>43722</v>
      </c>
      <c r="F3641" s="1" t="str">
        <f t="shared" si="171"/>
        <v>Second halving</v>
      </c>
      <c r="G3641">
        <v>10365.44</v>
      </c>
      <c r="H3641">
        <f t="shared" si="172"/>
        <v>3823.9235318360461</v>
      </c>
      <c r="I3641">
        <f t="shared" si="172"/>
        <v>12641.451738738953</v>
      </c>
      <c r="J3641">
        <f t="shared" si="172"/>
        <v>41691.08080564416</v>
      </c>
      <c r="K3641">
        <f t="shared" si="173"/>
        <v>246.9952519096108</v>
      </c>
    </row>
    <row r="3642" spans="4:11" x14ac:dyDescent="0.35">
      <c r="D3642">
        <v>3633</v>
      </c>
      <c r="E3642" s="1">
        <v>43723</v>
      </c>
      <c r="F3642" s="1" t="str">
        <f t="shared" si="171"/>
        <v>Second halving</v>
      </c>
      <c r="G3642">
        <v>10312.66</v>
      </c>
      <c r="H3642">
        <f t="shared" si="172"/>
        <v>3830.806594193351</v>
      </c>
      <c r="I3642">
        <f t="shared" si="172"/>
        <v>12659.149771173188</v>
      </c>
      <c r="J3642">
        <f t="shared" si="172"/>
        <v>41732.771886449802</v>
      </c>
      <c r="K3642">
        <f t="shared" si="173"/>
        <v>247.85973529129444</v>
      </c>
    </row>
    <row r="3643" spans="4:11" x14ac:dyDescent="0.35">
      <c r="D3643">
        <v>3634</v>
      </c>
      <c r="E3643" s="1">
        <v>43724</v>
      </c>
      <c r="F3643" s="1" t="str">
        <f t="shared" si="171"/>
        <v>Second halving</v>
      </c>
      <c r="G3643">
        <v>10271.01</v>
      </c>
      <c r="H3643">
        <f t="shared" si="172"/>
        <v>3837.7020460628992</v>
      </c>
      <c r="I3643">
        <f t="shared" si="172"/>
        <v>12676.872580852831</v>
      </c>
      <c r="J3643">
        <f t="shared" si="172"/>
        <v>41774.504658336249</v>
      </c>
      <c r="K3643">
        <f t="shared" si="173"/>
        <v>248.727244364814</v>
      </c>
    </row>
    <row r="3644" spans="4:11" x14ac:dyDescent="0.35">
      <c r="D3644">
        <v>3635</v>
      </c>
      <c r="E3644" s="1">
        <v>43725</v>
      </c>
      <c r="F3644" s="1" t="str">
        <f t="shared" si="171"/>
        <v>Second halving</v>
      </c>
      <c r="G3644">
        <v>10199.9</v>
      </c>
      <c r="H3644">
        <f t="shared" si="172"/>
        <v>3844.6099097458123</v>
      </c>
      <c r="I3644">
        <f t="shared" si="172"/>
        <v>12694.620202466025</v>
      </c>
      <c r="J3644">
        <f t="shared" si="172"/>
        <v>41816.279162994579</v>
      </c>
      <c r="K3644">
        <f t="shared" si="173"/>
        <v>249.59778972009087</v>
      </c>
    </row>
    <row r="3645" spans="4:11" x14ac:dyDescent="0.35">
      <c r="D3645">
        <v>3636</v>
      </c>
      <c r="E3645" s="1">
        <v>43726</v>
      </c>
      <c r="F3645" s="1" t="str">
        <f t="shared" si="171"/>
        <v>Second halving</v>
      </c>
      <c r="G3645">
        <v>10165.32</v>
      </c>
      <c r="H3645">
        <f t="shared" si="172"/>
        <v>3851.5302075833547</v>
      </c>
      <c r="I3645">
        <f t="shared" si="172"/>
        <v>12712.392670749479</v>
      </c>
      <c r="J3645">
        <f t="shared" si="172"/>
        <v>41858.095442157566</v>
      </c>
      <c r="K3645">
        <f t="shared" si="173"/>
        <v>250.47138198411122</v>
      </c>
    </row>
    <row r="3646" spans="4:11" x14ac:dyDescent="0.35">
      <c r="D3646">
        <v>3637</v>
      </c>
      <c r="E3646" s="1">
        <v>43727</v>
      </c>
      <c r="F3646" s="1" t="str">
        <f t="shared" si="171"/>
        <v>Second halving</v>
      </c>
      <c r="G3646">
        <v>10282.65</v>
      </c>
      <c r="H3646">
        <f t="shared" si="172"/>
        <v>3858.4629619570046</v>
      </c>
      <c r="I3646">
        <f t="shared" si="172"/>
        <v>12730.19002048853</v>
      </c>
      <c r="J3646">
        <f t="shared" si="172"/>
        <v>41899.953537599722</v>
      </c>
      <c r="K3646">
        <f t="shared" si="173"/>
        <v>251.34803182105563</v>
      </c>
    </row>
    <row r="3647" spans="4:11" x14ac:dyDescent="0.35">
      <c r="D3647">
        <v>3638</v>
      </c>
      <c r="E3647" s="1">
        <v>43728</v>
      </c>
      <c r="F3647" s="1" t="str">
        <f t="shared" si="171"/>
        <v>Second halving</v>
      </c>
      <c r="G3647">
        <v>10179.950000000001</v>
      </c>
      <c r="H3647">
        <f t="shared" si="172"/>
        <v>3865.4081952885272</v>
      </c>
      <c r="I3647">
        <f t="shared" si="172"/>
        <v>12748.012286517214</v>
      </c>
      <c r="J3647">
        <f t="shared" si="172"/>
        <v>41941.853491137314</v>
      </c>
      <c r="K3647">
        <f t="shared" si="173"/>
        <v>252.22774993242933</v>
      </c>
    </row>
    <row r="3648" spans="4:11" x14ac:dyDescent="0.35">
      <c r="D3648">
        <v>3639</v>
      </c>
      <c r="E3648" s="1">
        <v>43729</v>
      </c>
      <c r="F3648" s="1" t="str">
        <f t="shared" si="171"/>
        <v>Second halving</v>
      </c>
      <c r="G3648">
        <v>9989.7549999999992</v>
      </c>
      <c r="H3648">
        <f t="shared" si="172"/>
        <v>3872.3659300400468</v>
      </c>
      <c r="I3648">
        <f t="shared" si="172"/>
        <v>12765.859503718339</v>
      </c>
      <c r="J3648">
        <f t="shared" si="172"/>
        <v>41983.795344628445</v>
      </c>
      <c r="K3648">
        <f t="shared" si="173"/>
        <v>253.11054705719286</v>
      </c>
    </row>
    <row r="3649" spans="4:11" x14ac:dyDescent="0.35">
      <c r="D3649">
        <v>3640</v>
      </c>
      <c r="E3649" s="1">
        <v>43730</v>
      </c>
      <c r="F3649" s="1" t="str">
        <f t="shared" si="171"/>
        <v>Second halving</v>
      </c>
      <c r="G3649">
        <v>10036.700000000001</v>
      </c>
      <c r="H3649">
        <f t="shared" si="172"/>
        <v>3879.3361887141191</v>
      </c>
      <c r="I3649">
        <f t="shared" si="172"/>
        <v>12783.731707023546</v>
      </c>
      <c r="J3649">
        <f t="shared" si="172"/>
        <v>42025.77913997307</v>
      </c>
      <c r="K3649">
        <f t="shared" si="173"/>
        <v>253.99643397189305</v>
      </c>
    </row>
    <row r="3650" spans="4:11" x14ac:dyDescent="0.35">
      <c r="D3650">
        <v>3641</v>
      </c>
      <c r="E3650" s="1">
        <v>43731</v>
      </c>
      <c r="F3650" s="1" t="str">
        <f t="shared" si="171"/>
        <v>Second halving</v>
      </c>
      <c r="G3650">
        <v>9694.5059999999994</v>
      </c>
      <c r="H3650">
        <f t="shared" si="172"/>
        <v>3886.3189938538044</v>
      </c>
      <c r="I3650">
        <f t="shared" si="172"/>
        <v>12801.628931413379</v>
      </c>
      <c r="J3650">
        <f t="shared" si="172"/>
        <v>42067.804919113041</v>
      </c>
      <c r="K3650">
        <f t="shared" si="173"/>
        <v>254.8854214907947</v>
      </c>
    </row>
    <row r="3651" spans="4:11" x14ac:dyDescent="0.35">
      <c r="D3651">
        <v>3642</v>
      </c>
      <c r="E3651" s="1">
        <v>43732</v>
      </c>
      <c r="F3651" s="1" t="str">
        <f t="shared" si="171"/>
        <v>Second halving</v>
      </c>
      <c r="G3651">
        <v>8538.1049999999996</v>
      </c>
      <c r="H3651">
        <f t="shared" si="172"/>
        <v>3893.3143680427415</v>
      </c>
      <c r="I3651">
        <f t="shared" si="172"/>
        <v>12819.551211917358</v>
      </c>
      <c r="J3651">
        <f t="shared" si="172"/>
        <v>42109.872724032153</v>
      </c>
      <c r="K3651">
        <f t="shared" si="173"/>
        <v>255.7775204660125</v>
      </c>
    </row>
    <row r="3652" spans="4:11" x14ac:dyDescent="0.35">
      <c r="D3652">
        <v>3643</v>
      </c>
      <c r="E3652" s="1">
        <v>43733</v>
      </c>
      <c r="F3652" s="1" t="str">
        <f t="shared" si="171"/>
        <v>Second halving</v>
      </c>
      <c r="G3652">
        <v>8449.9159999999993</v>
      </c>
      <c r="H3652">
        <f t="shared" si="172"/>
        <v>3900.3223339052188</v>
      </c>
      <c r="I3652">
        <f t="shared" si="172"/>
        <v>12837.498583614044</v>
      </c>
      <c r="J3652">
        <f t="shared" si="172"/>
        <v>42151.982596756177</v>
      </c>
      <c r="K3652">
        <f t="shared" si="173"/>
        <v>256.67274178764359</v>
      </c>
    </row>
    <row r="3653" spans="4:11" x14ac:dyDescent="0.35">
      <c r="D3653">
        <v>3644</v>
      </c>
      <c r="E3653" s="1">
        <v>43734</v>
      </c>
      <c r="F3653" s="1" t="str">
        <f t="shared" si="171"/>
        <v>Second halving</v>
      </c>
      <c r="G3653">
        <v>8075.9660000000003</v>
      </c>
      <c r="H3653">
        <f t="shared" si="172"/>
        <v>3907.3429141062484</v>
      </c>
      <c r="I3653">
        <f t="shared" si="172"/>
        <v>12855.471081631105</v>
      </c>
      <c r="J3653">
        <f t="shared" si="172"/>
        <v>42194.134579352925</v>
      </c>
      <c r="K3653">
        <f t="shared" si="173"/>
        <v>257.57109638390034</v>
      </c>
    </row>
    <row r="3654" spans="4:11" x14ac:dyDescent="0.35">
      <c r="D3654">
        <v>3645</v>
      </c>
      <c r="E3654" s="1">
        <v>43735</v>
      </c>
      <c r="F3654" s="1" t="str">
        <f t="shared" si="171"/>
        <v>Second halving</v>
      </c>
      <c r="G3654">
        <v>8200.2829999999994</v>
      </c>
      <c r="H3654">
        <f t="shared" si="172"/>
        <v>3914.3761313516397</v>
      </c>
      <c r="I3654">
        <f t="shared" si="172"/>
        <v>12873.468741145391</v>
      </c>
      <c r="J3654">
        <f t="shared" si="172"/>
        <v>42236.328713932271</v>
      </c>
      <c r="K3654">
        <f t="shared" si="173"/>
        <v>258.47259522124398</v>
      </c>
    </row>
    <row r="3655" spans="4:11" x14ac:dyDescent="0.35">
      <c r="D3655">
        <v>3646</v>
      </c>
      <c r="E3655" s="1">
        <v>43736</v>
      </c>
      <c r="F3655" s="1" t="str">
        <f t="shared" si="171"/>
        <v>Second halving</v>
      </c>
      <c r="G3655">
        <v>8221.3780000000006</v>
      </c>
      <c r="H3655">
        <f t="shared" si="172"/>
        <v>3921.4220083880728</v>
      </c>
      <c r="I3655">
        <f t="shared" si="172"/>
        <v>12891.491597382996</v>
      </c>
      <c r="J3655">
        <f t="shared" si="172"/>
        <v>42278.565042646202</v>
      </c>
      <c r="K3655">
        <f t="shared" si="173"/>
        <v>259.37724930451833</v>
      </c>
    </row>
    <row r="3656" spans="4:11" x14ac:dyDescent="0.35">
      <c r="D3656">
        <v>3647</v>
      </c>
      <c r="E3656" s="1">
        <v>43737</v>
      </c>
      <c r="F3656" s="1" t="str">
        <f t="shared" si="171"/>
        <v>Second halving</v>
      </c>
      <c r="G3656">
        <v>8067.268</v>
      </c>
      <c r="H3656">
        <f t="shared" si="172"/>
        <v>3928.4805680031714</v>
      </c>
      <c r="I3656">
        <f t="shared" si="172"/>
        <v>12909.539685619333</v>
      </c>
      <c r="J3656">
        <f t="shared" si="172"/>
        <v>42320.843607688847</v>
      </c>
      <c r="K3656">
        <f t="shared" si="173"/>
        <v>260.28506967708415</v>
      </c>
    </row>
    <row r="3657" spans="4:11" x14ac:dyDescent="0.35">
      <c r="D3657">
        <v>3648</v>
      </c>
      <c r="E3657" s="1">
        <v>43738</v>
      </c>
      <c r="F3657" s="1" t="str">
        <f t="shared" si="171"/>
        <v>Second halving</v>
      </c>
      <c r="G3657">
        <v>8316.8760000000002</v>
      </c>
      <c r="H3657">
        <f t="shared" si="172"/>
        <v>3935.5518330255773</v>
      </c>
      <c r="I3657">
        <f t="shared" si="172"/>
        <v>12927.6130411792</v>
      </c>
      <c r="J3657">
        <f t="shared" si="172"/>
        <v>42363.164451296529</v>
      </c>
      <c r="K3657">
        <f t="shared" si="173"/>
        <v>261.19606742095397</v>
      </c>
    </row>
    <row r="3658" spans="4:11" x14ac:dyDescent="0.35">
      <c r="D3658">
        <v>3649</v>
      </c>
      <c r="E3658" s="1">
        <v>43739</v>
      </c>
      <c r="F3658" s="1" t="str">
        <f t="shared" si="171"/>
        <v>Second halving</v>
      </c>
      <c r="G3658">
        <v>8326.58</v>
      </c>
      <c r="H3658">
        <f t="shared" si="172"/>
        <v>3942.6358263250236</v>
      </c>
      <c r="I3658">
        <f t="shared" si="172"/>
        <v>12945.711699436852</v>
      </c>
      <c r="J3658">
        <f t="shared" si="172"/>
        <v>42405.527615747822</v>
      </c>
      <c r="K3658">
        <f t="shared" si="173"/>
        <v>262.11025365692734</v>
      </c>
    </row>
    <row r="3659" spans="4:11" x14ac:dyDescent="0.35">
      <c r="D3659">
        <v>3650</v>
      </c>
      <c r="E3659" s="1">
        <v>43740</v>
      </c>
      <c r="F3659" s="1" t="str">
        <f t="shared" ref="F3659:F3722" si="174">INDEX($C$2:$C$6,MATCH(E3659,$B$2:$B$6,1))</f>
        <v>Second halving</v>
      </c>
      <c r="G3659">
        <v>8395.2180000000008</v>
      </c>
      <c r="H3659">
        <f t="shared" si="172"/>
        <v>3949.7325708124085</v>
      </c>
      <c r="I3659">
        <f t="shared" si="172"/>
        <v>12963.835695816064</v>
      </c>
      <c r="J3659">
        <f t="shared" si="172"/>
        <v>42447.933143363567</v>
      </c>
      <c r="K3659">
        <f t="shared" si="173"/>
        <v>263.02763954472658</v>
      </c>
    </row>
    <row r="3660" spans="4:11" x14ac:dyDescent="0.35">
      <c r="D3660">
        <v>3651</v>
      </c>
      <c r="E3660" s="1">
        <v>43741</v>
      </c>
      <c r="F3660" s="1" t="str">
        <f t="shared" si="174"/>
        <v>Second halving</v>
      </c>
      <c r="G3660">
        <v>8246.5409999999993</v>
      </c>
      <c r="H3660">
        <f t="shared" ref="H3660:J3723" si="175">H3659*(1+INDEX(H$2:H$6,MATCH($F3660,$C$2:$C$6,0)))</f>
        <v>3956.842089439871</v>
      </c>
      <c r="I3660">
        <f t="shared" si="175"/>
        <v>12981.985065790208</v>
      </c>
      <c r="J3660">
        <f t="shared" si="175"/>
        <v>42490.381076506928</v>
      </c>
      <c r="K3660">
        <f t="shared" ref="K3660:K3723" si="176">K3659*(1+$K$7)</f>
        <v>263.94823628313316</v>
      </c>
    </row>
    <row r="3661" spans="4:11" x14ac:dyDescent="0.35">
      <c r="D3661">
        <v>3652</v>
      </c>
      <c r="E3661" s="1">
        <v>43742</v>
      </c>
      <c r="F3661" s="1" t="str">
        <f t="shared" si="174"/>
        <v>Second halving</v>
      </c>
      <c r="G3661">
        <v>8161.348</v>
      </c>
      <c r="H3661">
        <f t="shared" si="175"/>
        <v>3963.964405200863</v>
      </c>
      <c r="I3661">
        <f t="shared" si="175"/>
        <v>13000.159844882315</v>
      </c>
      <c r="J3661">
        <f t="shared" si="175"/>
        <v>42532.871457583431</v>
      </c>
      <c r="K3661">
        <f t="shared" si="176"/>
        <v>264.87205511012417</v>
      </c>
    </row>
    <row r="3662" spans="4:11" x14ac:dyDescent="0.35">
      <c r="D3662">
        <v>3653</v>
      </c>
      <c r="E3662" s="1">
        <v>43743</v>
      </c>
      <c r="F3662" s="1" t="str">
        <f t="shared" si="174"/>
        <v>Second halving</v>
      </c>
      <c r="G3662">
        <v>8153.9759999999997</v>
      </c>
      <c r="H3662">
        <f t="shared" si="175"/>
        <v>3971.0995411302247</v>
      </c>
      <c r="I3662">
        <f t="shared" si="175"/>
        <v>13018.360068665152</v>
      </c>
      <c r="J3662">
        <f t="shared" si="175"/>
        <v>42575.404329041012</v>
      </c>
      <c r="K3662">
        <f t="shared" si="176"/>
        <v>265.79910730300963</v>
      </c>
    </row>
    <row r="3663" spans="4:11" x14ac:dyDescent="0.35">
      <c r="D3663">
        <v>3654</v>
      </c>
      <c r="E3663" s="1">
        <v>43744</v>
      </c>
      <c r="F3663" s="1" t="str">
        <f t="shared" si="174"/>
        <v>Second halving</v>
      </c>
      <c r="G3663">
        <v>7868.34</v>
      </c>
      <c r="H3663">
        <f t="shared" si="175"/>
        <v>3978.2475203042591</v>
      </c>
      <c r="I3663">
        <f t="shared" si="175"/>
        <v>13036.585772761284</v>
      </c>
      <c r="J3663">
        <f t="shared" si="175"/>
        <v>42617.979733370048</v>
      </c>
      <c r="K3663">
        <f t="shared" si="176"/>
        <v>266.72940417857018</v>
      </c>
    </row>
    <row r="3664" spans="4:11" x14ac:dyDescent="0.35">
      <c r="D3664">
        <v>3655</v>
      </c>
      <c r="E3664" s="1">
        <v>43745</v>
      </c>
      <c r="F3664" s="1" t="str">
        <f t="shared" si="174"/>
        <v>Second halving</v>
      </c>
      <c r="G3664">
        <v>8217.6329999999998</v>
      </c>
      <c r="H3664">
        <f t="shared" si="175"/>
        <v>3985.4083658408067</v>
      </c>
      <c r="I3664">
        <f t="shared" si="175"/>
        <v>13054.836992843151</v>
      </c>
      <c r="J3664">
        <f t="shared" si="175"/>
        <v>42660.597713103416</v>
      </c>
      <c r="K3664">
        <f t="shared" si="176"/>
        <v>267.66295709319519</v>
      </c>
    </row>
    <row r="3665" spans="4:11" x14ac:dyDescent="0.35">
      <c r="D3665">
        <v>3656</v>
      </c>
      <c r="E3665" s="1">
        <v>43746</v>
      </c>
      <c r="F3665" s="1" t="str">
        <f t="shared" si="174"/>
        <v>Second halving</v>
      </c>
      <c r="G3665">
        <v>8191.0709999999999</v>
      </c>
      <c r="H3665">
        <f t="shared" si="175"/>
        <v>3992.5821008993203</v>
      </c>
      <c r="I3665">
        <f t="shared" si="175"/>
        <v>13073.113764633132</v>
      </c>
      <c r="J3665">
        <f t="shared" si="175"/>
        <v>42703.258310816513</v>
      </c>
      <c r="K3665">
        <f t="shared" si="176"/>
        <v>268.59977744302137</v>
      </c>
    </row>
    <row r="3666" spans="4:11" x14ac:dyDescent="0.35">
      <c r="D3666">
        <v>3657</v>
      </c>
      <c r="E3666" s="1">
        <v>43747</v>
      </c>
      <c r="F3666" s="1" t="str">
        <f t="shared" si="174"/>
        <v>Second halving</v>
      </c>
      <c r="G3666">
        <v>8596.4529999999995</v>
      </c>
      <c r="H3666">
        <f t="shared" si="175"/>
        <v>3999.7687486809391</v>
      </c>
      <c r="I3666">
        <f t="shared" si="175"/>
        <v>13091.416123903618</v>
      </c>
      <c r="J3666">
        <f t="shared" si="175"/>
        <v>42745.961569127321</v>
      </c>
      <c r="K3666">
        <f t="shared" si="176"/>
        <v>269.53987666407198</v>
      </c>
    </row>
    <row r="3667" spans="4:11" x14ac:dyDescent="0.35">
      <c r="D3667">
        <v>3658</v>
      </c>
      <c r="E3667" s="1">
        <v>43748</v>
      </c>
      <c r="F3667" s="1" t="str">
        <f t="shared" si="174"/>
        <v>Second halving</v>
      </c>
      <c r="G3667">
        <v>8590.3729999999996</v>
      </c>
      <c r="H3667">
        <f t="shared" si="175"/>
        <v>4006.9683324285647</v>
      </c>
      <c r="I3667">
        <f t="shared" si="175"/>
        <v>13109.744106477085</v>
      </c>
      <c r="J3667">
        <f t="shared" si="175"/>
        <v>42788.707530696447</v>
      </c>
      <c r="K3667">
        <f t="shared" si="176"/>
        <v>270.48326623239626</v>
      </c>
    </row>
    <row r="3668" spans="4:11" x14ac:dyDescent="0.35">
      <c r="D3668">
        <v>3659</v>
      </c>
      <c r="E3668" s="1">
        <v>43749</v>
      </c>
      <c r="F3668" s="1" t="str">
        <f t="shared" si="174"/>
        <v>Second halving</v>
      </c>
      <c r="G3668">
        <v>8272.3950000000004</v>
      </c>
      <c r="H3668">
        <f t="shared" si="175"/>
        <v>4014.1808754269364</v>
      </c>
      <c r="I3668">
        <f t="shared" si="175"/>
        <v>13128.097748226153</v>
      </c>
      <c r="J3668">
        <f t="shared" si="175"/>
        <v>42831.496238227141</v>
      </c>
      <c r="K3668">
        <f t="shared" si="176"/>
        <v>271.42995766420967</v>
      </c>
    </row>
    <row r="3669" spans="4:11" x14ac:dyDescent="0.35">
      <c r="D3669">
        <v>3660</v>
      </c>
      <c r="E3669" s="1">
        <v>43750</v>
      </c>
      <c r="F3669" s="1" t="str">
        <f t="shared" si="174"/>
        <v>Second halving</v>
      </c>
      <c r="G3669">
        <v>8311.8109999999997</v>
      </c>
      <c r="H3669">
        <f t="shared" si="175"/>
        <v>4021.406401002705</v>
      </c>
      <c r="I3669">
        <f t="shared" si="175"/>
        <v>13146.477085073671</v>
      </c>
      <c r="J3669">
        <f t="shared" si="175"/>
        <v>42874.327734465362</v>
      </c>
      <c r="K3669">
        <f t="shared" si="176"/>
        <v>272.37996251603442</v>
      </c>
    </row>
    <row r="3670" spans="4:11" x14ac:dyDescent="0.35">
      <c r="D3670">
        <v>3661</v>
      </c>
      <c r="E3670" s="1">
        <v>43751</v>
      </c>
      <c r="F3670" s="1" t="str">
        <f t="shared" si="174"/>
        <v>Second halving</v>
      </c>
      <c r="G3670">
        <v>8290.9709999999995</v>
      </c>
      <c r="H3670">
        <f t="shared" si="175"/>
        <v>4028.6449325245098</v>
      </c>
      <c r="I3670">
        <f t="shared" si="175"/>
        <v>13164.882152992775</v>
      </c>
      <c r="J3670">
        <f t="shared" si="175"/>
        <v>42917.202062199824</v>
      </c>
      <c r="K3670">
        <f t="shared" si="176"/>
        <v>273.33329238484055</v>
      </c>
    </row>
    <row r="3671" spans="4:11" x14ac:dyDescent="0.35">
      <c r="D3671">
        <v>3662</v>
      </c>
      <c r="E3671" s="1">
        <v>43752</v>
      </c>
      <c r="F3671" s="1" t="str">
        <f t="shared" si="174"/>
        <v>Second halving</v>
      </c>
      <c r="G3671">
        <v>8362.0730000000003</v>
      </c>
      <c r="H3671">
        <f t="shared" si="175"/>
        <v>4035.8964934030541</v>
      </c>
      <c r="I3671">
        <f t="shared" si="175"/>
        <v>13183.312988006966</v>
      </c>
      <c r="J3671">
        <f t="shared" si="175"/>
        <v>42960.119264262015</v>
      </c>
      <c r="K3671">
        <f t="shared" si="176"/>
        <v>274.28995890818749</v>
      </c>
    </row>
    <row r="3672" spans="4:11" x14ac:dyDescent="0.35">
      <c r="D3672">
        <v>3663</v>
      </c>
      <c r="E3672" s="1">
        <v>43753</v>
      </c>
      <c r="F3672" s="1" t="str">
        <f t="shared" si="174"/>
        <v>Second halving</v>
      </c>
      <c r="G3672">
        <v>8171.27</v>
      </c>
      <c r="H3672">
        <f t="shared" si="175"/>
        <v>4043.1611070911799</v>
      </c>
      <c r="I3672">
        <f t="shared" si="175"/>
        <v>13201.769626190176</v>
      </c>
      <c r="J3672">
        <f t="shared" si="175"/>
        <v>43003.079383526274</v>
      </c>
      <c r="K3672">
        <f t="shared" si="176"/>
        <v>275.24997376436613</v>
      </c>
    </row>
    <row r="3673" spans="4:11" x14ac:dyDescent="0.35">
      <c r="D3673">
        <v>3664</v>
      </c>
      <c r="E3673" s="1">
        <v>43754</v>
      </c>
      <c r="F3673" s="1" t="str">
        <f t="shared" si="174"/>
        <v>Second halving</v>
      </c>
      <c r="G3673">
        <v>8002.848</v>
      </c>
      <c r="H3673">
        <f t="shared" si="175"/>
        <v>4050.4387970839443</v>
      </c>
      <c r="I3673">
        <f t="shared" si="175"/>
        <v>13220.252103666844</v>
      </c>
      <c r="J3673">
        <f t="shared" si="175"/>
        <v>43046.082462909799</v>
      </c>
      <c r="K3673">
        <f t="shared" si="176"/>
        <v>276.21334867254143</v>
      </c>
    </row>
    <row r="3674" spans="4:11" x14ac:dyDescent="0.35">
      <c r="D3674">
        <v>3665</v>
      </c>
      <c r="E3674" s="1">
        <v>43755</v>
      </c>
      <c r="F3674" s="1" t="str">
        <f t="shared" si="174"/>
        <v>Second halving</v>
      </c>
      <c r="G3674">
        <v>8081.3130000000001</v>
      </c>
      <c r="H3674">
        <f t="shared" si="175"/>
        <v>4057.7295869186955</v>
      </c>
      <c r="I3674">
        <f t="shared" si="175"/>
        <v>13238.760456611979</v>
      </c>
      <c r="J3674">
        <f t="shared" si="175"/>
        <v>43089.128545372703</v>
      </c>
      <c r="K3674">
        <f t="shared" si="176"/>
        <v>277.18009539289534</v>
      </c>
    </row>
    <row r="3675" spans="4:11" x14ac:dyDescent="0.35">
      <c r="D3675">
        <v>3666</v>
      </c>
      <c r="E3675" s="1">
        <v>43756</v>
      </c>
      <c r="F3675" s="1" t="str">
        <f t="shared" si="174"/>
        <v>Second halving</v>
      </c>
      <c r="G3675">
        <v>7966.2659999999996</v>
      </c>
      <c r="H3675">
        <f t="shared" si="175"/>
        <v>4065.0335001751491</v>
      </c>
      <c r="I3675">
        <f t="shared" si="175"/>
        <v>13257.294721251237</v>
      </c>
      <c r="J3675">
        <f t="shared" si="175"/>
        <v>43132.217673918072</v>
      </c>
      <c r="K3675">
        <f t="shared" si="176"/>
        <v>278.15022572677049</v>
      </c>
    </row>
    <row r="3676" spans="4:11" x14ac:dyDescent="0.35">
      <c r="D3676">
        <v>3667</v>
      </c>
      <c r="E3676" s="1">
        <v>43757</v>
      </c>
      <c r="F3676" s="1" t="str">
        <f t="shared" si="174"/>
        <v>Second halving</v>
      </c>
      <c r="G3676">
        <v>7974.0879999999997</v>
      </c>
      <c r="H3676">
        <f t="shared" si="175"/>
        <v>4072.3505604754646</v>
      </c>
      <c r="I3676">
        <f t="shared" si="175"/>
        <v>13275.85493386099</v>
      </c>
      <c r="J3676">
        <f t="shared" si="175"/>
        <v>43175.349891591984</v>
      </c>
      <c r="K3676">
        <f t="shared" si="176"/>
        <v>279.1237515168142</v>
      </c>
    </row>
    <row r="3677" spans="4:11" x14ac:dyDescent="0.35">
      <c r="D3677">
        <v>3668</v>
      </c>
      <c r="E3677" s="1">
        <v>43758</v>
      </c>
      <c r="F3677" s="1" t="str">
        <f t="shared" si="174"/>
        <v>Second halving</v>
      </c>
      <c r="G3677">
        <v>8242.8629999999994</v>
      </c>
      <c r="H3677">
        <f t="shared" si="175"/>
        <v>4079.6807914843207</v>
      </c>
      <c r="I3677">
        <f t="shared" si="175"/>
        <v>13294.441130768397</v>
      </c>
      <c r="J3677">
        <f t="shared" si="175"/>
        <v>43218.52524148357</v>
      </c>
      <c r="K3677">
        <f t="shared" si="176"/>
        <v>280.10068464712305</v>
      </c>
    </row>
    <row r="3678" spans="4:11" x14ac:dyDescent="0.35">
      <c r="D3678">
        <v>3669</v>
      </c>
      <c r="E3678" s="1">
        <v>43759</v>
      </c>
      <c r="F3678" s="1" t="str">
        <f t="shared" si="174"/>
        <v>Second halving</v>
      </c>
      <c r="G3678">
        <v>8221.3729999999996</v>
      </c>
      <c r="H3678">
        <f t="shared" si="175"/>
        <v>4087.0242169089925</v>
      </c>
      <c r="I3678">
        <f t="shared" si="175"/>
        <v>13313.053348351474</v>
      </c>
      <c r="J3678">
        <f t="shared" si="175"/>
        <v>43261.743766725049</v>
      </c>
      <c r="K3678">
        <f t="shared" si="176"/>
        <v>281.08103704338799</v>
      </c>
    </row>
    <row r="3679" spans="4:11" x14ac:dyDescent="0.35">
      <c r="D3679">
        <v>3670</v>
      </c>
      <c r="E3679" s="1">
        <v>43760</v>
      </c>
      <c r="F3679" s="1" t="str">
        <f t="shared" si="174"/>
        <v>Second halving</v>
      </c>
      <c r="G3679">
        <v>8034.5450000000001</v>
      </c>
      <c r="H3679">
        <f t="shared" si="175"/>
        <v>4094.3808604994288</v>
      </c>
      <c r="I3679">
        <f t="shared" si="175"/>
        <v>13331.691623039167</v>
      </c>
      <c r="J3679">
        <f t="shared" si="175"/>
        <v>43305.00551049177</v>
      </c>
      <c r="K3679">
        <f t="shared" si="176"/>
        <v>282.06482067303989</v>
      </c>
    </row>
    <row r="3680" spans="4:11" x14ac:dyDescent="0.35">
      <c r="D3680">
        <v>3671</v>
      </c>
      <c r="E3680" s="1">
        <v>43761</v>
      </c>
      <c r="F3680" s="1" t="str">
        <f t="shared" si="174"/>
        <v>Second halving</v>
      </c>
      <c r="G3680">
        <v>7478.9049999999997</v>
      </c>
      <c r="H3680">
        <f t="shared" si="175"/>
        <v>4101.7507460483275</v>
      </c>
      <c r="I3680">
        <f t="shared" si="175"/>
        <v>13350.355991311422</v>
      </c>
      <c r="J3680">
        <f t="shared" si="175"/>
        <v>43348.310516002261</v>
      </c>
      <c r="K3680">
        <f t="shared" si="176"/>
        <v>283.05204754539557</v>
      </c>
    </row>
    <row r="3681" spans="4:11" x14ac:dyDescent="0.35">
      <c r="D3681">
        <v>3672</v>
      </c>
      <c r="E3681" s="1">
        <v>43762</v>
      </c>
      <c r="F3681" s="1" t="str">
        <f t="shared" si="174"/>
        <v>Second halving</v>
      </c>
      <c r="G3681">
        <v>7435.8459999999995</v>
      </c>
      <c r="H3681">
        <f t="shared" si="175"/>
        <v>4109.1338973912143</v>
      </c>
      <c r="I3681">
        <f t="shared" si="175"/>
        <v>13369.04648969926</v>
      </c>
      <c r="J3681">
        <f t="shared" si="175"/>
        <v>43391.658826518258</v>
      </c>
      <c r="K3681">
        <f t="shared" si="176"/>
        <v>284.04272971180444</v>
      </c>
    </row>
    <row r="3682" spans="4:11" x14ac:dyDescent="0.35">
      <c r="D3682">
        <v>3673</v>
      </c>
      <c r="E3682" s="1">
        <v>43763</v>
      </c>
      <c r="F3682" s="1" t="str">
        <f t="shared" si="174"/>
        <v>Second halving</v>
      </c>
      <c r="G3682">
        <v>8671.5079999999998</v>
      </c>
      <c r="H3682">
        <f t="shared" si="175"/>
        <v>4116.5303384065182</v>
      </c>
      <c r="I3682">
        <f t="shared" si="175"/>
        <v>13387.76315478484</v>
      </c>
      <c r="J3682">
        <f t="shared" si="175"/>
        <v>43435.050485344771</v>
      </c>
      <c r="K3682">
        <f t="shared" si="176"/>
        <v>285.03687926579579</v>
      </c>
    </row>
    <row r="3683" spans="4:11" x14ac:dyDescent="0.35">
      <c r="D3683">
        <v>3674</v>
      </c>
      <c r="E3683" s="1">
        <v>43764</v>
      </c>
      <c r="F3683" s="1" t="str">
        <f t="shared" si="174"/>
        <v>Second halving</v>
      </c>
      <c r="G3683">
        <v>9261.9979999999996</v>
      </c>
      <c r="H3683">
        <f t="shared" si="175"/>
        <v>4123.9400930156498</v>
      </c>
      <c r="I3683">
        <f t="shared" si="175"/>
        <v>13406.506023201538</v>
      </c>
      <c r="J3683">
        <f t="shared" si="175"/>
        <v>43478.485535830114</v>
      </c>
      <c r="K3683">
        <f t="shared" si="176"/>
        <v>286.03450834322609</v>
      </c>
    </row>
    <row r="3684" spans="4:11" x14ac:dyDescent="0.35">
      <c r="D3684">
        <v>3675</v>
      </c>
      <c r="E3684" s="1">
        <v>43765</v>
      </c>
      <c r="F3684" s="1" t="str">
        <f t="shared" si="174"/>
        <v>Second halving</v>
      </c>
      <c r="G3684">
        <v>9555.3050000000003</v>
      </c>
      <c r="H3684">
        <f t="shared" si="175"/>
        <v>4131.3631851830778</v>
      </c>
      <c r="I3684">
        <f t="shared" si="175"/>
        <v>13425.275131634022</v>
      </c>
      <c r="J3684">
        <f t="shared" si="175"/>
        <v>43521.964021365937</v>
      </c>
      <c r="K3684">
        <f t="shared" si="176"/>
        <v>287.03562912242739</v>
      </c>
    </row>
    <row r="3685" spans="4:11" x14ac:dyDescent="0.35">
      <c r="D3685">
        <v>3676</v>
      </c>
      <c r="E3685" s="1">
        <v>43766</v>
      </c>
      <c r="F3685" s="1" t="str">
        <f t="shared" si="174"/>
        <v>Second halving</v>
      </c>
      <c r="G3685">
        <v>9223.2060000000001</v>
      </c>
      <c r="H3685">
        <f t="shared" si="175"/>
        <v>4138.7996389164073</v>
      </c>
      <c r="I3685">
        <f t="shared" si="175"/>
        <v>13444.07051681831</v>
      </c>
      <c r="J3685">
        <f t="shared" si="175"/>
        <v>43565.485985387299</v>
      </c>
      <c r="K3685">
        <f t="shared" si="176"/>
        <v>288.04025382435589</v>
      </c>
    </row>
    <row r="3686" spans="4:11" x14ac:dyDescent="0.35">
      <c r="D3686">
        <v>3677</v>
      </c>
      <c r="E3686" s="1">
        <v>43767</v>
      </c>
      <c r="F3686" s="1" t="str">
        <f t="shared" si="174"/>
        <v>Second halving</v>
      </c>
      <c r="G3686">
        <v>9437.5849999999991</v>
      </c>
      <c r="H3686">
        <f t="shared" si="175"/>
        <v>4146.2494782664571</v>
      </c>
      <c r="I3686">
        <f t="shared" si="175"/>
        <v>13462.892215541857</v>
      </c>
      <c r="J3686">
        <f t="shared" si="175"/>
        <v>43609.051471372681</v>
      </c>
      <c r="K3686">
        <f t="shared" si="176"/>
        <v>289.04839471274113</v>
      </c>
    </row>
    <row r="3687" spans="4:11" x14ac:dyDescent="0.35">
      <c r="D3687">
        <v>3678</v>
      </c>
      <c r="E3687" s="1">
        <v>43768</v>
      </c>
      <c r="F3687" s="1" t="str">
        <f t="shared" si="174"/>
        <v>Second halving</v>
      </c>
      <c r="G3687">
        <v>9170.2849999999999</v>
      </c>
      <c r="H3687">
        <f t="shared" si="175"/>
        <v>4153.7127273273372</v>
      </c>
      <c r="I3687">
        <f t="shared" si="175"/>
        <v>13481.740264643617</v>
      </c>
      <c r="J3687">
        <f t="shared" si="175"/>
        <v>43652.660522844046</v>
      </c>
      <c r="K3687">
        <f t="shared" si="176"/>
        <v>290.06006409423571</v>
      </c>
    </row>
    <row r="3688" spans="4:11" x14ac:dyDescent="0.35">
      <c r="D3688">
        <v>3679</v>
      </c>
      <c r="E3688" s="1">
        <v>43769</v>
      </c>
      <c r="F3688" s="1" t="str">
        <f t="shared" si="174"/>
        <v>Second halving</v>
      </c>
      <c r="G3688">
        <v>9164.3649999999998</v>
      </c>
      <c r="H3688">
        <f t="shared" si="175"/>
        <v>4161.1894102365268</v>
      </c>
      <c r="I3688">
        <f t="shared" si="175"/>
        <v>13500.614701014119</v>
      </c>
      <c r="J3688">
        <f t="shared" si="175"/>
        <v>43696.313183366889</v>
      </c>
      <c r="K3688">
        <f t="shared" si="176"/>
        <v>291.07527431856556</v>
      </c>
    </row>
    <row r="3689" spans="4:11" x14ac:dyDescent="0.35">
      <c r="D3689">
        <v>3680</v>
      </c>
      <c r="E3689" s="1">
        <v>43770</v>
      </c>
      <c r="F3689" s="1" t="str">
        <f t="shared" si="174"/>
        <v>Second halving</v>
      </c>
      <c r="G3689">
        <v>9265.4310000000005</v>
      </c>
      <c r="H3689">
        <f t="shared" si="175"/>
        <v>4168.6795511749524</v>
      </c>
      <c r="I3689">
        <f t="shared" si="175"/>
        <v>13519.515561595541</v>
      </c>
      <c r="J3689">
        <f t="shared" si="175"/>
        <v>43740.00949655025</v>
      </c>
      <c r="K3689">
        <f t="shared" si="176"/>
        <v>292.09403777868056</v>
      </c>
    </row>
    <row r="3690" spans="4:11" x14ac:dyDescent="0.35">
      <c r="D3690">
        <v>3681</v>
      </c>
      <c r="E3690" s="1">
        <v>43771</v>
      </c>
      <c r="F3690" s="1" t="str">
        <f t="shared" si="174"/>
        <v>Second halving</v>
      </c>
      <c r="G3690">
        <v>9312.36</v>
      </c>
      <c r="H3690">
        <f t="shared" si="175"/>
        <v>4176.1831743670673</v>
      </c>
      <c r="I3690">
        <f t="shared" si="175"/>
        <v>13538.442883381776</v>
      </c>
      <c r="J3690">
        <f t="shared" si="175"/>
        <v>43783.749506046799</v>
      </c>
      <c r="K3690">
        <f t="shared" si="176"/>
        <v>293.11636691090598</v>
      </c>
    </row>
    <row r="3691" spans="4:11" x14ac:dyDescent="0.35">
      <c r="D3691">
        <v>3682</v>
      </c>
      <c r="E3691" s="1">
        <v>43772</v>
      </c>
      <c r="F3691" s="1" t="str">
        <f t="shared" si="174"/>
        <v>Second halving</v>
      </c>
      <c r="G3691">
        <v>9211.6</v>
      </c>
      <c r="H3691">
        <f t="shared" si="175"/>
        <v>4183.7003040809277</v>
      </c>
      <c r="I3691">
        <f t="shared" si="175"/>
        <v>13557.396703418512</v>
      </c>
      <c r="J3691">
        <f t="shared" si="175"/>
        <v>43827.533255552844</v>
      </c>
      <c r="K3691">
        <f t="shared" si="176"/>
        <v>294.14227419509416</v>
      </c>
    </row>
    <row r="3692" spans="4:11" x14ac:dyDescent="0.35">
      <c r="D3692">
        <v>3683</v>
      </c>
      <c r="E3692" s="1">
        <v>43773</v>
      </c>
      <c r="F3692" s="1" t="str">
        <f t="shared" si="174"/>
        <v>Second halving</v>
      </c>
      <c r="G3692">
        <v>9424.1849999999995</v>
      </c>
      <c r="H3692">
        <f t="shared" si="175"/>
        <v>4191.2309646282738</v>
      </c>
      <c r="I3692">
        <f t="shared" si="175"/>
        <v>13576.377058803298</v>
      </c>
      <c r="J3692">
        <f t="shared" si="175"/>
        <v>43871.360788808393</v>
      </c>
      <c r="K3692">
        <f t="shared" si="176"/>
        <v>295.17177215477699</v>
      </c>
    </row>
    <row r="3693" spans="4:11" x14ac:dyDescent="0.35">
      <c r="D3693">
        <v>3684</v>
      </c>
      <c r="E3693" s="1">
        <v>43774</v>
      </c>
      <c r="F3693" s="1" t="str">
        <f t="shared" si="174"/>
        <v>Second halving</v>
      </c>
      <c r="G3693">
        <v>9326.6029999999992</v>
      </c>
      <c r="H3693">
        <f t="shared" si="175"/>
        <v>4198.7751803646051</v>
      </c>
      <c r="I3693">
        <f t="shared" si="175"/>
        <v>13595.383986685623</v>
      </c>
      <c r="J3693">
        <f t="shared" si="175"/>
        <v>43915.232149597199</v>
      </c>
      <c r="K3693">
        <f t="shared" si="176"/>
        <v>296.20487335731872</v>
      </c>
    </row>
    <row r="3694" spans="4:11" x14ac:dyDescent="0.35">
      <c r="D3694">
        <v>3685</v>
      </c>
      <c r="E3694" s="1">
        <v>43775</v>
      </c>
      <c r="F3694" s="1" t="str">
        <f t="shared" si="174"/>
        <v>Second halving</v>
      </c>
      <c r="G3694">
        <v>9345.69</v>
      </c>
      <c r="H3694">
        <f t="shared" si="175"/>
        <v>4206.3329756892617</v>
      </c>
      <c r="I3694">
        <f t="shared" si="175"/>
        <v>13614.417524266984</v>
      </c>
      <c r="J3694">
        <f t="shared" si="175"/>
        <v>43959.147381746792</v>
      </c>
      <c r="K3694">
        <f t="shared" si="176"/>
        <v>297.24159041406938</v>
      </c>
    </row>
    <row r="3695" spans="4:11" x14ac:dyDescent="0.35">
      <c r="D3695">
        <v>3686</v>
      </c>
      <c r="E3695" s="1">
        <v>43776</v>
      </c>
      <c r="F3695" s="1" t="str">
        <f t="shared" si="174"/>
        <v>Second halving</v>
      </c>
      <c r="G3695">
        <v>9205.8080000000009</v>
      </c>
      <c r="H3695">
        <f t="shared" si="175"/>
        <v>4213.9043750455021</v>
      </c>
      <c r="I3695">
        <f t="shared" si="175"/>
        <v>13633.47770880096</v>
      </c>
      <c r="J3695">
        <f t="shared" si="175"/>
        <v>44003.106529128534</v>
      </c>
      <c r="K3695">
        <f t="shared" si="176"/>
        <v>298.28193598051865</v>
      </c>
    </row>
    <row r="3696" spans="4:11" x14ac:dyDescent="0.35">
      <c r="D3696">
        <v>3687</v>
      </c>
      <c r="E3696" s="1">
        <v>43777</v>
      </c>
      <c r="F3696" s="1" t="str">
        <f t="shared" si="174"/>
        <v>Second halving</v>
      </c>
      <c r="G3696">
        <v>8770.3610000000008</v>
      </c>
      <c r="H3696">
        <f t="shared" si="175"/>
        <v>4221.4894029205843</v>
      </c>
      <c r="I3696">
        <f t="shared" si="175"/>
        <v>13652.564577593283</v>
      </c>
      <c r="J3696">
        <f t="shared" si="175"/>
        <v>44047.10963565766</v>
      </c>
      <c r="K3696">
        <f t="shared" si="176"/>
        <v>299.3259227564505</v>
      </c>
    </row>
    <row r="3697" spans="4:11" x14ac:dyDescent="0.35">
      <c r="D3697">
        <v>3688</v>
      </c>
      <c r="E3697" s="1">
        <v>43778</v>
      </c>
      <c r="F3697" s="1" t="str">
        <f t="shared" si="174"/>
        <v>Second halving</v>
      </c>
      <c r="G3697">
        <v>8813.3559999999998</v>
      </c>
      <c r="H3697">
        <f t="shared" si="175"/>
        <v>4229.0880838458415</v>
      </c>
      <c r="I3697">
        <f t="shared" si="175"/>
        <v>13671.678168001914</v>
      </c>
      <c r="J3697">
        <f t="shared" si="175"/>
        <v>44091.156745293316</v>
      </c>
      <c r="K3697">
        <f t="shared" si="176"/>
        <v>300.37356348609808</v>
      </c>
    </row>
    <row r="3698" spans="4:11" x14ac:dyDescent="0.35">
      <c r="D3698">
        <v>3689</v>
      </c>
      <c r="E3698" s="1">
        <v>43779</v>
      </c>
      <c r="F3698" s="1" t="str">
        <f t="shared" si="174"/>
        <v>Second halving</v>
      </c>
      <c r="G3698">
        <v>9044.7810000000009</v>
      </c>
      <c r="H3698">
        <f t="shared" si="175"/>
        <v>4236.7004423967637</v>
      </c>
      <c r="I3698">
        <f t="shared" si="175"/>
        <v>13690.818517437117</v>
      </c>
      <c r="J3698">
        <f t="shared" si="175"/>
        <v>44135.247902038602</v>
      </c>
      <c r="K3698">
        <f t="shared" si="176"/>
        <v>301.42487095829944</v>
      </c>
    </row>
    <row r="3699" spans="4:11" x14ac:dyDescent="0.35">
      <c r="D3699">
        <v>3690</v>
      </c>
      <c r="E3699" s="1">
        <v>43780</v>
      </c>
      <c r="F3699" s="1" t="str">
        <f t="shared" si="174"/>
        <v>Second halving</v>
      </c>
      <c r="G3699">
        <v>8726.36</v>
      </c>
      <c r="H3699">
        <f t="shared" si="175"/>
        <v>4244.3265031930778</v>
      </c>
      <c r="I3699">
        <f t="shared" si="175"/>
        <v>13709.985663361531</v>
      </c>
      <c r="J3699">
        <f t="shared" si="175"/>
        <v>44179.383149940637</v>
      </c>
      <c r="K3699">
        <f t="shared" si="176"/>
        <v>302.4798580066535</v>
      </c>
    </row>
    <row r="3700" spans="4:11" x14ac:dyDescent="0.35">
      <c r="D3700">
        <v>3691</v>
      </c>
      <c r="E3700" s="1">
        <v>43781</v>
      </c>
      <c r="F3700" s="1" t="str">
        <f t="shared" si="174"/>
        <v>Second halving</v>
      </c>
      <c r="G3700">
        <v>8820.2330000000002</v>
      </c>
      <c r="H3700">
        <f t="shared" si="175"/>
        <v>4251.9662908988257</v>
      </c>
      <c r="I3700">
        <f t="shared" si="175"/>
        <v>13729.179643290237</v>
      </c>
      <c r="J3700">
        <f t="shared" si="175"/>
        <v>44223.562533090575</v>
      </c>
      <c r="K3700">
        <f t="shared" si="176"/>
        <v>303.53853750967681</v>
      </c>
    </row>
    <row r="3701" spans="4:11" x14ac:dyDescent="0.35">
      <c r="D3701">
        <v>3692</v>
      </c>
      <c r="E3701" s="1">
        <v>43782</v>
      </c>
      <c r="F3701" s="1" t="str">
        <f t="shared" si="174"/>
        <v>Second halving</v>
      </c>
      <c r="G3701">
        <v>8775.1010000000006</v>
      </c>
      <c r="H3701">
        <f t="shared" si="175"/>
        <v>4259.6198302224439</v>
      </c>
      <c r="I3701">
        <f t="shared" si="175"/>
        <v>13748.400494790845</v>
      </c>
      <c r="J3701">
        <f t="shared" si="175"/>
        <v>44267.786095623662</v>
      </c>
      <c r="K3701">
        <f t="shared" si="176"/>
        <v>304.6009223909607</v>
      </c>
    </row>
    <row r="3702" spans="4:11" x14ac:dyDescent="0.35">
      <c r="D3702">
        <v>3693</v>
      </c>
      <c r="E3702" s="1">
        <v>43783</v>
      </c>
      <c r="F3702" s="1" t="str">
        <f t="shared" si="174"/>
        <v>Second halving</v>
      </c>
      <c r="G3702">
        <v>8639.1830000000009</v>
      </c>
      <c r="H3702">
        <f t="shared" si="175"/>
        <v>4267.2871459168446</v>
      </c>
      <c r="I3702">
        <f t="shared" si="175"/>
        <v>13767.648255483553</v>
      </c>
      <c r="J3702">
        <f t="shared" si="175"/>
        <v>44312.053881719279</v>
      </c>
      <c r="K3702">
        <f t="shared" si="176"/>
        <v>305.66702561932908</v>
      </c>
    </row>
    <row r="3703" spans="4:11" x14ac:dyDescent="0.35">
      <c r="D3703">
        <v>3694</v>
      </c>
      <c r="E3703" s="1">
        <v>43784</v>
      </c>
      <c r="F3703" s="1" t="str">
        <f t="shared" si="174"/>
        <v>Second halving</v>
      </c>
      <c r="G3703">
        <v>8471.2780000000002</v>
      </c>
      <c r="H3703">
        <f t="shared" si="175"/>
        <v>4274.9682627794946</v>
      </c>
      <c r="I3703">
        <f t="shared" si="175"/>
        <v>13786.92296304123</v>
      </c>
      <c r="J3703">
        <f t="shared" si="175"/>
        <v>44356.365935600996</v>
      </c>
      <c r="K3703">
        <f t="shared" si="176"/>
        <v>306.73686020899675</v>
      </c>
    </row>
    <row r="3704" spans="4:11" x14ac:dyDescent="0.35">
      <c r="D3704">
        <v>3695</v>
      </c>
      <c r="E3704" s="1">
        <v>43785</v>
      </c>
      <c r="F3704" s="1" t="str">
        <f t="shared" si="174"/>
        <v>Second halving</v>
      </c>
      <c r="G3704">
        <v>8496.6</v>
      </c>
      <c r="H3704">
        <f t="shared" si="175"/>
        <v>4282.6632056524977</v>
      </c>
      <c r="I3704">
        <f t="shared" si="175"/>
        <v>13806.22465518949</v>
      </c>
      <c r="J3704">
        <f t="shared" si="175"/>
        <v>44400.722301536589</v>
      </c>
      <c r="K3704">
        <f t="shared" si="176"/>
        <v>307.81043921972827</v>
      </c>
    </row>
    <row r="3705" spans="4:11" x14ac:dyDescent="0.35">
      <c r="D3705">
        <v>3696</v>
      </c>
      <c r="E3705" s="1">
        <v>43786</v>
      </c>
      <c r="F3705" s="1" t="str">
        <f t="shared" si="174"/>
        <v>Second halving</v>
      </c>
      <c r="G3705">
        <v>8516.08</v>
      </c>
      <c r="H3705">
        <f t="shared" si="175"/>
        <v>4290.3719994226722</v>
      </c>
      <c r="I3705">
        <f t="shared" si="175"/>
        <v>13825.553369706755</v>
      </c>
      <c r="J3705">
        <f t="shared" si="175"/>
        <v>44445.123023838118</v>
      </c>
      <c r="K3705">
        <f t="shared" si="176"/>
        <v>308.88777575699731</v>
      </c>
    </row>
    <row r="3706" spans="4:11" x14ac:dyDescent="0.35">
      <c r="D3706">
        <v>3697</v>
      </c>
      <c r="E3706" s="1">
        <v>43787</v>
      </c>
      <c r="F3706" s="1" t="str">
        <f t="shared" si="174"/>
        <v>Second halving</v>
      </c>
      <c r="G3706">
        <v>8191.0659999999998</v>
      </c>
      <c r="H3706">
        <f t="shared" si="175"/>
        <v>4298.0946690216333</v>
      </c>
      <c r="I3706">
        <f t="shared" si="175"/>
        <v>13844.909144424346</v>
      </c>
      <c r="J3706">
        <f t="shared" si="175"/>
        <v>44489.568146861951</v>
      </c>
      <c r="K3706">
        <f t="shared" si="176"/>
        <v>309.96888297214684</v>
      </c>
    </row>
    <row r="3707" spans="4:11" x14ac:dyDescent="0.35">
      <c r="D3707">
        <v>3698</v>
      </c>
      <c r="E3707" s="1">
        <v>43788</v>
      </c>
      <c r="F3707" s="1" t="str">
        <f t="shared" si="174"/>
        <v>Second halving</v>
      </c>
      <c r="G3707">
        <v>8136.2759999999998</v>
      </c>
      <c r="H3707">
        <f t="shared" si="175"/>
        <v>4305.8312394258719</v>
      </c>
      <c r="I3707">
        <f t="shared" si="175"/>
        <v>13864.29201722654</v>
      </c>
      <c r="J3707">
        <f t="shared" si="175"/>
        <v>44534.057715008807</v>
      </c>
      <c r="K3707">
        <f t="shared" si="176"/>
        <v>311.05377406254939</v>
      </c>
    </row>
    <row r="3708" spans="4:11" x14ac:dyDescent="0.35">
      <c r="D3708">
        <v>3699</v>
      </c>
      <c r="E3708" s="1">
        <v>43789</v>
      </c>
      <c r="F3708" s="1" t="str">
        <f t="shared" si="174"/>
        <v>Second halving</v>
      </c>
      <c r="G3708">
        <v>8098.3180000000002</v>
      </c>
      <c r="H3708">
        <f t="shared" si="175"/>
        <v>4313.5817356568386</v>
      </c>
      <c r="I3708">
        <f t="shared" si="175"/>
        <v>13883.702026050658</v>
      </c>
      <c r="J3708">
        <f t="shared" si="175"/>
        <v>44578.591772723812</v>
      </c>
      <c r="K3708">
        <f t="shared" si="176"/>
        <v>312.14246227176835</v>
      </c>
    </row>
    <row r="3709" spans="4:11" x14ac:dyDescent="0.35">
      <c r="D3709">
        <v>3700</v>
      </c>
      <c r="E3709" s="1">
        <v>43790</v>
      </c>
      <c r="F3709" s="1" t="str">
        <f t="shared" si="174"/>
        <v>Second halving</v>
      </c>
      <c r="G3709">
        <v>7633.95</v>
      </c>
      <c r="H3709">
        <f t="shared" si="175"/>
        <v>4321.3461827810206</v>
      </c>
      <c r="I3709">
        <f t="shared" si="175"/>
        <v>13903.139208887129</v>
      </c>
      <c r="J3709">
        <f t="shared" si="175"/>
        <v>44623.170364496531</v>
      </c>
      <c r="K3709">
        <f t="shared" si="176"/>
        <v>313.23496088971956</v>
      </c>
    </row>
    <row r="3710" spans="4:11" x14ac:dyDescent="0.35">
      <c r="D3710">
        <v>3701</v>
      </c>
      <c r="E3710" s="1">
        <v>43791</v>
      </c>
      <c r="F3710" s="1" t="str">
        <f t="shared" si="174"/>
        <v>Second halving</v>
      </c>
      <c r="G3710">
        <v>7292.74</v>
      </c>
      <c r="H3710">
        <f t="shared" si="175"/>
        <v>4329.1246059100267</v>
      </c>
      <c r="I3710">
        <f t="shared" si="175"/>
        <v>13922.603603779571</v>
      </c>
      <c r="J3710">
        <f t="shared" si="175"/>
        <v>44667.793534861019</v>
      </c>
      <c r="K3710">
        <f t="shared" si="176"/>
        <v>314.3312832528336</v>
      </c>
    </row>
    <row r="3711" spans="4:11" x14ac:dyDescent="0.35">
      <c r="D3711">
        <v>3702</v>
      </c>
      <c r="E3711" s="1">
        <v>43792</v>
      </c>
      <c r="F3711" s="1" t="str">
        <f t="shared" si="174"/>
        <v>Second halving</v>
      </c>
      <c r="G3711">
        <v>7335.3209999999999</v>
      </c>
      <c r="H3711">
        <f t="shared" si="175"/>
        <v>4336.9170302006651</v>
      </c>
      <c r="I3711">
        <f t="shared" si="175"/>
        <v>13942.095248824864</v>
      </c>
      <c r="J3711">
        <f t="shared" si="175"/>
        <v>44712.461328395875</v>
      </c>
      <c r="K3711">
        <f t="shared" si="176"/>
        <v>315.43144274421854</v>
      </c>
    </row>
    <row r="3712" spans="4:11" x14ac:dyDescent="0.35">
      <c r="D3712">
        <v>3703</v>
      </c>
      <c r="E3712" s="1">
        <v>43793</v>
      </c>
      <c r="F3712" s="1" t="str">
        <f t="shared" si="174"/>
        <v>Second halving</v>
      </c>
      <c r="G3712">
        <v>6924.848</v>
      </c>
      <c r="H3712">
        <f t="shared" si="175"/>
        <v>4344.7234808550265</v>
      </c>
      <c r="I3712">
        <f t="shared" si="175"/>
        <v>13961.61418217322</v>
      </c>
      <c r="J3712">
        <f t="shared" si="175"/>
        <v>44757.173789724264</v>
      </c>
      <c r="K3712">
        <f t="shared" si="176"/>
        <v>316.53545279382331</v>
      </c>
    </row>
    <row r="3713" spans="4:11" x14ac:dyDescent="0.35">
      <c r="D3713">
        <v>3704</v>
      </c>
      <c r="E3713" s="1">
        <v>43794</v>
      </c>
      <c r="F3713" s="1" t="str">
        <f t="shared" si="174"/>
        <v>Second halving</v>
      </c>
      <c r="G3713">
        <v>7136.7610000000004</v>
      </c>
      <c r="H3713">
        <f t="shared" si="175"/>
        <v>4352.5439831205658</v>
      </c>
      <c r="I3713">
        <f t="shared" si="175"/>
        <v>13981.160442028264</v>
      </c>
      <c r="J3713">
        <f t="shared" si="175"/>
        <v>44801.93096351398</v>
      </c>
      <c r="K3713">
        <f t="shared" si="176"/>
        <v>317.64332687860173</v>
      </c>
    </row>
    <row r="3714" spans="4:11" x14ac:dyDescent="0.35">
      <c r="D3714">
        <v>3705</v>
      </c>
      <c r="E3714" s="1">
        <v>43795</v>
      </c>
      <c r="F3714" s="1" t="str">
        <f t="shared" si="174"/>
        <v>Second halving</v>
      </c>
      <c r="G3714">
        <v>7175.5259999999998</v>
      </c>
      <c r="H3714">
        <f t="shared" si="175"/>
        <v>4360.3785622901833</v>
      </c>
      <c r="I3714">
        <f t="shared" si="175"/>
        <v>14000.734066647105</v>
      </c>
      <c r="J3714">
        <f t="shared" si="175"/>
        <v>44846.732894477485</v>
      </c>
      <c r="K3714">
        <f t="shared" si="176"/>
        <v>318.75507852267685</v>
      </c>
    </row>
    <row r="3715" spans="4:11" x14ac:dyDescent="0.35">
      <c r="D3715">
        <v>3706</v>
      </c>
      <c r="E3715" s="1">
        <v>43796</v>
      </c>
      <c r="F3715" s="1" t="str">
        <f t="shared" si="174"/>
        <v>Second halving</v>
      </c>
      <c r="G3715">
        <v>7531.8280000000004</v>
      </c>
      <c r="H3715">
        <f t="shared" si="175"/>
        <v>4368.2272437023057</v>
      </c>
      <c r="I3715">
        <f t="shared" si="175"/>
        <v>14020.335094340411</v>
      </c>
      <c r="J3715">
        <f t="shared" si="175"/>
        <v>44891.579627371961</v>
      </c>
      <c r="K3715">
        <f t="shared" si="176"/>
        <v>319.87072129750624</v>
      </c>
    </row>
    <row r="3716" spans="4:11" x14ac:dyDescent="0.35">
      <c r="D3716">
        <v>3707</v>
      </c>
      <c r="E3716" s="1">
        <v>43797</v>
      </c>
      <c r="F3716" s="1" t="str">
        <f t="shared" si="174"/>
        <v>Second halving</v>
      </c>
      <c r="G3716">
        <v>7442.2960000000003</v>
      </c>
      <c r="H3716">
        <f t="shared" si="175"/>
        <v>4376.0900527409703</v>
      </c>
      <c r="I3716">
        <f t="shared" si="175"/>
        <v>14039.963563472489</v>
      </c>
      <c r="J3716">
        <f t="shared" si="175"/>
        <v>44936.471206999326</v>
      </c>
      <c r="K3716">
        <f t="shared" si="176"/>
        <v>320.99026882204754</v>
      </c>
    </row>
    <row r="3717" spans="4:11" x14ac:dyDescent="0.35">
      <c r="D3717">
        <v>3708</v>
      </c>
      <c r="E3717" s="1">
        <v>43798</v>
      </c>
      <c r="F3717" s="1" t="str">
        <f t="shared" si="174"/>
        <v>Second halving</v>
      </c>
      <c r="G3717">
        <v>7770.54</v>
      </c>
      <c r="H3717">
        <f t="shared" si="175"/>
        <v>4383.9670148359046</v>
      </c>
      <c r="I3717">
        <f t="shared" si="175"/>
        <v>14059.619512461351</v>
      </c>
      <c r="J3717">
        <f t="shared" si="175"/>
        <v>44981.40767820632</v>
      </c>
      <c r="K3717">
        <f t="shared" si="176"/>
        <v>322.11373476292471</v>
      </c>
    </row>
    <row r="3718" spans="4:11" x14ac:dyDescent="0.35">
      <c r="D3718">
        <v>3709</v>
      </c>
      <c r="E3718" s="1">
        <v>43799</v>
      </c>
      <c r="F3718" s="1" t="str">
        <f t="shared" si="174"/>
        <v>Second halving</v>
      </c>
      <c r="G3718">
        <v>7571.4080000000004</v>
      </c>
      <c r="H3718">
        <f t="shared" si="175"/>
        <v>4391.8581554626089</v>
      </c>
      <c r="I3718">
        <f t="shared" si="175"/>
        <v>14079.302979778799</v>
      </c>
      <c r="J3718">
        <f t="shared" si="175"/>
        <v>45026.389085884519</v>
      </c>
      <c r="K3718">
        <f t="shared" si="176"/>
        <v>323.24113283459496</v>
      </c>
    </row>
    <row r="3719" spans="4:11" x14ac:dyDescent="0.35">
      <c r="D3719">
        <v>3710</v>
      </c>
      <c r="E3719" s="1">
        <v>43800</v>
      </c>
      <c r="F3719" s="1" t="str">
        <f t="shared" si="174"/>
        <v>Second halving</v>
      </c>
      <c r="G3719">
        <v>7420.8410000000003</v>
      </c>
      <c r="H3719">
        <f t="shared" si="175"/>
        <v>4399.7635001424414</v>
      </c>
      <c r="I3719">
        <f t="shared" si="175"/>
        <v>14099.014003950489</v>
      </c>
      <c r="J3719">
        <f t="shared" si="175"/>
        <v>45071.415474970396</v>
      </c>
      <c r="K3719">
        <f t="shared" si="176"/>
        <v>324.37247679951605</v>
      </c>
    </row>
    <row r="3720" spans="4:11" x14ac:dyDescent="0.35">
      <c r="D3720">
        <v>3711</v>
      </c>
      <c r="E3720" s="1">
        <v>43801</v>
      </c>
      <c r="F3720" s="1" t="str">
        <f t="shared" si="174"/>
        <v>Second halving</v>
      </c>
      <c r="G3720">
        <v>7320.8159999999998</v>
      </c>
      <c r="H3720">
        <f t="shared" si="175"/>
        <v>4407.6830744426979</v>
      </c>
      <c r="I3720">
        <f t="shared" si="175"/>
        <v>14118.752623556022</v>
      </c>
      <c r="J3720">
        <f t="shared" si="175"/>
        <v>45116.486890445361</v>
      </c>
      <c r="K3720">
        <f t="shared" si="176"/>
        <v>325.50778046831437</v>
      </c>
    </row>
    <row r="3721" spans="4:11" x14ac:dyDescent="0.35">
      <c r="D3721">
        <v>3712</v>
      </c>
      <c r="E3721" s="1">
        <v>43802</v>
      </c>
      <c r="F3721" s="1" t="str">
        <f t="shared" si="174"/>
        <v>Second halving</v>
      </c>
      <c r="G3721">
        <v>7312.8829999999998</v>
      </c>
      <c r="H3721">
        <f t="shared" si="175"/>
        <v>4415.6169039766946</v>
      </c>
      <c r="I3721">
        <f t="shared" si="175"/>
        <v>14138.518877229</v>
      </c>
      <c r="J3721">
        <f t="shared" si="175"/>
        <v>45161.603377335799</v>
      </c>
      <c r="K3721">
        <f t="shared" si="176"/>
        <v>326.64705769995351</v>
      </c>
    </row>
    <row r="3722" spans="4:11" x14ac:dyDescent="0.35">
      <c r="D3722">
        <v>3713</v>
      </c>
      <c r="E3722" s="1">
        <v>43803</v>
      </c>
      <c r="F3722" s="1" t="str">
        <f t="shared" si="174"/>
        <v>Second halving</v>
      </c>
      <c r="G3722">
        <v>7211.35</v>
      </c>
      <c r="H3722">
        <f t="shared" si="175"/>
        <v>4423.5650144038527</v>
      </c>
      <c r="I3722">
        <f t="shared" si="175"/>
        <v>14158.312803657122</v>
      </c>
      <c r="J3722">
        <f t="shared" si="175"/>
        <v>45206.764980713131</v>
      </c>
      <c r="K3722">
        <f t="shared" si="176"/>
        <v>327.79032240190338</v>
      </c>
    </row>
    <row r="3723" spans="4:11" x14ac:dyDescent="0.35">
      <c r="D3723">
        <v>3714</v>
      </c>
      <c r="E3723" s="1">
        <v>43804</v>
      </c>
      <c r="F3723" s="1" t="str">
        <f t="shared" ref="F3723:F3786" si="177">INDEX($C$2:$C$6,MATCH(E3723,$B$2:$B$6,1))</f>
        <v>Second halving</v>
      </c>
      <c r="G3723">
        <v>7404.4030000000002</v>
      </c>
      <c r="H3723">
        <f t="shared" si="175"/>
        <v>4431.5274314297794</v>
      </c>
      <c r="I3723">
        <f t="shared" si="175"/>
        <v>14178.134441582242</v>
      </c>
      <c r="J3723">
        <f t="shared" si="175"/>
        <v>45251.971745693838</v>
      </c>
      <c r="K3723">
        <f t="shared" si="176"/>
        <v>328.93758853031005</v>
      </c>
    </row>
    <row r="3724" spans="4:11" x14ac:dyDescent="0.35">
      <c r="D3724">
        <v>3715</v>
      </c>
      <c r="E3724" s="1">
        <v>43805</v>
      </c>
      <c r="F3724" s="1" t="str">
        <f t="shared" si="177"/>
        <v>Second halving</v>
      </c>
      <c r="G3724">
        <v>7556.8810000000003</v>
      </c>
      <c r="H3724">
        <f t="shared" ref="H3724:J3787" si="178">H3723*(1+INDEX(H$2:H$6,MATCH($F3724,$C$2:$C$6,0)))</f>
        <v>4439.5041808063534</v>
      </c>
      <c r="I3724">
        <f t="shared" si="178"/>
        <v>14197.983829800458</v>
      </c>
      <c r="J3724">
        <f t="shared" si="178"/>
        <v>45297.223717439527</v>
      </c>
      <c r="K3724">
        <f t="shared" ref="K3724:K3787" si="179">K3723*(1+$K$7)</f>
        <v>330.08887009016615</v>
      </c>
    </row>
    <row r="3725" spans="4:11" x14ac:dyDescent="0.35">
      <c r="D3725">
        <v>3716</v>
      </c>
      <c r="E3725" s="1">
        <v>43806</v>
      </c>
      <c r="F3725" s="1" t="str">
        <f t="shared" si="177"/>
        <v>Second halving</v>
      </c>
      <c r="G3725">
        <v>7517.2</v>
      </c>
      <c r="H3725">
        <f t="shared" si="178"/>
        <v>4447.4952883318047</v>
      </c>
      <c r="I3725">
        <f t="shared" si="178"/>
        <v>14217.861007162179</v>
      </c>
      <c r="J3725">
        <f t="shared" si="178"/>
        <v>45342.520941156959</v>
      </c>
      <c r="K3725">
        <f t="shared" si="179"/>
        <v>331.24418113548177</v>
      </c>
    </row>
    <row r="3726" spans="4:11" x14ac:dyDescent="0.35">
      <c r="D3726">
        <v>3717</v>
      </c>
      <c r="E3726" s="1">
        <v>43807</v>
      </c>
      <c r="F3726" s="1" t="str">
        <f t="shared" si="177"/>
        <v>Second halving</v>
      </c>
      <c r="G3726">
        <v>7539.52</v>
      </c>
      <c r="H3726">
        <f t="shared" si="178"/>
        <v>4455.5007798508022</v>
      </c>
      <c r="I3726">
        <f t="shared" si="178"/>
        <v>14237.766012572207</v>
      </c>
      <c r="J3726">
        <f t="shared" si="178"/>
        <v>45387.86346209811</v>
      </c>
      <c r="K3726">
        <f t="shared" si="179"/>
        <v>332.40353576945597</v>
      </c>
    </row>
    <row r="3727" spans="4:11" x14ac:dyDescent="0.35">
      <c r="D3727">
        <v>3718</v>
      </c>
      <c r="E3727" s="1">
        <v>43808</v>
      </c>
      <c r="F3727" s="1" t="str">
        <f t="shared" si="177"/>
        <v>Second halving</v>
      </c>
      <c r="G3727">
        <v>7351.3360000000002</v>
      </c>
      <c r="H3727">
        <f t="shared" si="178"/>
        <v>4463.5206812545339</v>
      </c>
      <c r="I3727">
        <f t="shared" si="178"/>
        <v>14257.698884989808</v>
      </c>
      <c r="J3727">
        <f t="shared" si="178"/>
        <v>45433.251325560203</v>
      </c>
      <c r="K3727">
        <f t="shared" si="179"/>
        <v>333.56694814464907</v>
      </c>
    </row>
    <row r="3728" spans="4:11" x14ac:dyDescent="0.35">
      <c r="D3728">
        <v>3719</v>
      </c>
      <c r="E3728" s="1">
        <v>43809</v>
      </c>
      <c r="F3728" s="1" t="str">
        <f t="shared" si="177"/>
        <v>Second halving</v>
      </c>
      <c r="G3728">
        <v>7232.8429999999998</v>
      </c>
      <c r="H3728">
        <f t="shared" si="178"/>
        <v>4471.5550184807926</v>
      </c>
      <c r="I3728">
        <f t="shared" si="178"/>
        <v>14277.659663428794</v>
      </c>
      <c r="J3728">
        <f t="shared" si="178"/>
        <v>45478.68457688576</v>
      </c>
      <c r="K3728">
        <f t="shared" si="179"/>
        <v>334.73443246315537</v>
      </c>
    </row>
    <row r="3729" spans="4:11" x14ac:dyDescent="0.35">
      <c r="D3729">
        <v>3720</v>
      </c>
      <c r="E3729" s="1">
        <v>43810</v>
      </c>
      <c r="F3729" s="1" t="str">
        <f t="shared" si="177"/>
        <v>Second halving</v>
      </c>
      <c r="G3729">
        <v>7213.4759999999997</v>
      </c>
      <c r="H3729">
        <f t="shared" si="178"/>
        <v>4479.6038175140584</v>
      </c>
      <c r="I3729">
        <f t="shared" si="178"/>
        <v>14297.648386957595</v>
      </c>
      <c r="J3729">
        <f t="shared" si="178"/>
        <v>45524.163261462643</v>
      </c>
      <c r="K3729">
        <f t="shared" si="179"/>
        <v>335.90600297677645</v>
      </c>
    </row>
    <row r="3730" spans="4:11" x14ac:dyDescent="0.35">
      <c r="D3730">
        <v>3721</v>
      </c>
      <c r="E3730" s="1">
        <v>43811</v>
      </c>
      <c r="F3730" s="1" t="str">
        <f t="shared" si="177"/>
        <v>Second halving</v>
      </c>
      <c r="G3730">
        <v>7199.51</v>
      </c>
      <c r="H3730">
        <f t="shared" si="178"/>
        <v>4487.667104385584</v>
      </c>
      <c r="I3730">
        <f t="shared" si="178"/>
        <v>14317.665094699336</v>
      </c>
      <c r="J3730">
        <f t="shared" si="178"/>
        <v>45569.687424724099</v>
      </c>
      <c r="K3730">
        <f t="shared" si="179"/>
        <v>337.08167398719519</v>
      </c>
    </row>
    <row r="3731" spans="4:11" x14ac:dyDescent="0.35">
      <c r="D3731">
        <v>3722</v>
      </c>
      <c r="E3731" s="1">
        <v>43812</v>
      </c>
      <c r="F3731" s="1" t="str">
        <f t="shared" si="177"/>
        <v>Second halving</v>
      </c>
      <c r="G3731">
        <v>7263.0450000000001</v>
      </c>
      <c r="H3731">
        <f t="shared" si="178"/>
        <v>4495.7449051734784</v>
      </c>
      <c r="I3731">
        <f t="shared" si="178"/>
        <v>14337.709825831917</v>
      </c>
      <c r="J3731">
        <f t="shared" si="178"/>
        <v>45615.257112148822</v>
      </c>
      <c r="K3731">
        <f t="shared" si="179"/>
        <v>338.26145984615039</v>
      </c>
    </row>
    <row r="3732" spans="4:11" x14ac:dyDescent="0.35">
      <c r="D3732">
        <v>3723</v>
      </c>
      <c r="E3732" s="1">
        <v>43813</v>
      </c>
      <c r="F3732" s="1" t="str">
        <f t="shared" si="177"/>
        <v>Second halving</v>
      </c>
      <c r="G3732">
        <v>7077.1509999999998</v>
      </c>
      <c r="H3732">
        <f t="shared" si="178"/>
        <v>4503.8372460027904</v>
      </c>
      <c r="I3732">
        <f t="shared" si="178"/>
        <v>14357.782619588083</v>
      </c>
      <c r="J3732">
        <f t="shared" si="178"/>
        <v>45660.872369260964</v>
      </c>
      <c r="K3732">
        <f t="shared" si="179"/>
        <v>339.44537495561195</v>
      </c>
    </row>
    <row r="3733" spans="4:11" x14ac:dyDescent="0.35">
      <c r="D3733">
        <v>3724</v>
      </c>
      <c r="E3733" s="1">
        <v>43814</v>
      </c>
      <c r="F3733" s="1" t="str">
        <f t="shared" si="177"/>
        <v>Second halving</v>
      </c>
      <c r="G3733">
        <v>7125.8159999999998</v>
      </c>
      <c r="H3733">
        <f t="shared" si="178"/>
        <v>4511.9441530455952</v>
      </c>
      <c r="I3733">
        <f t="shared" si="178"/>
        <v>14377.883515255508</v>
      </c>
      <c r="J3733">
        <f t="shared" si="178"/>
        <v>45706.533241630219</v>
      </c>
      <c r="K3733">
        <f t="shared" si="179"/>
        <v>340.6334337679566</v>
      </c>
    </row>
    <row r="3734" spans="4:11" x14ac:dyDescent="0.35">
      <c r="D3734">
        <v>3725</v>
      </c>
      <c r="E3734" s="1">
        <v>43815</v>
      </c>
      <c r="F3734" s="1" t="str">
        <f t="shared" si="177"/>
        <v>Second halving</v>
      </c>
      <c r="G3734">
        <v>6893.2359999999999</v>
      </c>
      <c r="H3734">
        <f t="shared" si="178"/>
        <v>4520.065652521077</v>
      </c>
      <c r="I3734">
        <f t="shared" si="178"/>
        <v>14398.012552176866</v>
      </c>
      <c r="J3734">
        <f t="shared" si="178"/>
        <v>45752.239774871843</v>
      </c>
      <c r="K3734">
        <f t="shared" si="179"/>
        <v>341.82565078614448</v>
      </c>
    </row>
    <row r="3735" spans="4:11" x14ac:dyDescent="0.35">
      <c r="D3735">
        <v>3726</v>
      </c>
      <c r="E3735" s="1">
        <v>43816</v>
      </c>
      <c r="F3735" s="1" t="str">
        <f t="shared" si="177"/>
        <v>Second halving</v>
      </c>
      <c r="G3735">
        <v>6633.3710000000001</v>
      </c>
      <c r="H3735">
        <f t="shared" si="178"/>
        <v>4528.2017706956149</v>
      </c>
      <c r="I3735">
        <f t="shared" si="178"/>
        <v>14418.169769749915</v>
      </c>
      <c r="J3735">
        <f t="shared" si="178"/>
        <v>45797.992014646712</v>
      </c>
      <c r="K3735">
        <f t="shared" si="179"/>
        <v>343.02204056389598</v>
      </c>
    </row>
    <row r="3736" spans="4:11" x14ac:dyDescent="0.35">
      <c r="D3736">
        <v>3727</v>
      </c>
      <c r="E3736" s="1">
        <v>43817</v>
      </c>
      <c r="F3736" s="1" t="str">
        <f t="shared" si="177"/>
        <v>Second halving</v>
      </c>
      <c r="G3736">
        <v>7299.7359999999999</v>
      </c>
      <c r="H3736">
        <f t="shared" si="178"/>
        <v>4536.3525338828667</v>
      </c>
      <c r="I3736">
        <f t="shared" si="178"/>
        <v>14438.355207427565</v>
      </c>
      <c r="J3736">
        <f t="shared" si="178"/>
        <v>45843.790006661351</v>
      </c>
      <c r="K3736">
        <f t="shared" si="179"/>
        <v>344.22261770586965</v>
      </c>
    </row>
    <row r="3737" spans="4:11" x14ac:dyDescent="0.35">
      <c r="D3737">
        <v>3728</v>
      </c>
      <c r="E3737" s="1">
        <v>43818</v>
      </c>
      <c r="F3737" s="1" t="str">
        <f t="shared" si="177"/>
        <v>Second halving</v>
      </c>
      <c r="G3737">
        <v>7161.9650000000001</v>
      </c>
      <c r="H3737">
        <f t="shared" si="178"/>
        <v>4544.5179684438563</v>
      </c>
      <c r="I3737">
        <f t="shared" si="178"/>
        <v>14458.568904717964</v>
      </c>
      <c r="J3737">
        <f t="shared" si="178"/>
        <v>45889.633796668008</v>
      </c>
      <c r="K3737">
        <f t="shared" si="179"/>
        <v>345.42739686784023</v>
      </c>
    </row>
    <row r="3738" spans="4:11" x14ac:dyDescent="0.35">
      <c r="D3738">
        <v>3729</v>
      </c>
      <c r="E3738" s="1">
        <v>43819</v>
      </c>
      <c r="F3738" s="1" t="str">
        <f t="shared" si="177"/>
        <v>Second halving</v>
      </c>
      <c r="G3738">
        <v>7198.7849999999999</v>
      </c>
      <c r="H3738">
        <f t="shared" si="178"/>
        <v>4552.6981007870554</v>
      </c>
      <c r="I3738">
        <f t="shared" si="178"/>
        <v>14478.81090118457</v>
      </c>
      <c r="J3738">
        <f t="shared" si="178"/>
        <v>45935.523430464673</v>
      </c>
      <c r="K3738">
        <f t="shared" si="179"/>
        <v>346.63639275687768</v>
      </c>
    </row>
    <row r="3739" spans="4:11" x14ac:dyDescent="0.35">
      <c r="D3739">
        <v>3730</v>
      </c>
      <c r="E3739" s="1">
        <v>43820</v>
      </c>
      <c r="F3739" s="1" t="str">
        <f t="shared" si="177"/>
        <v>Second halving</v>
      </c>
      <c r="G3739">
        <v>7150.9129999999996</v>
      </c>
      <c r="H3739">
        <f t="shared" si="178"/>
        <v>4560.8929573684718</v>
      </c>
      <c r="I3739">
        <f t="shared" si="178"/>
        <v>14499.081236446229</v>
      </c>
      <c r="J3739">
        <f t="shared" si="178"/>
        <v>45981.458953895133</v>
      </c>
      <c r="K3739">
        <f t="shared" si="179"/>
        <v>347.84962013152676</v>
      </c>
    </row>
    <row r="3740" spans="4:11" x14ac:dyDescent="0.35">
      <c r="D3740">
        <v>3731</v>
      </c>
      <c r="E3740" s="1">
        <v>43821</v>
      </c>
      <c r="F3740" s="1" t="str">
        <f t="shared" si="177"/>
        <v>Second halving</v>
      </c>
      <c r="G3740">
        <v>7520.0429999999997</v>
      </c>
      <c r="H3740">
        <f t="shared" si="178"/>
        <v>4569.1025646917351</v>
      </c>
      <c r="I3740">
        <f t="shared" si="178"/>
        <v>14519.379950177256</v>
      </c>
      <c r="J3740">
        <f t="shared" si="178"/>
        <v>46027.440412849021</v>
      </c>
      <c r="K3740">
        <f t="shared" si="179"/>
        <v>349.06709380198714</v>
      </c>
    </row>
    <row r="3741" spans="4:11" x14ac:dyDescent="0.35">
      <c r="D3741">
        <v>3732</v>
      </c>
      <c r="E3741" s="1">
        <v>43822</v>
      </c>
      <c r="F3741" s="1" t="str">
        <f t="shared" si="177"/>
        <v>Second halving</v>
      </c>
      <c r="G3741">
        <v>7324.4949999999999</v>
      </c>
      <c r="H3741">
        <f t="shared" si="178"/>
        <v>4577.3269493081807</v>
      </c>
      <c r="I3741">
        <f t="shared" si="178"/>
        <v>14539.707082107505</v>
      </c>
      <c r="J3741">
        <f t="shared" si="178"/>
        <v>46073.467853261864</v>
      </c>
      <c r="K3741">
        <f t="shared" si="179"/>
        <v>350.28882863029412</v>
      </c>
    </row>
    <row r="3742" spans="4:11" x14ac:dyDescent="0.35">
      <c r="D3742">
        <v>3733</v>
      </c>
      <c r="E3742" s="1">
        <v>43823</v>
      </c>
      <c r="F3742" s="1" t="str">
        <f t="shared" si="177"/>
        <v>Second halving</v>
      </c>
      <c r="G3742">
        <v>7261.0249999999996</v>
      </c>
      <c r="H3742">
        <f t="shared" si="178"/>
        <v>4585.5661378169352</v>
      </c>
      <c r="I3742">
        <f t="shared" si="178"/>
        <v>14560.062672022457</v>
      </c>
      <c r="J3742">
        <f t="shared" si="178"/>
        <v>46119.541321115117</v>
      </c>
      <c r="K3742">
        <f t="shared" si="179"/>
        <v>351.51483953050018</v>
      </c>
    </row>
    <row r="3743" spans="4:11" x14ac:dyDescent="0.35">
      <c r="D3743">
        <v>3734</v>
      </c>
      <c r="E3743" s="1">
        <v>43824</v>
      </c>
      <c r="F3743" s="1" t="str">
        <f t="shared" si="177"/>
        <v>Second halving</v>
      </c>
      <c r="G3743">
        <v>7204.0209999999997</v>
      </c>
      <c r="H3743">
        <f t="shared" si="178"/>
        <v>4593.8201568650056</v>
      </c>
      <c r="I3743">
        <f t="shared" si="178"/>
        <v>14580.44675976329</v>
      </c>
      <c r="J3743">
        <f t="shared" si="178"/>
        <v>46165.660862436227</v>
      </c>
      <c r="K3743">
        <f t="shared" si="179"/>
        <v>352.74514146885696</v>
      </c>
    </row>
    <row r="3744" spans="4:11" x14ac:dyDescent="0.35">
      <c r="D3744">
        <v>3735</v>
      </c>
      <c r="E3744" s="1">
        <v>43825</v>
      </c>
      <c r="F3744" s="1" t="str">
        <f t="shared" si="177"/>
        <v>Second halving</v>
      </c>
      <c r="G3744">
        <v>7205.8029999999999</v>
      </c>
      <c r="H3744">
        <f t="shared" si="178"/>
        <v>4602.0890331473629</v>
      </c>
      <c r="I3744">
        <f t="shared" si="178"/>
        <v>14600.859385226961</v>
      </c>
      <c r="J3744">
        <f t="shared" si="178"/>
        <v>46211.82652329866</v>
      </c>
      <c r="K3744">
        <f t="shared" si="179"/>
        <v>353.97974946399796</v>
      </c>
    </row>
    <row r="3745" spans="4:11" x14ac:dyDescent="0.35">
      <c r="D3745">
        <v>3736</v>
      </c>
      <c r="E3745" s="1">
        <v>43826</v>
      </c>
      <c r="F3745" s="1" t="str">
        <f t="shared" si="177"/>
        <v>Second halving</v>
      </c>
      <c r="G3745">
        <v>7259.67</v>
      </c>
      <c r="H3745">
        <f t="shared" si="178"/>
        <v>4610.3727934070284</v>
      </c>
      <c r="I3745">
        <f t="shared" si="178"/>
        <v>14621.300588366279</v>
      </c>
      <c r="J3745">
        <f t="shared" si="178"/>
        <v>46258.038349821953</v>
      </c>
      <c r="K3745">
        <f t="shared" si="179"/>
        <v>355.21867858712199</v>
      </c>
    </row>
    <row r="3746" spans="4:11" x14ac:dyDescent="0.35">
      <c r="D3746">
        <v>3737</v>
      </c>
      <c r="E3746" s="1">
        <v>43827</v>
      </c>
      <c r="F3746" s="1" t="str">
        <f t="shared" si="177"/>
        <v>Second halving</v>
      </c>
      <c r="G3746">
        <v>7313.6930000000002</v>
      </c>
      <c r="H3746">
        <f t="shared" si="178"/>
        <v>4618.6714644351614</v>
      </c>
      <c r="I3746">
        <f t="shared" si="178"/>
        <v>14641.770409189992</v>
      </c>
      <c r="J3746">
        <f t="shared" si="178"/>
        <v>46304.296388171766</v>
      </c>
      <c r="K3746">
        <f t="shared" si="179"/>
        <v>356.46194396217692</v>
      </c>
    </row>
    <row r="3747" spans="4:11" x14ac:dyDescent="0.35">
      <c r="D3747">
        <v>3738</v>
      </c>
      <c r="E3747" s="1">
        <v>43828</v>
      </c>
      <c r="F3747" s="1" t="str">
        <f t="shared" si="177"/>
        <v>Second halving</v>
      </c>
      <c r="G3747">
        <v>7397.5349999999999</v>
      </c>
      <c r="H3747">
        <f t="shared" si="178"/>
        <v>4626.9850730711451</v>
      </c>
      <c r="I3747">
        <f t="shared" si="178"/>
        <v>14662.268887762859</v>
      </c>
      <c r="J3747">
        <f t="shared" si="178"/>
        <v>46350.600684559933</v>
      </c>
      <c r="K3747">
        <f t="shared" si="179"/>
        <v>357.70956076604455</v>
      </c>
    </row>
    <row r="3748" spans="4:11" x14ac:dyDescent="0.35">
      <c r="D3748">
        <v>3739</v>
      </c>
      <c r="E3748" s="1">
        <v>43829</v>
      </c>
      <c r="F3748" s="1" t="str">
        <f t="shared" si="177"/>
        <v>Second halving</v>
      </c>
      <c r="G3748">
        <v>7234.6149999999998</v>
      </c>
      <c r="H3748">
        <f t="shared" si="178"/>
        <v>4635.3136462026732</v>
      </c>
      <c r="I3748">
        <f t="shared" si="178"/>
        <v>14682.796064205728</v>
      </c>
      <c r="J3748">
        <f t="shared" si="178"/>
        <v>46396.95128524449</v>
      </c>
      <c r="K3748">
        <f t="shared" si="179"/>
        <v>358.9615442287257</v>
      </c>
    </row>
    <row r="3749" spans="4:11" x14ac:dyDescent="0.35">
      <c r="D3749">
        <v>3740</v>
      </c>
      <c r="E3749" s="1">
        <v>43830</v>
      </c>
      <c r="F3749" s="1" t="str">
        <f t="shared" si="177"/>
        <v>Second halving</v>
      </c>
      <c r="G3749">
        <v>7182.4009999999998</v>
      </c>
      <c r="H3749">
        <f t="shared" si="178"/>
        <v>4643.6572107658385</v>
      </c>
      <c r="I3749">
        <f t="shared" si="178"/>
        <v>14703.351978695617</v>
      </c>
      <c r="J3749">
        <f t="shared" si="178"/>
        <v>46443.348236529731</v>
      </c>
      <c r="K3749">
        <f t="shared" si="179"/>
        <v>360.21790963352623</v>
      </c>
    </row>
    <row r="3750" spans="4:11" x14ac:dyDescent="0.35">
      <c r="D3750">
        <v>3741</v>
      </c>
      <c r="E3750" s="1">
        <v>43831</v>
      </c>
      <c r="F3750" s="1" t="str">
        <f t="shared" si="177"/>
        <v>Second halving</v>
      </c>
      <c r="G3750">
        <v>7188.4629999999997</v>
      </c>
      <c r="H3750">
        <f t="shared" si="178"/>
        <v>4652.0157937452168</v>
      </c>
      <c r="I3750">
        <f t="shared" si="178"/>
        <v>14723.936671465792</v>
      </c>
      <c r="J3750">
        <f t="shared" si="178"/>
        <v>46489.791584766259</v>
      </c>
      <c r="K3750">
        <f t="shared" si="179"/>
        <v>361.47867231724359</v>
      </c>
    </row>
    <row r="3751" spans="4:11" x14ac:dyDescent="0.35">
      <c r="D3751">
        <v>3742</v>
      </c>
      <c r="E3751" s="1">
        <v>43832</v>
      </c>
      <c r="F3751" s="1" t="str">
        <f t="shared" si="177"/>
        <v>Second halving</v>
      </c>
      <c r="G3751">
        <v>6961.5680000000002</v>
      </c>
      <c r="H3751">
        <f t="shared" si="178"/>
        <v>4660.3894221739583</v>
      </c>
      <c r="I3751">
        <f t="shared" si="178"/>
        <v>14744.550182805844</v>
      </c>
      <c r="J3751">
        <f t="shared" si="178"/>
        <v>46536.28137635102</v>
      </c>
      <c r="K3751">
        <f t="shared" si="179"/>
        <v>362.74384767035394</v>
      </c>
    </row>
    <row r="3752" spans="4:11" x14ac:dyDescent="0.35">
      <c r="D3752">
        <v>3743</v>
      </c>
      <c r="E3752" s="1">
        <v>43833</v>
      </c>
      <c r="F3752" s="1" t="str">
        <f t="shared" si="177"/>
        <v>Second halving</v>
      </c>
      <c r="G3752">
        <v>7346.58</v>
      </c>
      <c r="H3752">
        <f t="shared" si="178"/>
        <v>4668.7781231338713</v>
      </c>
      <c r="I3752">
        <f t="shared" si="178"/>
        <v>14765.192553061774</v>
      </c>
      <c r="J3752">
        <f t="shared" si="178"/>
        <v>46582.81765772737</v>
      </c>
      <c r="K3752">
        <f t="shared" si="179"/>
        <v>364.01345113720021</v>
      </c>
    </row>
    <row r="3753" spans="4:11" x14ac:dyDescent="0.35">
      <c r="D3753">
        <v>3744</v>
      </c>
      <c r="E3753" s="1">
        <v>43834</v>
      </c>
      <c r="F3753" s="1" t="str">
        <f t="shared" si="177"/>
        <v>Second halving</v>
      </c>
      <c r="G3753">
        <v>7355.8549999999996</v>
      </c>
      <c r="H3753">
        <f t="shared" si="178"/>
        <v>4677.1819237555128</v>
      </c>
      <c r="I3753">
        <f t="shared" si="178"/>
        <v>14785.863822636062</v>
      </c>
      <c r="J3753">
        <f t="shared" si="178"/>
        <v>46629.40047538509</v>
      </c>
      <c r="K3753">
        <f t="shared" si="179"/>
        <v>365.28749821618044</v>
      </c>
    </row>
    <row r="3754" spans="4:11" x14ac:dyDescent="0.35">
      <c r="D3754">
        <v>3745</v>
      </c>
      <c r="E3754" s="1">
        <v>43835</v>
      </c>
      <c r="F3754" s="1" t="str">
        <f t="shared" si="177"/>
        <v>Second halving</v>
      </c>
      <c r="G3754">
        <v>7356.3109999999997</v>
      </c>
      <c r="H3754">
        <f t="shared" si="178"/>
        <v>4685.6008512182725</v>
      </c>
      <c r="I3754">
        <f t="shared" si="178"/>
        <v>14806.564031987753</v>
      </c>
      <c r="J3754">
        <f t="shared" si="178"/>
        <v>46676.029875860469</v>
      </c>
      <c r="K3754">
        <f t="shared" si="179"/>
        <v>366.56600445993712</v>
      </c>
    </row>
    <row r="3755" spans="4:11" x14ac:dyDescent="0.35">
      <c r="D3755">
        <v>3746</v>
      </c>
      <c r="E3755" s="1">
        <v>43836</v>
      </c>
      <c r="F3755" s="1" t="str">
        <f t="shared" si="177"/>
        <v>Second halving</v>
      </c>
      <c r="G3755">
        <v>7761.8249999999998</v>
      </c>
      <c r="H3755">
        <f t="shared" si="178"/>
        <v>4694.0349327504655</v>
      </c>
      <c r="I3755">
        <f t="shared" si="178"/>
        <v>14827.293221632537</v>
      </c>
      <c r="J3755">
        <f t="shared" si="178"/>
        <v>46722.705905736322</v>
      </c>
      <c r="K3755">
        <f t="shared" si="179"/>
        <v>367.8489854755469</v>
      </c>
    </row>
    <row r="3756" spans="4:11" x14ac:dyDescent="0.35">
      <c r="D3756">
        <v>3747</v>
      </c>
      <c r="E3756" s="1">
        <v>43837</v>
      </c>
      <c r="F3756" s="1" t="str">
        <f t="shared" si="177"/>
        <v>Second halving</v>
      </c>
      <c r="G3756">
        <v>8157.7610000000004</v>
      </c>
      <c r="H3756">
        <f t="shared" si="178"/>
        <v>4702.4841956294167</v>
      </c>
      <c r="I3756">
        <f t="shared" si="178"/>
        <v>14848.051432142824</v>
      </c>
      <c r="J3756">
        <f t="shared" si="178"/>
        <v>46769.428611642055</v>
      </c>
      <c r="K3756">
        <f t="shared" si="179"/>
        <v>369.13645692471135</v>
      </c>
    </row>
    <row r="3757" spans="4:11" x14ac:dyDescent="0.35">
      <c r="D3757">
        <v>3748</v>
      </c>
      <c r="E3757" s="1">
        <v>43838</v>
      </c>
      <c r="F3757" s="1" t="str">
        <f t="shared" si="177"/>
        <v>Second halving</v>
      </c>
      <c r="G3757">
        <v>8042.8729999999996</v>
      </c>
      <c r="H3757">
        <f t="shared" si="178"/>
        <v>4710.9486671815494</v>
      </c>
      <c r="I3757">
        <f t="shared" si="178"/>
        <v>14868.838704147825</v>
      </c>
      <c r="J3757">
        <f t="shared" si="178"/>
        <v>46816.198040253694</v>
      </c>
      <c r="K3757">
        <f t="shared" si="179"/>
        <v>370.42843452394789</v>
      </c>
    </row>
    <row r="3758" spans="4:11" x14ac:dyDescent="0.35">
      <c r="D3758">
        <v>3749</v>
      </c>
      <c r="E3758" s="1">
        <v>43839</v>
      </c>
      <c r="F3758" s="1" t="str">
        <f t="shared" si="177"/>
        <v>Second halving</v>
      </c>
      <c r="G3758">
        <v>7816.9229999999998</v>
      </c>
      <c r="H3758">
        <f t="shared" si="178"/>
        <v>4719.4283747824766</v>
      </c>
      <c r="I3758">
        <f t="shared" si="178"/>
        <v>14889.655078333633</v>
      </c>
      <c r="J3758">
        <f t="shared" si="178"/>
        <v>46863.014238293945</v>
      </c>
      <c r="K3758">
        <f t="shared" si="179"/>
        <v>371.72493404478172</v>
      </c>
    </row>
    <row r="3759" spans="4:11" x14ac:dyDescent="0.35">
      <c r="D3759">
        <v>3750</v>
      </c>
      <c r="E3759" s="1">
        <v>43840</v>
      </c>
      <c r="F3759" s="1" t="str">
        <f t="shared" si="177"/>
        <v>Second halving</v>
      </c>
      <c r="G3759">
        <v>8189.2650000000003</v>
      </c>
      <c r="H3759">
        <f t="shared" si="178"/>
        <v>4727.9233458570852</v>
      </c>
      <c r="I3759">
        <f t="shared" si="178"/>
        <v>14910.500595443302</v>
      </c>
      <c r="J3759">
        <f t="shared" si="178"/>
        <v>46909.877252532235</v>
      </c>
      <c r="K3759">
        <f t="shared" si="179"/>
        <v>373.0259713139385</v>
      </c>
    </row>
    <row r="3760" spans="4:11" x14ac:dyDescent="0.35">
      <c r="D3760">
        <v>3751</v>
      </c>
      <c r="E3760" s="1">
        <v>43841</v>
      </c>
      <c r="F3760" s="1" t="str">
        <f t="shared" si="177"/>
        <v>Second halving</v>
      </c>
      <c r="G3760">
        <v>8016.4260000000004</v>
      </c>
      <c r="H3760">
        <f t="shared" si="178"/>
        <v>4736.4336078796277</v>
      </c>
      <c r="I3760">
        <f t="shared" si="178"/>
        <v>14931.375296276923</v>
      </c>
      <c r="J3760">
        <f t="shared" si="178"/>
        <v>46956.78712978476</v>
      </c>
      <c r="K3760">
        <f t="shared" si="179"/>
        <v>374.33156221353732</v>
      </c>
    </row>
    <row r="3761" spans="4:11" x14ac:dyDescent="0.35">
      <c r="D3761">
        <v>3752</v>
      </c>
      <c r="E3761" s="1">
        <v>43842</v>
      </c>
      <c r="F3761" s="1" t="str">
        <f t="shared" si="177"/>
        <v>Second halving</v>
      </c>
      <c r="G3761">
        <v>8178.8829999999998</v>
      </c>
      <c r="H3761">
        <f t="shared" si="178"/>
        <v>4744.9591883738112</v>
      </c>
      <c r="I3761">
        <f t="shared" si="178"/>
        <v>14952.279221691711</v>
      </c>
      <c r="J3761">
        <f t="shared" si="178"/>
        <v>47003.743916914536</v>
      </c>
      <c r="K3761">
        <f t="shared" si="179"/>
        <v>375.6417226812847</v>
      </c>
    </row>
    <row r="3762" spans="4:11" x14ac:dyDescent="0.35">
      <c r="D3762">
        <v>3753</v>
      </c>
      <c r="E3762" s="1">
        <v>43843</v>
      </c>
      <c r="F3762" s="1" t="str">
        <f t="shared" si="177"/>
        <v>Second halving</v>
      </c>
      <c r="G3762">
        <v>8105.4780000000001</v>
      </c>
      <c r="H3762">
        <f t="shared" si="178"/>
        <v>4753.5001149128839</v>
      </c>
      <c r="I3762">
        <f t="shared" si="178"/>
        <v>14973.212412602081</v>
      </c>
      <c r="J3762">
        <f t="shared" si="178"/>
        <v>47050.747660831446</v>
      </c>
      <c r="K3762">
        <f t="shared" si="179"/>
        <v>376.95646871066924</v>
      </c>
    </row>
    <row r="3763" spans="4:11" x14ac:dyDescent="0.35">
      <c r="D3763">
        <v>3754</v>
      </c>
      <c r="E3763" s="1">
        <v>43844</v>
      </c>
      <c r="F3763" s="1" t="str">
        <f t="shared" si="177"/>
        <v>Second halving</v>
      </c>
      <c r="G3763">
        <v>8807.4259999999995</v>
      </c>
      <c r="H3763">
        <f t="shared" si="178"/>
        <v>4762.0564151197268</v>
      </c>
      <c r="I3763">
        <f t="shared" si="178"/>
        <v>14994.174909979725</v>
      </c>
      <c r="J3763">
        <f t="shared" si="178"/>
        <v>47097.798408492272</v>
      </c>
      <c r="K3763">
        <f t="shared" si="179"/>
        <v>378.27581635115661</v>
      </c>
    </row>
    <row r="3764" spans="4:11" x14ac:dyDescent="0.35">
      <c r="D3764">
        <v>3755</v>
      </c>
      <c r="E3764" s="1">
        <v>43845</v>
      </c>
      <c r="F3764" s="1" t="str">
        <f t="shared" si="177"/>
        <v>Second halving</v>
      </c>
      <c r="G3764">
        <v>8808.4860000000008</v>
      </c>
      <c r="H3764">
        <f t="shared" si="178"/>
        <v>4770.6281166669423</v>
      </c>
      <c r="I3764">
        <f t="shared" si="178"/>
        <v>15015.166754853697</v>
      </c>
      <c r="J3764">
        <f t="shared" si="178"/>
        <v>47144.896206900761</v>
      </c>
      <c r="K3764">
        <f t="shared" si="179"/>
        <v>379.59978170838565</v>
      </c>
    </row>
    <row r="3765" spans="4:11" x14ac:dyDescent="0.35">
      <c r="D3765">
        <v>3756</v>
      </c>
      <c r="E3765" s="1">
        <v>43846</v>
      </c>
      <c r="F3765" s="1" t="str">
        <f t="shared" si="177"/>
        <v>Second halving</v>
      </c>
      <c r="G3765">
        <v>8716.9130000000005</v>
      </c>
      <c r="H3765">
        <f t="shared" si="178"/>
        <v>4779.215247276943</v>
      </c>
      <c r="I3765">
        <f t="shared" si="178"/>
        <v>15036.187988310494</v>
      </c>
      <c r="J3765">
        <f t="shared" si="178"/>
        <v>47192.041103107658</v>
      </c>
      <c r="K3765">
        <f t="shared" si="179"/>
        <v>380.92838094436502</v>
      </c>
    </row>
    <row r="3766" spans="4:11" x14ac:dyDescent="0.35">
      <c r="D3766">
        <v>3757</v>
      </c>
      <c r="E3766" s="1">
        <v>43847</v>
      </c>
      <c r="F3766" s="1" t="str">
        <f t="shared" si="177"/>
        <v>Second halving</v>
      </c>
      <c r="G3766">
        <v>8890.25</v>
      </c>
      <c r="H3766">
        <f t="shared" si="178"/>
        <v>4787.8178347220419</v>
      </c>
      <c r="I3766">
        <f t="shared" si="178"/>
        <v>15057.23865149413</v>
      </c>
      <c r="J3766">
        <f t="shared" si="178"/>
        <v>47239.233144210761</v>
      </c>
      <c r="K3766">
        <f t="shared" si="179"/>
        <v>382.26163027767029</v>
      </c>
    </row>
    <row r="3767" spans="4:11" x14ac:dyDescent="0.35">
      <c r="D3767">
        <v>3758</v>
      </c>
      <c r="E3767" s="1">
        <v>43848</v>
      </c>
      <c r="F3767" s="1" t="str">
        <f t="shared" si="177"/>
        <v>Second halving</v>
      </c>
      <c r="G3767">
        <v>8901.17</v>
      </c>
      <c r="H3767">
        <f t="shared" si="178"/>
        <v>4796.4359068245412</v>
      </c>
      <c r="I3767">
        <f t="shared" si="178"/>
        <v>15078.318785606223</v>
      </c>
      <c r="J3767">
        <f t="shared" si="178"/>
        <v>47286.472377354963</v>
      </c>
      <c r="K3767">
        <f t="shared" si="179"/>
        <v>383.59954598364214</v>
      </c>
    </row>
    <row r="3768" spans="4:11" x14ac:dyDescent="0.35">
      <c r="D3768">
        <v>3759</v>
      </c>
      <c r="E3768" s="1">
        <v>43849</v>
      </c>
      <c r="F3768" s="1" t="str">
        <f t="shared" si="177"/>
        <v>Second halving</v>
      </c>
      <c r="G3768">
        <v>8698.5709999999999</v>
      </c>
      <c r="H3768">
        <f t="shared" si="178"/>
        <v>4805.0694914568257</v>
      </c>
      <c r="I3768">
        <f t="shared" si="178"/>
        <v>15099.428431906073</v>
      </c>
      <c r="J3768">
        <f t="shared" si="178"/>
        <v>47333.758849732316</v>
      </c>
      <c r="K3768">
        <f t="shared" si="179"/>
        <v>384.94214439458489</v>
      </c>
    </row>
    <row r="3769" spans="4:11" x14ac:dyDescent="0.35">
      <c r="D3769">
        <v>3760</v>
      </c>
      <c r="E3769" s="1">
        <v>43850</v>
      </c>
      <c r="F3769" s="1" t="str">
        <f t="shared" si="177"/>
        <v>Second halving</v>
      </c>
      <c r="G3769">
        <v>8631.2880000000005</v>
      </c>
      <c r="H3769">
        <f t="shared" si="178"/>
        <v>4813.7186165414478</v>
      </c>
      <c r="I3769">
        <f t="shared" si="178"/>
        <v>15120.567631710743</v>
      </c>
      <c r="J3769">
        <f t="shared" si="178"/>
        <v>47381.092608582047</v>
      </c>
      <c r="K3769">
        <f t="shared" si="179"/>
        <v>386.28944189996594</v>
      </c>
    </row>
    <row r="3770" spans="4:11" x14ac:dyDescent="0.35">
      <c r="D3770">
        <v>3761</v>
      </c>
      <c r="E3770" s="1">
        <v>43851</v>
      </c>
      <c r="F3770" s="1" t="str">
        <f t="shared" si="177"/>
        <v>Second halving</v>
      </c>
      <c r="G3770">
        <v>8727.6029999999992</v>
      </c>
      <c r="H3770">
        <f t="shared" si="178"/>
        <v>4822.3833100512229</v>
      </c>
      <c r="I3770">
        <f t="shared" si="178"/>
        <v>15141.736426395139</v>
      </c>
      <c r="J3770">
        <f t="shared" si="178"/>
        <v>47428.473701190625</v>
      </c>
      <c r="K3770">
        <f t="shared" si="179"/>
        <v>387.64145494661585</v>
      </c>
    </row>
    <row r="3771" spans="4:11" x14ac:dyDescent="0.35">
      <c r="D3771">
        <v>3762</v>
      </c>
      <c r="E3771" s="1">
        <v>43852</v>
      </c>
      <c r="F3771" s="1" t="str">
        <f t="shared" si="177"/>
        <v>Second halving</v>
      </c>
      <c r="G3771">
        <v>8661.01</v>
      </c>
      <c r="H3771">
        <f t="shared" si="178"/>
        <v>4831.0636000093155</v>
      </c>
      <c r="I3771">
        <f t="shared" si="178"/>
        <v>15162.934857392092</v>
      </c>
      <c r="J3771">
        <f t="shared" si="178"/>
        <v>47475.902174891809</v>
      </c>
      <c r="K3771">
        <f t="shared" si="179"/>
        <v>388.99820003892904</v>
      </c>
    </row>
    <row r="3772" spans="4:11" x14ac:dyDescent="0.35">
      <c r="D3772">
        <v>3763</v>
      </c>
      <c r="E3772" s="1">
        <v>43853</v>
      </c>
      <c r="F3772" s="1" t="str">
        <f t="shared" si="177"/>
        <v>Second halving</v>
      </c>
      <c r="G3772">
        <v>8392.1450000000004</v>
      </c>
      <c r="H3772">
        <f t="shared" si="178"/>
        <v>4839.7595144893321</v>
      </c>
      <c r="I3772">
        <f t="shared" si="178"/>
        <v>15184.162966192442</v>
      </c>
      <c r="J3772">
        <f t="shared" si="178"/>
        <v>47523.378077066693</v>
      </c>
      <c r="K3772">
        <f t="shared" si="179"/>
        <v>390.35969373906534</v>
      </c>
    </row>
    <row r="3773" spans="4:11" x14ac:dyDescent="0.35">
      <c r="D3773">
        <v>3764</v>
      </c>
      <c r="E3773" s="1">
        <v>43854</v>
      </c>
      <c r="F3773" s="1" t="str">
        <f t="shared" si="177"/>
        <v>Second halving</v>
      </c>
      <c r="G3773">
        <v>8436.49</v>
      </c>
      <c r="H3773">
        <f t="shared" si="178"/>
        <v>4848.4710816154129</v>
      </c>
      <c r="I3773">
        <f t="shared" si="178"/>
        <v>15205.420794345113</v>
      </c>
      <c r="J3773">
        <f t="shared" si="178"/>
        <v>47570.901455143758</v>
      </c>
      <c r="K3773">
        <f t="shared" si="179"/>
        <v>391.72595266715211</v>
      </c>
    </row>
    <row r="3774" spans="4:11" x14ac:dyDescent="0.35">
      <c r="D3774">
        <v>3765</v>
      </c>
      <c r="E3774" s="1">
        <v>43855</v>
      </c>
      <c r="F3774" s="1" t="str">
        <f t="shared" si="177"/>
        <v>Second halving</v>
      </c>
      <c r="G3774">
        <v>8337.1010000000006</v>
      </c>
      <c r="H3774">
        <f t="shared" si="178"/>
        <v>4857.1983295623204</v>
      </c>
      <c r="I3774">
        <f t="shared" si="178"/>
        <v>15226.708383457197</v>
      </c>
      <c r="J3774">
        <f t="shared" si="178"/>
        <v>47618.472356598897</v>
      </c>
      <c r="K3774">
        <f t="shared" si="179"/>
        <v>393.09699350148719</v>
      </c>
    </row>
    <row r="3775" spans="4:11" x14ac:dyDescent="0.35">
      <c r="D3775">
        <v>3766</v>
      </c>
      <c r="E3775" s="1">
        <v>43856</v>
      </c>
      <c r="F3775" s="1" t="str">
        <f t="shared" si="177"/>
        <v>Second halving</v>
      </c>
      <c r="G3775">
        <v>8602.741</v>
      </c>
      <c r="H3775">
        <f t="shared" si="178"/>
        <v>4865.9412865555323</v>
      </c>
      <c r="I3775">
        <f t="shared" si="178"/>
        <v>15248.025775194037</v>
      </c>
      <c r="J3775">
        <f t="shared" si="178"/>
        <v>47666.090828955494</v>
      </c>
      <c r="K3775">
        <f t="shared" si="179"/>
        <v>394.47283297874242</v>
      </c>
    </row>
    <row r="3776" spans="4:11" x14ac:dyDescent="0.35">
      <c r="D3776">
        <v>3767</v>
      </c>
      <c r="E3776" s="1">
        <v>43857</v>
      </c>
      <c r="F3776" s="1" t="str">
        <f t="shared" si="177"/>
        <v>Second halving</v>
      </c>
      <c r="G3776">
        <v>8901.5059999999994</v>
      </c>
      <c r="H3776">
        <f t="shared" si="178"/>
        <v>4874.6999808713326</v>
      </c>
      <c r="I3776">
        <f t="shared" si="178"/>
        <v>15269.373011279309</v>
      </c>
      <c r="J3776">
        <f t="shared" si="178"/>
        <v>47713.756919784442</v>
      </c>
      <c r="K3776">
        <f t="shared" si="179"/>
        <v>395.85348789416804</v>
      </c>
    </row>
    <row r="3777" spans="4:11" x14ac:dyDescent="0.35">
      <c r="D3777">
        <v>3768</v>
      </c>
      <c r="E3777" s="1">
        <v>43858</v>
      </c>
      <c r="F3777" s="1" t="str">
        <f t="shared" si="177"/>
        <v>Second halving</v>
      </c>
      <c r="G3777">
        <v>9393.2729999999992</v>
      </c>
      <c r="H3777">
        <f t="shared" si="178"/>
        <v>4883.4744408369015</v>
      </c>
      <c r="I3777">
        <f t="shared" si="178"/>
        <v>15290.750133495101</v>
      </c>
      <c r="J3777">
        <f t="shared" si="178"/>
        <v>47761.470676704223</v>
      </c>
      <c r="K3777">
        <f t="shared" si="179"/>
        <v>397.23897510179768</v>
      </c>
    </row>
    <row r="3778" spans="4:11" x14ac:dyDescent="0.35">
      <c r="D3778">
        <v>3769</v>
      </c>
      <c r="E3778" s="1">
        <v>43859</v>
      </c>
      <c r="F3778" s="1" t="str">
        <f t="shared" si="177"/>
        <v>Second halving</v>
      </c>
      <c r="G3778">
        <v>9290.4599999999991</v>
      </c>
      <c r="H3778">
        <f t="shared" si="178"/>
        <v>4892.2646948304082</v>
      </c>
      <c r="I3778">
        <f t="shared" si="178"/>
        <v>15312.157183681995</v>
      </c>
      <c r="J3778">
        <f t="shared" si="178"/>
        <v>47809.232147380921</v>
      </c>
      <c r="K3778">
        <f t="shared" si="179"/>
        <v>398.62931151465398</v>
      </c>
    </row>
    <row r="3779" spans="4:11" x14ac:dyDescent="0.35">
      <c r="D3779">
        <v>3770</v>
      </c>
      <c r="E3779" s="1">
        <v>43860</v>
      </c>
      <c r="F3779" s="1" t="str">
        <f t="shared" si="177"/>
        <v>Second halving</v>
      </c>
      <c r="G3779">
        <v>9508.7250000000004</v>
      </c>
      <c r="H3779">
        <f t="shared" si="178"/>
        <v>4901.0707712811027</v>
      </c>
      <c r="I3779">
        <f t="shared" si="178"/>
        <v>15333.594203739151</v>
      </c>
      <c r="J3779">
        <f t="shared" si="178"/>
        <v>47857.041379528295</v>
      </c>
      <c r="K3779">
        <f t="shared" si="179"/>
        <v>400.0245141049553</v>
      </c>
    </row>
    <row r="3780" spans="4:11" x14ac:dyDescent="0.35">
      <c r="D3780">
        <v>3771</v>
      </c>
      <c r="E3780" s="1">
        <v>43861</v>
      </c>
      <c r="F3780" s="1" t="str">
        <f t="shared" si="177"/>
        <v>Second halving</v>
      </c>
      <c r="G3780">
        <v>9346.1329999999998</v>
      </c>
      <c r="H3780">
        <f t="shared" si="178"/>
        <v>4909.8926986694087</v>
      </c>
      <c r="I3780">
        <f t="shared" si="178"/>
        <v>15355.061235624386</v>
      </c>
      <c r="J3780">
        <f t="shared" si="178"/>
        <v>47904.898420907819</v>
      </c>
      <c r="K3780">
        <f t="shared" si="179"/>
        <v>401.42459990432269</v>
      </c>
    </row>
    <row r="3781" spans="4:11" x14ac:dyDescent="0.35">
      <c r="D3781">
        <v>3772</v>
      </c>
      <c r="E3781" s="1">
        <v>43862</v>
      </c>
      <c r="F3781" s="1" t="str">
        <f t="shared" si="177"/>
        <v>Second halving</v>
      </c>
      <c r="G3781">
        <v>9388.6610000000001</v>
      </c>
      <c r="H3781">
        <f t="shared" si="178"/>
        <v>4918.7305055270135</v>
      </c>
      <c r="I3781">
        <f t="shared" si="178"/>
        <v>15376.558321354261</v>
      </c>
      <c r="J3781">
        <f t="shared" si="178"/>
        <v>47952.803319328719</v>
      </c>
      <c r="K3781">
        <f t="shared" si="179"/>
        <v>402.82958600398786</v>
      </c>
    </row>
    <row r="3782" spans="4:11" x14ac:dyDescent="0.35">
      <c r="D3782">
        <v>3773</v>
      </c>
      <c r="E3782" s="1">
        <v>43863</v>
      </c>
      <c r="F3782" s="1" t="str">
        <f t="shared" si="177"/>
        <v>Second halving</v>
      </c>
      <c r="G3782">
        <v>9333.08</v>
      </c>
      <c r="H3782">
        <f t="shared" si="178"/>
        <v>4927.5842204369619</v>
      </c>
      <c r="I3782">
        <f t="shared" si="178"/>
        <v>15398.085503004158</v>
      </c>
      <c r="J3782">
        <f t="shared" si="178"/>
        <v>48000.756122648039</v>
      </c>
      <c r="K3782">
        <f t="shared" si="179"/>
        <v>404.23948955500185</v>
      </c>
    </row>
    <row r="3783" spans="4:11" x14ac:dyDescent="0.35">
      <c r="D3783">
        <v>3774</v>
      </c>
      <c r="E3783" s="1">
        <v>43864</v>
      </c>
      <c r="F3783" s="1" t="str">
        <f t="shared" si="177"/>
        <v>Second halving</v>
      </c>
      <c r="G3783">
        <v>9291.643</v>
      </c>
      <c r="H3783">
        <f t="shared" si="178"/>
        <v>4936.4538720337487</v>
      </c>
      <c r="I3783">
        <f t="shared" si="178"/>
        <v>15419.642822708365</v>
      </c>
      <c r="J3783">
        <f t="shared" si="178"/>
        <v>48048.756878770684</v>
      </c>
      <c r="K3783">
        <f t="shared" si="179"/>
        <v>405.65432776844438</v>
      </c>
    </row>
    <row r="3784" spans="4:11" x14ac:dyDescent="0.35">
      <c r="D3784">
        <v>3775</v>
      </c>
      <c r="E3784" s="1">
        <v>43865</v>
      </c>
      <c r="F3784" s="1" t="str">
        <f t="shared" si="177"/>
        <v>Second halving</v>
      </c>
      <c r="G3784">
        <v>9175.3359999999993</v>
      </c>
      <c r="H3784">
        <f t="shared" si="178"/>
        <v>4945.3394890034097</v>
      </c>
      <c r="I3784">
        <f t="shared" si="178"/>
        <v>15441.230322660158</v>
      </c>
      <c r="J3784">
        <f t="shared" si="178"/>
        <v>48096.805635649449</v>
      </c>
      <c r="K3784">
        <f t="shared" si="179"/>
        <v>407.07411791563396</v>
      </c>
    </row>
    <row r="3785" spans="4:11" x14ac:dyDescent="0.35">
      <c r="D3785">
        <v>3776</v>
      </c>
      <c r="E3785" s="1">
        <v>43866</v>
      </c>
      <c r="F3785" s="1" t="str">
        <f t="shared" si="177"/>
        <v>Second halving</v>
      </c>
      <c r="G3785">
        <v>9613.4030000000002</v>
      </c>
      <c r="H3785">
        <f t="shared" si="178"/>
        <v>4954.2411000836155</v>
      </c>
      <c r="I3785">
        <f t="shared" si="178"/>
        <v>15462.848045111883</v>
      </c>
      <c r="J3785">
        <f t="shared" si="178"/>
        <v>48144.902441285092</v>
      </c>
      <c r="K3785">
        <f t="shared" si="179"/>
        <v>408.49887732833872</v>
      </c>
    </row>
    <row r="3786" spans="4:11" x14ac:dyDescent="0.35">
      <c r="D3786">
        <v>3777</v>
      </c>
      <c r="E3786" s="1">
        <v>43867</v>
      </c>
      <c r="F3786" s="1" t="str">
        <f t="shared" si="177"/>
        <v>Second halving</v>
      </c>
      <c r="G3786">
        <v>9750.5460000000003</v>
      </c>
      <c r="H3786">
        <f t="shared" si="178"/>
        <v>4963.1587340637661</v>
      </c>
      <c r="I3786">
        <f t="shared" si="178"/>
        <v>15484.49603237504</v>
      </c>
      <c r="J3786">
        <f t="shared" si="178"/>
        <v>48193.047343726372</v>
      </c>
      <c r="K3786">
        <f t="shared" si="179"/>
        <v>409.92862339898795</v>
      </c>
    </row>
    <row r="3787" spans="4:11" x14ac:dyDescent="0.35">
      <c r="D3787">
        <v>3778</v>
      </c>
      <c r="E3787" s="1">
        <v>43868</v>
      </c>
      <c r="F3787" s="1" t="str">
        <f t="shared" ref="F3787:F3850" si="180">INDEX($C$2:$C$6,MATCH(E3787,$B$2:$B$6,1))</f>
        <v>Second halving</v>
      </c>
      <c r="G3787">
        <v>9808.5959999999995</v>
      </c>
      <c r="H3787">
        <f t="shared" si="178"/>
        <v>4972.0924197850809</v>
      </c>
      <c r="I3787">
        <f t="shared" si="178"/>
        <v>15506.174326820366</v>
      </c>
      <c r="J3787">
        <f t="shared" si="178"/>
        <v>48241.240391070096</v>
      </c>
      <c r="K3787">
        <f t="shared" si="179"/>
        <v>411.36337358088446</v>
      </c>
    </row>
    <row r="3788" spans="4:11" x14ac:dyDescent="0.35">
      <c r="D3788">
        <v>3779</v>
      </c>
      <c r="E3788" s="1">
        <v>43869</v>
      </c>
      <c r="F3788" s="1" t="str">
        <f t="shared" si="180"/>
        <v>Second halving</v>
      </c>
      <c r="G3788">
        <v>9897.6579999999994</v>
      </c>
      <c r="H3788">
        <f t="shared" ref="H3788:J3851" si="181">H3787*(1+INDEX(H$2:H$6,MATCH($F3788,$C$2:$C$6,0)))</f>
        <v>4981.042186140694</v>
      </c>
      <c r="I3788">
        <f t="shared" si="181"/>
        <v>15527.882970877916</v>
      </c>
      <c r="J3788">
        <f t="shared" si="181"/>
        <v>48289.48163146116</v>
      </c>
      <c r="K3788">
        <f t="shared" ref="K3788:K3851" si="182">K3787*(1+$K$7)</f>
        <v>412.80314538841759</v>
      </c>
    </row>
    <row r="3789" spans="4:11" x14ac:dyDescent="0.35">
      <c r="D3789">
        <v>3780</v>
      </c>
      <c r="E3789" s="1">
        <v>43870</v>
      </c>
      <c r="F3789" s="1" t="str">
        <f t="shared" si="180"/>
        <v>Second halving</v>
      </c>
      <c r="G3789">
        <v>10161.280000000001</v>
      </c>
      <c r="H3789">
        <f t="shared" si="181"/>
        <v>4990.0080620757471</v>
      </c>
      <c r="I3789">
        <f t="shared" si="181"/>
        <v>15549.622007037146</v>
      </c>
      <c r="J3789">
        <f t="shared" si="181"/>
        <v>48337.771113092618</v>
      </c>
      <c r="K3789">
        <f t="shared" si="182"/>
        <v>414.24795639727705</v>
      </c>
    </row>
    <row r="3790" spans="4:11" x14ac:dyDescent="0.35">
      <c r="D3790">
        <v>3781</v>
      </c>
      <c r="E3790" s="1">
        <v>43871</v>
      </c>
      <c r="F3790" s="1" t="str">
        <f t="shared" si="180"/>
        <v>Second halving</v>
      </c>
      <c r="G3790">
        <v>9852.7180000000008</v>
      </c>
      <c r="H3790">
        <f t="shared" si="181"/>
        <v>4998.9900765874836</v>
      </c>
      <c r="I3790">
        <f t="shared" si="181"/>
        <v>15571.391477846999</v>
      </c>
      <c r="J3790">
        <f t="shared" si="181"/>
        <v>48386.108884205707</v>
      </c>
      <c r="K3790">
        <f t="shared" si="182"/>
        <v>415.69782424466757</v>
      </c>
    </row>
    <row r="3791" spans="4:11" x14ac:dyDescent="0.35">
      <c r="D3791">
        <v>3782</v>
      </c>
      <c r="E3791" s="1">
        <v>43872</v>
      </c>
      <c r="F3791" s="1" t="str">
        <f t="shared" si="180"/>
        <v>Second halving</v>
      </c>
      <c r="G3791">
        <v>10266.1</v>
      </c>
      <c r="H3791">
        <f t="shared" si="181"/>
        <v>5007.9882587253414</v>
      </c>
      <c r="I3791">
        <f t="shared" si="181"/>
        <v>15593.191425915986</v>
      </c>
      <c r="J3791">
        <f t="shared" si="181"/>
        <v>48434.494993089909</v>
      </c>
      <c r="K3791">
        <f t="shared" si="182"/>
        <v>417.15276662952391</v>
      </c>
    </row>
    <row r="3792" spans="4:11" x14ac:dyDescent="0.35">
      <c r="D3792">
        <v>3783</v>
      </c>
      <c r="E3792" s="1">
        <v>43873</v>
      </c>
      <c r="F3792" s="1" t="str">
        <f t="shared" si="180"/>
        <v>Second halving</v>
      </c>
      <c r="G3792">
        <v>10347.950000000001</v>
      </c>
      <c r="H3792">
        <f t="shared" si="181"/>
        <v>5017.0026375910475</v>
      </c>
      <c r="I3792">
        <f t="shared" si="181"/>
        <v>15615.02189391227</v>
      </c>
      <c r="J3792">
        <f t="shared" si="181"/>
        <v>48482.929488082991</v>
      </c>
      <c r="K3792">
        <f t="shared" si="182"/>
        <v>418.61280131272724</v>
      </c>
    </row>
    <row r="3793" spans="4:11" x14ac:dyDescent="0.35">
      <c r="D3793">
        <v>3784</v>
      </c>
      <c r="E3793" s="1">
        <v>43874</v>
      </c>
      <c r="F3793" s="1" t="str">
        <f t="shared" si="180"/>
        <v>Second halving</v>
      </c>
      <c r="G3793">
        <v>10230.07</v>
      </c>
      <c r="H3793">
        <f t="shared" si="181"/>
        <v>5026.0332423387117</v>
      </c>
      <c r="I3793">
        <f t="shared" si="181"/>
        <v>15636.882924563748</v>
      </c>
      <c r="J3793">
        <f t="shared" si="181"/>
        <v>48531.412417571068</v>
      </c>
      <c r="K3793">
        <f t="shared" si="182"/>
        <v>420.0779461173218</v>
      </c>
    </row>
    <row r="3794" spans="4:11" x14ac:dyDescent="0.35">
      <c r="D3794">
        <v>3785</v>
      </c>
      <c r="E3794" s="1">
        <v>43875</v>
      </c>
      <c r="F3794" s="1" t="str">
        <f t="shared" si="180"/>
        <v>Second halving</v>
      </c>
      <c r="G3794">
        <v>10356.75</v>
      </c>
      <c r="H3794">
        <f t="shared" si="181"/>
        <v>5035.0801021749212</v>
      </c>
      <c r="I3794">
        <f t="shared" si="181"/>
        <v>15658.774560658137</v>
      </c>
      <c r="J3794">
        <f t="shared" si="181"/>
        <v>48579.943829988631</v>
      </c>
      <c r="K3794">
        <f t="shared" si="182"/>
        <v>421.54821892873247</v>
      </c>
    </row>
    <row r="3795" spans="4:11" x14ac:dyDescent="0.35">
      <c r="D3795">
        <v>3786</v>
      </c>
      <c r="E3795" s="1">
        <v>43876</v>
      </c>
      <c r="F3795" s="1" t="str">
        <f t="shared" si="180"/>
        <v>Second halving</v>
      </c>
      <c r="G3795">
        <v>9903.0210000000006</v>
      </c>
      <c r="H3795">
        <f t="shared" si="181"/>
        <v>5044.1432463588362</v>
      </c>
      <c r="I3795">
        <f t="shared" si="181"/>
        <v>15680.69684504306</v>
      </c>
      <c r="J3795">
        <f t="shared" si="181"/>
        <v>48628.523773818612</v>
      </c>
      <c r="K3795">
        <f t="shared" si="182"/>
        <v>423.02363769498305</v>
      </c>
    </row>
    <row r="3796" spans="4:11" x14ac:dyDescent="0.35">
      <c r="D3796">
        <v>3787</v>
      </c>
      <c r="E3796" s="1">
        <v>43877</v>
      </c>
      <c r="F3796" s="1" t="str">
        <f t="shared" si="180"/>
        <v>Second halving</v>
      </c>
      <c r="G3796">
        <v>9926.2000000000007</v>
      </c>
      <c r="H3796">
        <f t="shared" si="181"/>
        <v>5053.2227042022823</v>
      </c>
      <c r="I3796">
        <f t="shared" si="181"/>
        <v>15702.64982062612</v>
      </c>
      <c r="J3796">
        <f t="shared" si="181"/>
        <v>48677.152297592424</v>
      </c>
      <c r="K3796">
        <f t="shared" si="182"/>
        <v>424.50422042691554</v>
      </c>
    </row>
    <row r="3797" spans="4:11" x14ac:dyDescent="0.35">
      <c r="D3797">
        <v>3788</v>
      </c>
      <c r="E3797" s="1">
        <v>43878</v>
      </c>
      <c r="F3797" s="1" t="str">
        <f t="shared" si="180"/>
        <v>Second halving</v>
      </c>
      <c r="G3797">
        <v>9706.08</v>
      </c>
      <c r="H3797">
        <f t="shared" si="181"/>
        <v>5062.3185050698467</v>
      </c>
      <c r="I3797">
        <f t="shared" si="181"/>
        <v>15724.633530374998</v>
      </c>
      <c r="J3797">
        <f t="shared" si="181"/>
        <v>48725.829449890014</v>
      </c>
      <c r="K3797">
        <f t="shared" si="182"/>
        <v>425.98998519840978</v>
      </c>
    </row>
    <row r="3798" spans="4:11" x14ac:dyDescent="0.35">
      <c r="D3798">
        <v>3789</v>
      </c>
      <c r="E3798" s="1">
        <v>43879</v>
      </c>
      <c r="F3798" s="1" t="str">
        <f t="shared" si="180"/>
        <v>Second halving</v>
      </c>
      <c r="G3798">
        <v>10185.870000000001</v>
      </c>
      <c r="H3798">
        <f t="shared" si="181"/>
        <v>5071.4306783789725</v>
      </c>
      <c r="I3798">
        <f t="shared" si="181"/>
        <v>15746.648017317524</v>
      </c>
      <c r="J3798">
        <f t="shared" si="181"/>
        <v>48774.555279339897</v>
      </c>
      <c r="K3798">
        <f t="shared" si="182"/>
        <v>427.48095014660424</v>
      </c>
    </row>
    <row r="3799" spans="4:11" x14ac:dyDescent="0.35">
      <c r="D3799">
        <v>3790</v>
      </c>
      <c r="E3799" s="1">
        <v>43880</v>
      </c>
      <c r="F3799" s="1" t="str">
        <f t="shared" si="180"/>
        <v>Second halving</v>
      </c>
      <c r="G3799">
        <v>9593.48</v>
      </c>
      <c r="H3799">
        <f t="shared" si="181"/>
        <v>5080.5592536000549</v>
      </c>
      <c r="I3799">
        <f t="shared" si="181"/>
        <v>15768.693324541769</v>
      </c>
      <c r="J3799">
        <f t="shared" si="181"/>
        <v>48823.329834619231</v>
      </c>
      <c r="K3799">
        <f t="shared" si="182"/>
        <v>428.97713347211737</v>
      </c>
    </row>
    <row r="3800" spans="4:11" x14ac:dyDescent="0.35">
      <c r="D3800">
        <v>3791</v>
      </c>
      <c r="E3800" s="1">
        <v>43881</v>
      </c>
      <c r="F3800" s="1" t="str">
        <f t="shared" si="180"/>
        <v>Second halving</v>
      </c>
      <c r="G3800">
        <v>9607.31</v>
      </c>
      <c r="H3800">
        <f t="shared" si="181"/>
        <v>5089.7042602565352</v>
      </c>
      <c r="I3800">
        <f t="shared" si="181"/>
        <v>15790.769495196129</v>
      </c>
      <c r="J3800">
        <f t="shared" si="181"/>
        <v>48872.153164453848</v>
      </c>
      <c r="K3800">
        <f t="shared" si="182"/>
        <v>430.47855343926983</v>
      </c>
    </row>
    <row r="3801" spans="4:11" x14ac:dyDescent="0.35">
      <c r="D3801">
        <v>3792</v>
      </c>
      <c r="E3801" s="1">
        <v>43882</v>
      </c>
      <c r="F3801" s="1" t="str">
        <f t="shared" si="180"/>
        <v>Second halving</v>
      </c>
      <c r="G3801">
        <v>9695.5580000000009</v>
      </c>
      <c r="H3801">
        <f t="shared" si="181"/>
        <v>5098.8657279249974</v>
      </c>
      <c r="I3801">
        <f t="shared" si="181"/>
        <v>15812.876572489406</v>
      </c>
      <c r="J3801">
        <f t="shared" si="181"/>
        <v>48921.025317618296</v>
      </c>
      <c r="K3801">
        <f t="shared" si="182"/>
        <v>431.9852283763073</v>
      </c>
    </row>
    <row r="3802" spans="4:11" x14ac:dyDescent="0.35">
      <c r="D3802">
        <v>3793</v>
      </c>
      <c r="E3802" s="1">
        <v>43883</v>
      </c>
      <c r="F3802" s="1" t="str">
        <f t="shared" si="180"/>
        <v>Second halving</v>
      </c>
      <c r="G3802">
        <v>9667.8430000000008</v>
      </c>
      <c r="H3802">
        <f t="shared" si="181"/>
        <v>5108.0436862352626</v>
      </c>
      <c r="I3802">
        <f t="shared" si="181"/>
        <v>15835.014599690892</v>
      </c>
      <c r="J3802">
        <f t="shared" si="181"/>
        <v>48969.946342935909</v>
      </c>
      <c r="K3802">
        <f t="shared" si="182"/>
        <v>433.49717667562442</v>
      </c>
    </row>
    <row r="3803" spans="4:11" x14ac:dyDescent="0.35">
      <c r="D3803">
        <v>3794</v>
      </c>
      <c r="E3803" s="1">
        <v>43884</v>
      </c>
      <c r="F3803" s="1" t="str">
        <f t="shared" si="180"/>
        <v>Second halving</v>
      </c>
      <c r="G3803">
        <v>9973.2729999999992</v>
      </c>
      <c r="H3803">
        <f t="shared" si="181"/>
        <v>5117.2381648704859</v>
      </c>
      <c r="I3803">
        <f t="shared" si="181"/>
        <v>15857.183620130461</v>
      </c>
      <c r="J3803">
        <f t="shared" si="181"/>
        <v>49018.916289278837</v>
      </c>
      <c r="K3803">
        <f t="shared" si="182"/>
        <v>435.01441679398914</v>
      </c>
    </row>
    <row r="3804" spans="4:11" x14ac:dyDescent="0.35">
      <c r="D3804">
        <v>3795</v>
      </c>
      <c r="E3804" s="1">
        <v>43885</v>
      </c>
      <c r="F3804" s="1" t="str">
        <f t="shared" si="180"/>
        <v>Second halving</v>
      </c>
      <c r="G3804">
        <v>9664.6329999999998</v>
      </c>
      <c r="H3804">
        <f t="shared" si="181"/>
        <v>5126.4491935672531</v>
      </c>
      <c r="I3804">
        <f t="shared" si="181"/>
        <v>15879.383677198644</v>
      </c>
      <c r="J3804">
        <f t="shared" si="181"/>
        <v>49067.935205568108</v>
      </c>
      <c r="K3804">
        <f t="shared" si="182"/>
        <v>436.53696725276814</v>
      </c>
    </row>
    <row r="3805" spans="4:11" x14ac:dyDescent="0.35">
      <c r="D3805">
        <v>3796</v>
      </c>
      <c r="E3805" s="1">
        <v>43886</v>
      </c>
      <c r="F3805" s="1" t="str">
        <f t="shared" si="180"/>
        <v>Second halving</v>
      </c>
      <c r="G3805">
        <v>9313.92</v>
      </c>
      <c r="H3805">
        <f t="shared" si="181"/>
        <v>5135.676802115674</v>
      </c>
      <c r="I3805">
        <f t="shared" si="181"/>
        <v>15901.614814346724</v>
      </c>
      <c r="J3805">
        <f t="shared" si="181"/>
        <v>49117.003140773668</v>
      </c>
      <c r="K3805">
        <f t="shared" si="182"/>
        <v>438.06484663815286</v>
      </c>
    </row>
    <row r="3806" spans="4:11" x14ac:dyDescent="0.35">
      <c r="D3806">
        <v>3797</v>
      </c>
      <c r="E3806" s="1">
        <v>43887</v>
      </c>
      <c r="F3806" s="1" t="str">
        <f t="shared" si="180"/>
        <v>Second halving</v>
      </c>
      <c r="G3806">
        <v>8790.1200000000008</v>
      </c>
      <c r="H3806">
        <f t="shared" si="181"/>
        <v>5144.9210203594821</v>
      </c>
      <c r="I3806">
        <f t="shared" si="181"/>
        <v>15923.87707508681</v>
      </c>
      <c r="J3806">
        <f t="shared" si="181"/>
        <v>49166.120143914435</v>
      </c>
      <c r="K3806">
        <f t="shared" si="182"/>
        <v>439.59807360138643</v>
      </c>
    </row>
    <row r="3807" spans="4:11" x14ac:dyDescent="0.35">
      <c r="D3807">
        <v>3798</v>
      </c>
      <c r="E3807" s="1">
        <v>43888</v>
      </c>
      <c r="F3807" s="1" t="str">
        <f t="shared" si="180"/>
        <v>Second halving</v>
      </c>
      <c r="G3807">
        <v>8816.5849999999991</v>
      </c>
      <c r="H3807">
        <f t="shared" si="181"/>
        <v>5154.1818781961292</v>
      </c>
      <c r="I3807">
        <f t="shared" si="181"/>
        <v>15946.170502991932</v>
      </c>
      <c r="J3807">
        <f t="shared" si="181"/>
        <v>49215.286264058341</v>
      </c>
      <c r="K3807">
        <f t="shared" si="182"/>
        <v>441.1366668589913</v>
      </c>
    </row>
    <row r="3808" spans="4:11" x14ac:dyDescent="0.35">
      <c r="D3808">
        <v>3799</v>
      </c>
      <c r="E3808" s="1">
        <v>43889</v>
      </c>
      <c r="F3808" s="1" t="str">
        <f t="shared" si="180"/>
        <v>Second halving</v>
      </c>
      <c r="G3808">
        <v>8715.6610000000001</v>
      </c>
      <c r="H3808">
        <f t="shared" si="181"/>
        <v>5163.4594055768821</v>
      </c>
      <c r="I3808">
        <f t="shared" si="181"/>
        <v>15968.495141696121</v>
      </c>
      <c r="J3808">
        <f t="shared" si="181"/>
        <v>49264.501550322391</v>
      </c>
      <c r="K3808">
        <f t="shared" si="182"/>
        <v>442.68064519299782</v>
      </c>
    </row>
    <row r="3809" spans="4:11" x14ac:dyDescent="0.35">
      <c r="D3809">
        <v>3800</v>
      </c>
      <c r="E3809" s="1">
        <v>43890</v>
      </c>
      <c r="F3809" s="1" t="str">
        <f t="shared" si="180"/>
        <v>Second halving</v>
      </c>
      <c r="G3809">
        <v>8538.3979999999992</v>
      </c>
      <c r="H3809">
        <f t="shared" si="181"/>
        <v>5172.7536325069204</v>
      </c>
      <c r="I3809">
        <f t="shared" si="181"/>
        <v>15990.851034894496</v>
      </c>
      <c r="J3809">
        <f t="shared" si="181"/>
        <v>49313.766051872706</v>
      </c>
      <c r="K3809">
        <f t="shared" si="182"/>
        <v>444.23002745117333</v>
      </c>
    </row>
    <row r="3810" spans="4:11" x14ac:dyDescent="0.35">
      <c r="D3810">
        <v>3801</v>
      </c>
      <c r="E3810" s="1">
        <v>43891</v>
      </c>
      <c r="F3810" s="1" t="str">
        <f t="shared" si="180"/>
        <v>Second halving</v>
      </c>
      <c r="G3810">
        <v>8540.2559999999994</v>
      </c>
      <c r="H3810">
        <f t="shared" si="181"/>
        <v>5182.0645890454334</v>
      </c>
      <c r="I3810">
        <f t="shared" si="181"/>
        <v>16013.23822634335</v>
      </c>
      <c r="J3810">
        <f t="shared" si="181"/>
        <v>49363.079817924576</v>
      </c>
      <c r="K3810">
        <f t="shared" si="182"/>
        <v>445.78483254725245</v>
      </c>
    </row>
    <row r="3811" spans="4:11" x14ac:dyDescent="0.35">
      <c r="D3811">
        <v>3802</v>
      </c>
      <c r="E3811" s="1">
        <v>43892</v>
      </c>
      <c r="F3811" s="1" t="str">
        <f t="shared" si="180"/>
        <v>Second halving</v>
      </c>
      <c r="G3811">
        <v>8926.2510000000002</v>
      </c>
      <c r="H3811">
        <f t="shared" si="181"/>
        <v>5191.3923053057151</v>
      </c>
      <c r="I3811">
        <f t="shared" si="181"/>
        <v>16035.656759860232</v>
      </c>
      <c r="J3811">
        <f t="shared" si="181"/>
        <v>49412.442897742498</v>
      </c>
      <c r="K3811">
        <f t="shared" si="182"/>
        <v>447.34507946116787</v>
      </c>
    </row>
    <row r="3812" spans="4:11" x14ac:dyDescent="0.35">
      <c r="D3812">
        <v>3803</v>
      </c>
      <c r="E3812" s="1">
        <v>43893</v>
      </c>
      <c r="F3812" s="1" t="str">
        <f t="shared" si="180"/>
        <v>Second halving</v>
      </c>
      <c r="G3812">
        <v>8768.18</v>
      </c>
      <c r="H3812">
        <f t="shared" si="181"/>
        <v>5200.7368114552655</v>
      </c>
      <c r="I3812">
        <f t="shared" si="181"/>
        <v>16058.106679324037</v>
      </c>
      <c r="J3812">
        <f t="shared" si="181"/>
        <v>49461.855340640235</v>
      </c>
      <c r="K3812">
        <f t="shared" si="182"/>
        <v>448.910787239282</v>
      </c>
    </row>
    <row r="3813" spans="4:11" x14ac:dyDescent="0.35">
      <c r="D3813">
        <v>3804</v>
      </c>
      <c r="E3813" s="1">
        <v>43894</v>
      </c>
      <c r="F3813" s="1" t="str">
        <f t="shared" si="180"/>
        <v>Second halving</v>
      </c>
      <c r="G3813">
        <v>8767.8860000000004</v>
      </c>
      <c r="H3813">
        <f t="shared" si="181"/>
        <v>5210.0981377158851</v>
      </c>
      <c r="I3813">
        <f t="shared" si="181"/>
        <v>16080.588028675093</v>
      </c>
      <c r="J3813">
        <f t="shared" si="181"/>
        <v>49511.317195980868</v>
      </c>
      <c r="K3813">
        <f t="shared" si="182"/>
        <v>450.48197499461952</v>
      </c>
    </row>
    <row r="3814" spans="4:11" x14ac:dyDescent="0.35">
      <c r="D3814">
        <v>3805</v>
      </c>
      <c r="E3814" s="1">
        <v>43895</v>
      </c>
      <c r="F3814" s="1" t="str">
        <f t="shared" si="180"/>
        <v>Second halving</v>
      </c>
      <c r="G3814">
        <v>9073.2749999999996</v>
      </c>
      <c r="H3814">
        <f t="shared" si="181"/>
        <v>5219.4763143637738</v>
      </c>
      <c r="I3814">
        <f t="shared" si="181"/>
        <v>16103.100851915238</v>
      </c>
      <c r="J3814">
        <f t="shared" si="181"/>
        <v>49560.828513176843</v>
      </c>
      <c r="K3814">
        <f t="shared" si="182"/>
        <v>452.05866190710071</v>
      </c>
    </row>
    <row r="3815" spans="4:11" x14ac:dyDescent="0.35">
      <c r="D3815">
        <v>3806</v>
      </c>
      <c r="E3815" s="1">
        <v>43896</v>
      </c>
      <c r="F3815" s="1" t="str">
        <f t="shared" si="180"/>
        <v>Second halving</v>
      </c>
      <c r="G3815">
        <v>9165.1509999999998</v>
      </c>
      <c r="H3815">
        <f t="shared" si="181"/>
        <v>5228.8713717296287</v>
      </c>
      <c r="I3815">
        <f t="shared" si="181"/>
        <v>16125.645193107921</v>
      </c>
      <c r="J3815">
        <f t="shared" si="181"/>
        <v>49610.389341690017</v>
      </c>
      <c r="K3815">
        <f t="shared" si="182"/>
        <v>453.64086722377562</v>
      </c>
    </row>
    <row r="3816" spans="4:11" x14ac:dyDescent="0.35">
      <c r="D3816">
        <v>3807</v>
      </c>
      <c r="E3816" s="1">
        <v>43897</v>
      </c>
      <c r="F3816" s="1" t="str">
        <f t="shared" si="180"/>
        <v>Second halving</v>
      </c>
      <c r="G3816">
        <v>8905.9509999999991</v>
      </c>
      <c r="H3816">
        <f t="shared" si="181"/>
        <v>5238.2833401987418</v>
      </c>
      <c r="I3816">
        <f t="shared" si="181"/>
        <v>16148.221096378273</v>
      </c>
      <c r="J3816">
        <f t="shared" si="181"/>
        <v>49659.999731031705</v>
      </c>
      <c r="K3816">
        <f t="shared" si="182"/>
        <v>455.22861025905888</v>
      </c>
    </row>
    <row r="3817" spans="4:11" x14ac:dyDescent="0.35">
      <c r="D3817">
        <v>3808</v>
      </c>
      <c r="E3817" s="1">
        <v>43898</v>
      </c>
      <c r="F3817" s="1" t="str">
        <f t="shared" si="180"/>
        <v>Second halving</v>
      </c>
      <c r="G3817">
        <v>8050.1880000000001</v>
      </c>
      <c r="H3817">
        <f t="shared" si="181"/>
        <v>5247.7122502110997</v>
      </c>
      <c r="I3817">
        <f t="shared" si="181"/>
        <v>16170.828605913204</v>
      </c>
      <c r="J3817">
        <f t="shared" si="181"/>
        <v>49709.659730762731</v>
      </c>
      <c r="K3817">
        <f t="shared" si="182"/>
        <v>456.82191039496564</v>
      </c>
    </row>
    <row r="3818" spans="4:11" x14ac:dyDescent="0.35">
      <c r="D3818">
        <v>3809</v>
      </c>
      <c r="E3818" s="1">
        <v>43899</v>
      </c>
      <c r="F3818" s="1" t="str">
        <f t="shared" si="180"/>
        <v>Second halving</v>
      </c>
      <c r="G3818">
        <v>7944.45</v>
      </c>
      <c r="H3818">
        <f t="shared" si="181"/>
        <v>5257.1581322614802</v>
      </c>
      <c r="I3818">
        <f t="shared" si="181"/>
        <v>16193.467765961484</v>
      </c>
      <c r="J3818">
        <f t="shared" si="181"/>
        <v>49759.369390493484</v>
      </c>
      <c r="K3818">
        <f t="shared" si="182"/>
        <v>458.42078708134807</v>
      </c>
    </row>
    <row r="3819" spans="4:11" x14ac:dyDescent="0.35">
      <c r="D3819">
        <v>3810</v>
      </c>
      <c r="E3819" s="1">
        <v>43900</v>
      </c>
      <c r="F3819" s="1" t="str">
        <f t="shared" si="180"/>
        <v>Second halving</v>
      </c>
      <c r="G3819">
        <v>7899.2259999999997</v>
      </c>
      <c r="H3819">
        <f t="shared" si="181"/>
        <v>5266.6210168995513</v>
      </c>
      <c r="I3819">
        <f t="shared" si="181"/>
        <v>16216.138620833832</v>
      </c>
      <c r="J3819">
        <f t="shared" si="181"/>
        <v>49809.12875988397</v>
      </c>
      <c r="K3819">
        <f t="shared" si="182"/>
        <v>460.02525983613282</v>
      </c>
    </row>
    <row r="3820" spans="4:11" x14ac:dyDescent="0.35">
      <c r="D3820">
        <v>3811</v>
      </c>
      <c r="E3820" s="1">
        <v>43901</v>
      </c>
      <c r="F3820" s="1" t="str">
        <f t="shared" si="180"/>
        <v>Second halving</v>
      </c>
      <c r="G3820">
        <v>7951.17</v>
      </c>
      <c r="H3820">
        <f t="shared" si="181"/>
        <v>5276.1009347299705</v>
      </c>
      <c r="I3820">
        <f t="shared" si="181"/>
        <v>16238.841214903001</v>
      </c>
      <c r="J3820">
        <f t="shared" si="181"/>
        <v>49858.93788864385</v>
      </c>
      <c r="K3820">
        <f t="shared" si="182"/>
        <v>461.63534824555933</v>
      </c>
    </row>
    <row r="3821" spans="4:11" x14ac:dyDescent="0.35">
      <c r="D3821">
        <v>3812</v>
      </c>
      <c r="E3821" s="1">
        <v>43902</v>
      </c>
      <c r="F3821" s="1" t="str">
        <f t="shared" si="180"/>
        <v>Second halving</v>
      </c>
      <c r="G3821">
        <v>4914.085</v>
      </c>
      <c r="H3821">
        <f t="shared" si="181"/>
        <v>5285.5979164124847</v>
      </c>
      <c r="I3821">
        <f t="shared" si="181"/>
        <v>16261.575592603866</v>
      </c>
      <c r="J3821">
        <f t="shared" si="181"/>
        <v>49908.796826532489</v>
      </c>
      <c r="K3821">
        <f t="shared" si="182"/>
        <v>463.25107196441883</v>
      </c>
    </row>
    <row r="3822" spans="4:11" x14ac:dyDescent="0.35">
      <c r="D3822">
        <v>3813</v>
      </c>
      <c r="E3822" s="1">
        <v>43903</v>
      </c>
      <c r="F3822" s="1" t="str">
        <f t="shared" si="180"/>
        <v>Second halving</v>
      </c>
      <c r="G3822">
        <v>5629.576</v>
      </c>
      <c r="H3822">
        <f t="shared" si="181"/>
        <v>5295.1119926620277</v>
      </c>
      <c r="I3822">
        <f t="shared" si="181"/>
        <v>16284.341798433512</v>
      </c>
      <c r="J3822">
        <f t="shared" si="181"/>
        <v>49958.705623359019</v>
      </c>
      <c r="K3822">
        <f t="shared" si="182"/>
        <v>464.87245071629434</v>
      </c>
    </row>
    <row r="3823" spans="4:11" x14ac:dyDescent="0.35">
      <c r="D3823">
        <v>3814</v>
      </c>
      <c r="E3823" s="1">
        <v>43904</v>
      </c>
      <c r="F3823" s="1" t="str">
        <f t="shared" si="180"/>
        <v>Second halving</v>
      </c>
      <c r="G3823">
        <v>5182.3209999999999</v>
      </c>
      <c r="H3823">
        <f t="shared" si="181"/>
        <v>5304.6431942488198</v>
      </c>
      <c r="I3823">
        <f t="shared" si="181"/>
        <v>16307.13987695132</v>
      </c>
      <c r="J3823">
        <f t="shared" si="181"/>
        <v>50008.66432898237</v>
      </c>
      <c r="K3823">
        <f t="shared" si="182"/>
        <v>466.49950429380141</v>
      </c>
    </row>
    <row r="3824" spans="4:11" x14ac:dyDescent="0.35">
      <c r="D3824">
        <v>3815</v>
      </c>
      <c r="E3824" s="1">
        <v>43905</v>
      </c>
      <c r="F3824" s="1" t="str">
        <f t="shared" si="180"/>
        <v>Second halving</v>
      </c>
      <c r="G3824">
        <v>5360.06</v>
      </c>
      <c r="H3824">
        <f t="shared" si="181"/>
        <v>5314.1915519984677</v>
      </c>
      <c r="I3824">
        <f t="shared" si="181"/>
        <v>16329.969872779053</v>
      </c>
      <c r="J3824">
        <f t="shared" si="181"/>
        <v>50058.672993311346</v>
      </c>
      <c r="K3824">
        <f t="shared" si="182"/>
        <v>468.13225255882975</v>
      </c>
    </row>
    <row r="3825" spans="4:11" x14ac:dyDescent="0.35">
      <c r="D3825">
        <v>3816</v>
      </c>
      <c r="E3825" s="1">
        <v>43906</v>
      </c>
      <c r="F3825" s="1" t="str">
        <f t="shared" si="180"/>
        <v>Second halving</v>
      </c>
      <c r="G3825">
        <v>5043.6779999999999</v>
      </c>
      <c r="H3825">
        <f t="shared" si="181"/>
        <v>5323.7570967920647</v>
      </c>
      <c r="I3825">
        <f t="shared" si="181"/>
        <v>16352.831830600944</v>
      </c>
      <c r="J3825">
        <f t="shared" si="181"/>
        <v>50108.731666304651</v>
      </c>
      <c r="K3825">
        <f t="shared" si="182"/>
        <v>469.77071544278567</v>
      </c>
    </row>
    <row r="3826" spans="4:11" x14ac:dyDescent="0.35">
      <c r="D3826">
        <v>3817</v>
      </c>
      <c r="E3826" s="1">
        <v>43907</v>
      </c>
      <c r="F3826" s="1" t="str">
        <f t="shared" si="180"/>
        <v>Second halving</v>
      </c>
      <c r="G3826">
        <v>5337.0929999999998</v>
      </c>
      <c r="H3826">
        <f t="shared" si="181"/>
        <v>5333.3398595662902</v>
      </c>
      <c r="I3826">
        <f t="shared" si="181"/>
        <v>16375.725795163786</v>
      </c>
      <c r="J3826">
        <f t="shared" si="181"/>
        <v>50158.840397970947</v>
      </c>
      <c r="K3826">
        <f t="shared" si="182"/>
        <v>471.41491294683544</v>
      </c>
    </row>
    <row r="3827" spans="4:11" x14ac:dyDescent="0.35">
      <c r="D3827">
        <v>3818</v>
      </c>
      <c r="E3827" s="1">
        <v>43908</v>
      </c>
      <c r="F3827" s="1" t="str">
        <f t="shared" si="180"/>
        <v>Second halving</v>
      </c>
      <c r="G3827">
        <v>5411.6210000000001</v>
      </c>
      <c r="H3827">
        <f t="shared" si="181"/>
        <v>5342.9398713135097</v>
      </c>
      <c r="I3827">
        <f t="shared" si="181"/>
        <v>16398.651811277017</v>
      </c>
      <c r="J3827">
        <f t="shared" si="181"/>
        <v>50208.99923836891</v>
      </c>
      <c r="K3827">
        <f t="shared" si="182"/>
        <v>473.06486514214942</v>
      </c>
    </row>
    <row r="3828" spans="4:11" x14ac:dyDescent="0.35">
      <c r="D3828">
        <v>3819</v>
      </c>
      <c r="E3828" s="1">
        <v>43909</v>
      </c>
      <c r="F3828" s="1" t="str">
        <f t="shared" si="180"/>
        <v>Second halving</v>
      </c>
      <c r="G3828">
        <v>6180.27</v>
      </c>
      <c r="H3828">
        <f t="shared" si="181"/>
        <v>5352.557163081874</v>
      </c>
      <c r="I3828">
        <f t="shared" si="181"/>
        <v>16421.609923812804</v>
      </c>
      <c r="J3828">
        <f t="shared" si="181"/>
        <v>50259.208237607272</v>
      </c>
      <c r="K3828">
        <f t="shared" si="182"/>
        <v>474.72059217014697</v>
      </c>
    </row>
    <row r="3829" spans="4:11" x14ac:dyDescent="0.35">
      <c r="D3829">
        <v>3820</v>
      </c>
      <c r="E3829" s="1">
        <v>43910</v>
      </c>
      <c r="F3829" s="1" t="str">
        <f t="shared" si="180"/>
        <v>Second halving</v>
      </c>
      <c r="G3829">
        <v>6206.6109999999999</v>
      </c>
      <c r="H3829">
        <f t="shared" si="181"/>
        <v>5362.1917659754217</v>
      </c>
      <c r="I3829">
        <f t="shared" si="181"/>
        <v>16444.600177706143</v>
      </c>
      <c r="J3829">
        <f t="shared" si="181"/>
        <v>50309.467445844872</v>
      </c>
      <c r="K3829">
        <f t="shared" si="182"/>
        <v>476.38211424274249</v>
      </c>
    </row>
    <row r="3830" spans="4:11" x14ac:dyDescent="0.35">
      <c r="D3830">
        <v>3821</v>
      </c>
      <c r="E3830" s="1">
        <v>43911</v>
      </c>
      <c r="F3830" s="1" t="str">
        <f t="shared" si="180"/>
        <v>Second halving</v>
      </c>
      <c r="G3830">
        <v>6197.6180000000004</v>
      </c>
      <c r="H3830">
        <f t="shared" si="181"/>
        <v>5371.843711154178</v>
      </c>
      <c r="I3830">
        <f t="shared" si="181"/>
        <v>16467.622617954934</v>
      </c>
      <c r="J3830">
        <f t="shared" si="181"/>
        <v>50359.776913290712</v>
      </c>
      <c r="K3830">
        <f t="shared" si="182"/>
        <v>478.04945164259209</v>
      </c>
    </row>
    <row r="3831" spans="4:11" x14ac:dyDescent="0.35">
      <c r="D3831">
        <v>3822</v>
      </c>
      <c r="E3831" s="1">
        <v>43912</v>
      </c>
      <c r="F3831" s="1" t="str">
        <f t="shared" si="180"/>
        <v>Second halving</v>
      </c>
      <c r="G3831">
        <v>5803.67</v>
      </c>
      <c r="H3831">
        <f t="shared" si="181"/>
        <v>5381.5130298342556</v>
      </c>
      <c r="I3831">
        <f t="shared" si="181"/>
        <v>16490.677289620071</v>
      </c>
      <c r="J3831">
        <f t="shared" si="181"/>
        <v>50410.136690203995</v>
      </c>
      <c r="K3831">
        <f t="shared" si="182"/>
        <v>479.7226247233412</v>
      </c>
    </row>
    <row r="3832" spans="4:11" x14ac:dyDescent="0.35">
      <c r="D3832">
        <v>3823</v>
      </c>
      <c r="E3832" s="1">
        <v>43913</v>
      </c>
      <c r="F3832" s="1" t="str">
        <f t="shared" si="180"/>
        <v>Second halving</v>
      </c>
      <c r="G3832">
        <v>6492.94</v>
      </c>
      <c r="H3832">
        <f t="shared" si="181"/>
        <v>5391.1997532879577</v>
      </c>
      <c r="I3832">
        <f t="shared" si="181"/>
        <v>16513.76423782554</v>
      </c>
      <c r="J3832">
        <f t="shared" si="181"/>
        <v>50460.546826894191</v>
      </c>
      <c r="K3832">
        <f t="shared" si="182"/>
        <v>481.40165390987295</v>
      </c>
    </row>
    <row r="3833" spans="4:11" x14ac:dyDescent="0.35">
      <c r="D3833">
        <v>3824</v>
      </c>
      <c r="E3833" s="1">
        <v>43914</v>
      </c>
      <c r="F3833" s="1" t="str">
        <f t="shared" si="180"/>
        <v>Second halving</v>
      </c>
      <c r="G3833">
        <v>6766.7809999999999</v>
      </c>
      <c r="H3833">
        <f t="shared" si="181"/>
        <v>5400.9039128438762</v>
      </c>
      <c r="I3833">
        <f t="shared" si="181"/>
        <v>16536.883507758499</v>
      </c>
      <c r="J3833">
        <f t="shared" si="181"/>
        <v>50511.007373721077</v>
      </c>
      <c r="K3833">
        <f t="shared" si="182"/>
        <v>483.08655969855755</v>
      </c>
    </row>
    <row r="3834" spans="4:11" x14ac:dyDescent="0.35">
      <c r="D3834">
        <v>3825</v>
      </c>
      <c r="E3834" s="1">
        <v>43915</v>
      </c>
      <c r="F3834" s="1" t="str">
        <f t="shared" si="180"/>
        <v>Second halving</v>
      </c>
      <c r="G3834">
        <v>6687.7049999999999</v>
      </c>
      <c r="H3834">
        <f t="shared" si="181"/>
        <v>5410.6255398869953</v>
      </c>
      <c r="I3834">
        <f t="shared" si="181"/>
        <v>16560.03514466936</v>
      </c>
      <c r="J3834">
        <f t="shared" si="181"/>
        <v>50561.518381094793</v>
      </c>
      <c r="K3834">
        <f t="shared" si="182"/>
        <v>484.77736265750252</v>
      </c>
    </row>
    <row r="3835" spans="4:11" x14ac:dyDescent="0.35">
      <c r="D3835">
        <v>3826</v>
      </c>
      <c r="E3835" s="1">
        <v>43916</v>
      </c>
      <c r="F3835" s="1" t="str">
        <f t="shared" si="180"/>
        <v>Second halving</v>
      </c>
      <c r="G3835">
        <v>6709.95</v>
      </c>
      <c r="H3835">
        <f t="shared" si="181"/>
        <v>5420.3646658587923</v>
      </c>
      <c r="I3835">
        <f t="shared" si="181"/>
        <v>16583.219193871897</v>
      </c>
      <c r="J3835">
        <f t="shared" si="181"/>
        <v>50612.079899475881</v>
      </c>
      <c r="K3835">
        <f t="shared" si="182"/>
        <v>486.47408342680382</v>
      </c>
    </row>
    <row r="3836" spans="4:11" x14ac:dyDescent="0.35">
      <c r="D3836">
        <v>3827</v>
      </c>
      <c r="E3836" s="1">
        <v>43917</v>
      </c>
      <c r="F3836" s="1" t="str">
        <f t="shared" si="180"/>
        <v>Second halving</v>
      </c>
      <c r="G3836">
        <v>6698.73</v>
      </c>
      <c r="H3836">
        <f t="shared" si="181"/>
        <v>5430.1213222573379</v>
      </c>
      <c r="I3836">
        <f t="shared" si="181"/>
        <v>16606.435700743317</v>
      </c>
      <c r="J3836">
        <f t="shared" si="181"/>
        <v>50662.691979375348</v>
      </c>
      <c r="K3836">
        <f t="shared" si="182"/>
        <v>488.17674271879764</v>
      </c>
    </row>
    <row r="3837" spans="4:11" x14ac:dyDescent="0.35">
      <c r="D3837">
        <v>3828</v>
      </c>
      <c r="E3837" s="1">
        <v>43918</v>
      </c>
      <c r="F3837" s="1" t="str">
        <f t="shared" si="180"/>
        <v>Second halving</v>
      </c>
      <c r="G3837">
        <v>6226.5450000000001</v>
      </c>
      <c r="H3837">
        <f t="shared" si="181"/>
        <v>5439.8955406374016</v>
      </c>
      <c r="I3837">
        <f t="shared" si="181"/>
        <v>16629.684710724359</v>
      </c>
      <c r="J3837">
        <f t="shared" si="181"/>
        <v>50713.354671354718</v>
      </c>
      <c r="K3837">
        <f t="shared" si="182"/>
        <v>489.88536131831347</v>
      </c>
    </row>
    <row r="3838" spans="4:11" x14ac:dyDescent="0.35">
      <c r="D3838">
        <v>3829</v>
      </c>
      <c r="E3838" s="1">
        <v>43919</v>
      </c>
      <c r="F3838" s="1" t="str">
        <f t="shared" si="180"/>
        <v>Second halving</v>
      </c>
      <c r="G3838">
        <v>5882.0060000000003</v>
      </c>
      <c r="H3838">
        <f t="shared" si="181"/>
        <v>5449.6873526105492</v>
      </c>
      <c r="I3838">
        <f t="shared" si="181"/>
        <v>16652.966269319375</v>
      </c>
      <c r="J3838">
        <f t="shared" si="181"/>
        <v>50764.068026026071</v>
      </c>
      <c r="K3838">
        <f t="shared" si="182"/>
        <v>491.59996008292762</v>
      </c>
    </row>
    <row r="3839" spans="4:11" x14ac:dyDescent="0.35">
      <c r="D3839">
        <v>3830</v>
      </c>
      <c r="E3839" s="1">
        <v>43920</v>
      </c>
      <c r="F3839" s="1" t="str">
        <f t="shared" si="180"/>
        <v>Second halving</v>
      </c>
      <c r="G3839">
        <v>6568.8050000000003</v>
      </c>
      <c r="H3839">
        <f t="shared" si="181"/>
        <v>5459.4967898452487</v>
      </c>
      <c r="I3839">
        <f t="shared" si="181"/>
        <v>16676.280422096424</v>
      </c>
      <c r="J3839">
        <f t="shared" si="181"/>
        <v>50814.832094052093</v>
      </c>
      <c r="K3839">
        <f t="shared" si="182"/>
        <v>493.32055994321792</v>
      </c>
    </row>
    <row r="3840" spans="4:11" x14ac:dyDescent="0.35">
      <c r="D3840">
        <v>3831</v>
      </c>
      <c r="E3840" s="1">
        <v>43921</v>
      </c>
      <c r="F3840" s="1" t="str">
        <f t="shared" si="180"/>
        <v>Second halving</v>
      </c>
      <c r="G3840">
        <v>6449.95</v>
      </c>
      <c r="H3840">
        <f t="shared" si="181"/>
        <v>5469.3238840669701</v>
      </c>
      <c r="I3840">
        <f t="shared" si="181"/>
        <v>16699.62721468736</v>
      </c>
      <c r="J3840">
        <f t="shared" si="181"/>
        <v>50865.646926146139</v>
      </c>
      <c r="K3840">
        <f t="shared" si="182"/>
        <v>495.04718190301918</v>
      </c>
    </row>
    <row r="3841" spans="4:11" x14ac:dyDescent="0.35">
      <c r="D3841">
        <v>3832</v>
      </c>
      <c r="E3841" s="1">
        <v>43922</v>
      </c>
      <c r="F3841" s="1" t="str">
        <f t="shared" si="180"/>
        <v>Second halving</v>
      </c>
      <c r="G3841">
        <v>6671.95</v>
      </c>
      <c r="H3841">
        <f t="shared" si="181"/>
        <v>5479.1686670582903</v>
      </c>
      <c r="I3841">
        <f t="shared" si="181"/>
        <v>16723.006692787923</v>
      </c>
      <c r="J3841">
        <f t="shared" si="181"/>
        <v>50916.512573072279</v>
      </c>
      <c r="K3841">
        <f t="shared" si="182"/>
        <v>496.77984703967979</v>
      </c>
    </row>
    <row r="3842" spans="4:11" x14ac:dyDescent="0.35">
      <c r="D3842">
        <v>3833</v>
      </c>
      <c r="E3842" s="1">
        <v>43923</v>
      </c>
      <c r="F3842" s="1" t="str">
        <f t="shared" si="180"/>
        <v>Second halving</v>
      </c>
      <c r="G3842">
        <v>6833.05</v>
      </c>
      <c r="H3842">
        <f t="shared" si="181"/>
        <v>5489.0311706589955</v>
      </c>
      <c r="I3842">
        <f t="shared" si="181"/>
        <v>16746.418902157828</v>
      </c>
      <c r="J3842">
        <f t="shared" si="181"/>
        <v>50967.429085645344</v>
      </c>
      <c r="K3842">
        <f t="shared" si="182"/>
        <v>498.51857650431873</v>
      </c>
    </row>
    <row r="3843" spans="4:11" x14ac:dyDescent="0.35">
      <c r="D3843">
        <v>3834</v>
      </c>
      <c r="E3843" s="1">
        <v>43924</v>
      </c>
      <c r="F3843" s="1" t="str">
        <f t="shared" si="180"/>
        <v>Second halving</v>
      </c>
      <c r="G3843">
        <v>6740.0749999999998</v>
      </c>
      <c r="H3843">
        <f t="shared" si="181"/>
        <v>5498.9114267661816</v>
      </c>
      <c r="I3843">
        <f t="shared" si="181"/>
        <v>16769.86388862085</v>
      </c>
      <c r="J3843">
        <f t="shared" si="181"/>
        <v>51018.396514730986</v>
      </c>
      <c r="K3843">
        <f t="shared" si="182"/>
        <v>500.26339152208385</v>
      </c>
    </row>
    <row r="3844" spans="4:11" x14ac:dyDescent="0.35">
      <c r="D3844">
        <v>3835</v>
      </c>
      <c r="E3844" s="1">
        <v>43925</v>
      </c>
      <c r="F3844" s="1" t="str">
        <f t="shared" si="180"/>
        <v>Second halving</v>
      </c>
      <c r="G3844">
        <v>6872.915</v>
      </c>
      <c r="H3844">
        <f t="shared" si="181"/>
        <v>5508.8094673343612</v>
      </c>
      <c r="I3844">
        <f t="shared" si="181"/>
        <v>16793.34169806492</v>
      </c>
      <c r="J3844">
        <f t="shared" si="181"/>
        <v>51069.414911245709</v>
      </c>
      <c r="K3844">
        <f t="shared" si="182"/>
        <v>502.01431339241117</v>
      </c>
    </row>
    <row r="3845" spans="4:11" x14ac:dyDescent="0.35">
      <c r="D3845">
        <v>3836</v>
      </c>
      <c r="E3845" s="1">
        <v>43926</v>
      </c>
      <c r="F3845" s="1" t="str">
        <f t="shared" si="180"/>
        <v>Second halving</v>
      </c>
      <c r="G3845">
        <v>6778.61</v>
      </c>
      <c r="H3845">
        <f t="shared" si="181"/>
        <v>5518.7253243755631</v>
      </c>
      <c r="I3845">
        <f t="shared" si="181"/>
        <v>16816.852376442213</v>
      </c>
      <c r="J3845">
        <f t="shared" si="181"/>
        <v>51120.484326156948</v>
      </c>
      <c r="K3845">
        <f t="shared" si="182"/>
        <v>503.77136348928462</v>
      </c>
    </row>
    <row r="3846" spans="4:11" x14ac:dyDescent="0.35">
      <c r="D3846">
        <v>3837</v>
      </c>
      <c r="E3846" s="1">
        <v>43927</v>
      </c>
      <c r="F3846" s="1" t="str">
        <f t="shared" si="180"/>
        <v>Second halving</v>
      </c>
      <c r="G3846">
        <v>7297.75</v>
      </c>
      <c r="H3846">
        <f t="shared" si="181"/>
        <v>5528.6590299594391</v>
      </c>
      <c r="I3846">
        <f t="shared" si="181"/>
        <v>16840.395969769233</v>
      </c>
      <c r="J3846">
        <f t="shared" si="181"/>
        <v>51171.604810483099</v>
      </c>
      <c r="K3846">
        <f t="shared" si="182"/>
        <v>505.53456326149717</v>
      </c>
    </row>
    <row r="3847" spans="4:11" x14ac:dyDescent="0.35">
      <c r="D3847">
        <v>3838</v>
      </c>
      <c r="E3847" s="1">
        <v>43928</v>
      </c>
      <c r="F3847" s="1" t="str">
        <f t="shared" si="180"/>
        <v>Second halving</v>
      </c>
      <c r="G3847">
        <v>7360.37</v>
      </c>
      <c r="H3847">
        <f t="shared" si="181"/>
        <v>5538.6106162133665</v>
      </c>
      <c r="I3847">
        <f t="shared" si="181"/>
        <v>16863.972524126912</v>
      </c>
      <c r="J3847">
        <f t="shared" si="181"/>
        <v>51222.776415293578</v>
      </c>
      <c r="K3847">
        <f t="shared" si="182"/>
        <v>507.30393423291241</v>
      </c>
    </row>
    <row r="3848" spans="4:11" x14ac:dyDescent="0.35">
      <c r="D3848">
        <v>3839</v>
      </c>
      <c r="E3848" s="1">
        <v>43929</v>
      </c>
      <c r="F3848" s="1" t="str">
        <f t="shared" si="180"/>
        <v>Second halving</v>
      </c>
      <c r="G3848">
        <v>7341.15</v>
      </c>
      <c r="H3848">
        <f t="shared" si="181"/>
        <v>5548.5801153225502</v>
      </c>
      <c r="I3848">
        <f t="shared" si="181"/>
        <v>16887.582085660692</v>
      </c>
      <c r="J3848">
        <f t="shared" si="181"/>
        <v>51273.999191708863</v>
      </c>
      <c r="K3848">
        <f t="shared" si="182"/>
        <v>509.07949800272763</v>
      </c>
    </row>
    <row r="3849" spans="4:11" x14ac:dyDescent="0.35">
      <c r="D3849">
        <v>3840</v>
      </c>
      <c r="E3849" s="1">
        <v>43930</v>
      </c>
      <c r="F3849" s="1" t="str">
        <f t="shared" si="180"/>
        <v>Second halving</v>
      </c>
      <c r="G3849">
        <v>7314.95</v>
      </c>
      <c r="H3849">
        <f t="shared" si="181"/>
        <v>5558.5675595301309</v>
      </c>
      <c r="I3849">
        <f t="shared" si="181"/>
        <v>16911.224700580617</v>
      </c>
      <c r="J3849">
        <f t="shared" si="181"/>
        <v>51325.273190900567</v>
      </c>
      <c r="K3849">
        <f t="shared" si="182"/>
        <v>510.8612762457372</v>
      </c>
    </row>
    <row r="3850" spans="4:11" x14ac:dyDescent="0.35">
      <c r="D3850">
        <v>3841</v>
      </c>
      <c r="E3850" s="1">
        <v>43931</v>
      </c>
      <c r="F3850" s="1" t="str">
        <f t="shared" si="180"/>
        <v>Second halving</v>
      </c>
      <c r="G3850">
        <v>6909.95</v>
      </c>
      <c r="H3850">
        <f t="shared" si="181"/>
        <v>5568.5729811372848</v>
      </c>
      <c r="I3850">
        <f t="shared" si="181"/>
        <v>16934.900415161432</v>
      </c>
      <c r="J3850">
        <f t="shared" si="181"/>
        <v>51376.598464091461</v>
      </c>
      <c r="K3850">
        <f t="shared" si="182"/>
        <v>512.64929071259735</v>
      </c>
    </row>
    <row r="3851" spans="4:11" x14ac:dyDescent="0.35">
      <c r="D3851">
        <v>3842</v>
      </c>
      <c r="E3851" s="1">
        <v>43932</v>
      </c>
      <c r="F3851" s="1" t="str">
        <f t="shared" ref="F3851:F3914" si="183">INDEX($C$2:$C$6,MATCH(E3851,$B$2:$B$6,1))</f>
        <v>Second halving</v>
      </c>
      <c r="G3851">
        <v>6814.05</v>
      </c>
      <c r="H3851">
        <f t="shared" si="181"/>
        <v>5578.5964125033324</v>
      </c>
      <c r="I3851">
        <f t="shared" si="181"/>
        <v>16958.60927574266</v>
      </c>
      <c r="J3851">
        <f t="shared" si="181"/>
        <v>51427.975062555546</v>
      </c>
      <c r="K3851">
        <f t="shared" si="182"/>
        <v>514.44356323009151</v>
      </c>
    </row>
    <row r="3852" spans="4:11" x14ac:dyDescent="0.35">
      <c r="D3852">
        <v>3843</v>
      </c>
      <c r="E3852" s="1">
        <v>43933</v>
      </c>
      <c r="F3852" s="1" t="str">
        <f t="shared" si="183"/>
        <v>Second halving</v>
      </c>
      <c r="G3852">
        <v>7143.45</v>
      </c>
      <c r="H3852">
        <f t="shared" ref="H3852:J3915" si="184">H3851*(1+INDEX(H$2:H$6,MATCH($F3852,$C$2:$C$6,0)))</f>
        <v>5588.637886045839</v>
      </c>
      <c r="I3852">
        <f t="shared" si="184"/>
        <v>16982.351328728699</v>
      </c>
      <c r="J3852">
        <f t="shared" si="184"/>
        <v>51479.403037618096</v>
      </c>
      <c r="K3852">
        <f t="shared" ref="K3852:K3915" si="185">K3851*(1+$K$7)</f>
        <v>516.24411570139682</v>
      </c>
    </row>
    <row r="3853" spans="4:11" x14ac:dyDescent="0.35">
      <c r="D3853">
        <v>3844</v>
      </c>
      <c r="E3853" s="1">
        <v>43934</v>
      </c>
      <c r="F3853" s="1" t="str">
        <f t="shared" si="183"/>
        <v>Second halving</v>
      </c>
      <c r="G3853">
        <v>6763.0649999999996</v>
      </c>
      <c r="H3853">
        <f t="shared" si="184"/>
        <v>5598.697434240722</v>
      </c>
      <c r="I3853">
        <f t="shared" si="184"/>
        <v>17006.126620588919</v>
      </c>
      <c r="J3853">
        <f t="shared" si="184"/>
        <v>51530.882440655711</v>
      </c>
      <c r="K3853">
        <f t="shared" si="185"/>
        <v>518.05097010635177</v>
      </c>
    </row>
    <row r="3854" spans="4:11" x14ac:dyDescent="0.35">
      <c r="D3854">
        <v>3845</v>
      </c>
      <c r="E3854" s="1">
        <v>43935</v>
      </c>
      <c r="F3854" s="1" t="str">
        <f t="shared" si="183"/>
        <v>Second halving</v>
      </c>
      <c r="G3854">
        <v>6885.1</v>
      </c>
      <c r="H3854">
        <f t="shared" si="184"/>
        <v>5608.7750896223552</v>
      </c>
      <c r="I3854">
        <f t="shared" si="184"/>
        <v>17029.935197857743</v>
      </c>
      <c r="J3854">
        <f t="shared" si="184"/>
        <v>51582.413323096363</v>
      </c>
      <c r="K3854">
        <f t="shared" si="185"/>
        <v>519.864148501724</v>
      </c>
    </row>
    <row r="3855" spans="4:11" x14ac:dyDescent="0.35">
      <c r="D3855">
        <v>3846</v>
      </c>
      <c r="E3855" s="1">
        <v>43936</v>
      </c>
      <c r="F3855" s="1" t="str">
        <f t="shared" si="183"/>
        <v>Second halving</v>
      </c>
      <c r="G3855">
        <v>6727.15</v>
      </c>
      <c r="H3855">
        <f t="shared" si="184"/>
        <v>5618.8708847836751</v>
      </c>
      <c r="I3855">
        <f t="shared" si="184"/>
        <v>17053.777107134745</v>
      </c>
      <c r="J3855">
        <f t="shared" si="184"/>
        <v>51633.995736419456</v>
      </c>
      <c r="K3855">
        <f t="shared" si="185"/>
        <v>521.6836730214801</v>
      </c>
    </row>
    <row r="3856" spans="4:11" x14ac:dyDescent="0.35">
      <c r="D3856">
        <v>3847</v>
      </c>
      <c r="E3856" s="1">
        <v>43937</v>
      </c>
      <c r="F3856" s="1" t="str">
        <f t="shared" si="183"/>
        <v>Second halving</v>
      </c>
      <c r="G3856">
        <v>7055.8220000000001</v>
      </c>
      <c r="H3856">
        <f t="shared" si="184"/>
        <v>5628.9848523762857</v>
      </c>
      <c r="I3856">
        <f t="shared" si="184"/>
        <v>17077.652395084737</v>
      </c>
      <c r="J3856">
        <f t="shared" si="184"/>
        <v>51685.629732155867</v>
      </c>
      <c r="K3856">
        <f t="shared" si="185"/>
        <v>523.50956587705537</v>
      </c>
    </row>
    <row r="3857" spans="4:11" x14ac:dyDescent="0.35">
      <c r="D3857">
        <v>3848</v>
      </c>
      <c r="E3857" s="1">
        <v>43938</v>
      </c>
      <c r="F3857" s="1" t="str">
        <f t="shared" si="183"/>
        <v>Second halving</v>
      </c>
      <c r="G3857">
        <v>7086.85</v>
      </c>
      <c r="H3857">
        <f t="shared" si="184"/>
        <v>5639.1170251105632</v>
      </c>
      <c r="I3857">
        <f t="shared" si="184"/>
        <v>17101.561108437858</v>
      </c>
      <c r="J3857">
        <f t="shared" si="184"/>
        <v>51737.315361888017</v>
      </c>
      <c r="K3857">
        <f t="shared" si="185"/>
        <v>525.34184935762505</v>
      </c>
    </row>
    <row r="3858" spans="4:11" x14ac:dyDescent="0.35">
      <c r="D3858">
        <v>3849</v>
      </c>
      <c r="E3858" s="1">
        <v>43939</v>
      </c>
      <c r="F3858" s="1" t="str">
        <f t="shared" si="183"/>
        <v>Second halving</v>
      </c>
      <c r="G3858">
        <v>7226.61</v>
      </c>
      <c r="H3858">
        <f t="shared" si="184"/>
        <v>5649.2674357557626</v>
      </c>
      <c r="I3858">
        <f t="shared" si="184"/>
        <v>17125.503293989674</v>
      </c>
      <c r="J3858">
        <f t="shared" si="184"/>
        <v>51789.0526772499</v>
      </c>
      <c r="K3858">
        <f t="shared" si="185"/>
        <v>527.18054583037679</v>
      </c>
    </row>
    <row r="3859" spans="4:11" x14ac:dyDescent="0.35">
      <c r="D3859">
        <v>3850</v>
      </c>
      <c r="E3859" s="1">
        <v>43940</v>
      </c>
      <c r="F3859" s="1" t="str">
        <f t="shared" si="183"/>
        <v>Second halving</v>
      </c>
      <c r="G3859">
        <v>7170.65</v>
      </c>
      <c r="H3859">
        <f t="shared" si="184"/>
        <v>5659.4361171401233</v>
      </c>
      <c r="I3859">
        <f t="shared" si="184"/>
        <v>17149.478998601262</v>
      </c>
      <c r="J3859">
        <f t="shared" si="184"/>
        <v>51840.841729927146</v>
      </c>
      <c r="K3859">
        <f t="shared" si="185"/>
        <v>529.02567774078318</v>
      </c>
    </row>
    <row r="3860" spans="4:11" x14ac:dyDescent="0.35">
      <c r="D3860">
        <v>3851</v>
      </c>
      <c r="E3860" s="1">
        <v>43941</v>
      </c>
      <c r="F3860" s="1" t="str">
        <f t="shared" si="183"/>
        <v>Second halving</v>
      </c>
      <c r="G3860">
        <v>6896.31</v>
      </c>
      <c r="H3860">
        <f t="shared" si="184"/>
        <v>5669.6231021509757</v>
      </c>
      <c r="I3860">
        <f t="shared" si="184"/>
        <v>17173.488269199304</v>
      </c>
      <c r="J3860">
        <f t="shared" si="184"/>
        <v>51892.682571657067</v>
      </c>
      <c r="K3860">
        <f t="shared" si="185"/>
        <v>530.87726761287593</v>
      </c>
    </row>
    <row r="3861" spans="4:11" x14ac:dyDescent="0.35">
      <c r="D3861">
        <v>3852</v>
      </c>
      <c r="E3861" s="1">
        <v>43942</v>
      </c>
      <c r="F3861" s="1" t="str">
        <f t="shared" si="183"/>
        <v>Second halving</v>
      </c>
      <c r="G3861">
        <v>6856.8</v>
      </c>
      <c r="H3861">
        <f t="shared" si="184"/>
        <v>5679.828423734848</v>
      </c>
      <c r="I3861">
        <f t="shared" si="184"/>
        <v>17197.531152776184</v>
      </c>
      <c r="J3861">
        <f t="shared" si="184"/>
        <v>51944.575254228715</v>
      </c>
      <c r="K3861">
        <f t="shared" si="185"/>
        <v>532.73533804952103</v>
      </c>
    </row>
    <row r="3862" spans="4:11" x14ac:dyDescent="0.35">
      <c r="D3862">
        <v>3853</v>
      </c>
      <c r="E3862" s="1">
        <v>43943</v>
      </c>
      <c r="F3862" s="1" t="str">
        <f t="shared" si="183"/>
        <v>Second halving</v>
      </c>
      <c r="G3862">
        <v>7137.85</v>
      </c>
      <c r="H3862">
        <f t="shared" si="184"/>
        <v>5690.0521148975713</v>
      </c>
      <c r="I3862">
        <f t="shared" si="184"/>
        <v>17221.60769639007</v>
      </c>
      <c r="J3862">
        <f t="shared" si="184"/>
        <v>51996.519829482939</v>
      </c>
      <c r="K3862">
        <f t="shared" si="185"/>
        <v>534.59991173269441</v>
      </c>
    </row>
    <row r="3863" spans="4:11" x14ac:dyDescent="0.35">
      <c r="D3863">
        <v>3854</v>
      </c>
      <c r="E3863" s="1">
        <v>43944</v>
      </c>
      <c r="F3863" s="1" t="str">
        <f t="shared" si="183"/>
        <v>Second halving</v>
      </c>
      <c r="G3863">
        <v>7556.95</v>
      </c>
      <c r="H3863">
        <f t="shared" si="184"/>
        <v>5700.2942087043866</v>
      </c>
      <c r="I3863">
        <f t="shared" si="184"/>
        <v>17245.717947165016</v>
      </c>
      <c r="J3863">
        <f t="shared" si="184"/>
        <v>52048.516349312413</v>
      </c>
      <c r="K3863">
        <f t="shared" si="185"/>
        <v>536.47101142375891</v>
      </c>
    </row>
    <row r="3864" spans="4:11" x14ac:dyDescent="0.35">
      <c r="D3864">
        <v>3855</v>
      </c>
      <c r="E3864" s="1">
        <v>43945</v>
      </c>
      <c r="F3864" s="1" t="str">
        <f t="shared" si="183"/>
        <v>Second halving</v>
      </c>
      <c r="G3864">
        <v>7502.9</v>
      </c>
      <c r="H3864">
        <f t="shared" si="184"/>
        <v>5710.5547382800551</v>
      </c>
      <c r="I3864">
        <f t="shared" si="184"/>
        <v>17269.861952291049</v>
      </c>
      <c r="J3864">
        <f t="shared" si="184"/>
        <v>52100.56486566172</v>
      </c>
      <c r="K3864">
        <f t="shared" si="185"/>
        <v>538.34865996374208</v>
      </c>
    </row>
    <row r="3865" spans="4:11" x14ac:dyDescent="0.35">
      <c r="D3865">
        <v>3856</v>
      </c>
      <c r="E3865" s="1">
        <v>43946</v>
      </c>
      <c r="F3865" s="1" t="str">
        <f t="shared" si="183"/>
        <v>Second halving</v>
      </c>
      <c r="G3865">
        <v>7598.6049999999996</v>
      </c>
      <c r="H3865">
        <f t="shared" si="184"/>
        <v>5720.8337368089597</v>
      </c>
      <c r="I3865">
        <f t="shared" si="184"/>
        <v>17294.039759024257</v>
      </c>
      <c r="J3865">
        <f t="shared" si="184"/>
        <v>52152.665430527377</v>
      </c>
      <c r="K3865">
        <f t="shared" si="185"/>
        <v>540.23288027361525</v>
      </c>
    </row>
    <row r="3866" spans="4:11" x14ac:dyDescent="0.35">
      <c r="D3866">
        <v>3857</v>
      </c>
      <c r="E3866" s="1">
        <v>43947</v>
      </c>
      <c r="F3866" s="1" t="str">
        <f t="shared" si="183"/>
        <v>Second halving</v>
      </c>
      <c r="G3866">
        <v>7602.64</v>
      </c>
      <c r="H3866">
        <f t="shared" si="184"/>
        <v>5731.1312375352163</v>
      </c>
      <c r="I3866">
        <f t="shared" si="184"/>
        <v>17318.251414686893</v>
      </c>
      <c r="J3866">
        <f t="shared" si="184"/>
        <v>52204.818095957897</v>
      </c>
      <c r="K3866">
        <f t="shared" si="185"/>
        <v>542.12369535457299</v>
      </c>
    </row>
    <row r="3867" spans="4:11" x14ac:dyDescent="0.35">
      <c r="D3867">
        <v>3858</v>
      </c>
      <c r="E3867" s="1">
        <v>43948</v>
      </c>
      <c r="F3867" s="1" t="str">
        <f t="shared" si="183"/>
        <v>Second halving</v>
      </c>
      <c r="G3867">
        <v>7674.375</v>
      </c>
      <c r="H3867">
        <f t="shared" si="184"/>
        <v>5741.4472737627802</v>
      </c>
      <c r="I3867">
        <f t="shared" si="184"/>
        <v>17342.496966667455</v>
      </c>
      <c r="J3867">
        <f t="shared" si="184"/>
        <v>52257.02291405385</v>
      </c>
      <c r="K3867">
        <f t="shared" si="185"/>
        <v>544.021128288314</v>
      </c>
    </row>
    <row r="3868" spans="4:11" x14ac:dyDescent="0.35">
      <c r="D3868">
        <v>3859</v>
      </c>
      <c r="E3868" s="1">
        <v>43949</v>
      </c>
      <c r="F3868" s="1" t="str">
        <f t="shared" si="183"/>
        <v>Second halving</v>
      </c>
      <c r="G3868">
        <v>7724.15</v>
      </c>
      <c r="H3868">
        <f t="shared" si="184"/>
        <v>5751.7818788555533</v>
      </c>
      <c r="I3868">
        <f t="shared" si="184"/>
        <v>17366.776462420792</v>
      </c>
      <c r="J3868">
        <f t="shared" si="184"/>
        <v>52309.279936967898</v>
      </c>
      <c r="K3868">
        <f t="shared" si="185"/>
        <v>545.92520223732311</v>
      </c>
    </row>
    <row r="3869" spans="4:11" x14ac:dyDescent="0.35">
      <c r="D3869">
        <v>3860</v>
      </c>
      <c r="E3869" s="1">
        <v>43950</v>
      </c>
      <c r="F3869" s="1" t="str">
        <f t="shared" si="183"/>
        <v>Second halving</v>
      </c>
      <c r="G3869">
        <v>8273.4500000000007</v>
      </c>
      <c r="H3869">
        <f t="shared" si="184"/>
        <v>5762.1350862374929</v>
      </c>
      <c r="I3869">
        <f t="shared" si="184"/>
        <v>17391.089949468183</v>
      </c>
      <c r="J3869">
        <f t="shared" si="184"/>
        <v>52361.58921690486</v>
      </c>
      <c r="K3869">
        <f t="shared" si="185"/>
        <v>547.83594044515382</v>
      </c>
    </row>
    <row r="3870" spans="4:11" x14ac:dyDescent="0.35">
      <c r="D3870">
        <v>3861</v>
      </c>
      <c r="E3870" s="1">
        <v>43951</v>
      </c>
      <c r="F3870" s="1" t="str">
        <f t="shared" si="183"/>
        <v>Second halving</v>
      </c>
      <c r="G3870">
        <v>8740.75</v>
      </c>
      <c r="H3870">
        <f t="shared" si="184"/>
        <v>5772.5069293927208</v>
      </c>
      <c r="I3870">
        <f t="shared" si="184"/>
        <v>17415.437475397441</v>
      </c>
      <c r="J3870">
        <f t="shared" si="184"/>
        <v>52413.950806121757</v>
      </c>
      <c r="K3870">
        <f t="shared" si="185"/>
        <v>549.75336623671194</v>
      </c>
    </row>
    <row r="3871" spans="4:11" x14ac:dyDescent="0.35">
      <c r="D3871">
        <v>3862</v>
      </c>
      <c r="E3871" s="1">
        <v>43952</v>
      </c>
      <c r="F3871" s="1" t="str">
        <f t="shared" si="183"/>
        <v>Second halving</v>
      </c>
      <c r="G3871">
        <v>8771.5720000000001</v>
      </c>
      <c r="H3871">
        <f t="shared" si="184"/>
        <v>5782.897441865628</v>
      </c>
      <c r="I3871">
        <f t="shared" si="184"/>
        <v>17439.819087862998</v>
      </c>
      <c r="J3871">
        <f t="shared" si="184"/>
        <v>52466.364756927869</v>
      </c>
      <c r="K3871">
        <f t="shared" si="185"/>
        <v>551.67750301854051</v>
      </c>
    </row>
    <row r="3872" spans="4:11" x14ac:dyDescent="0.35">
      <c r="D3872">
        <v>3863</v>
      </c>
      <c r="E3872" s="1">
        <v>43953</v>
      </c>
      <c r="F3872" s="1" t="str">
        <f t="shared" si="183"/>
        <v>Second halving</v>
      </c>
      <c r="G3872">
        <v>8891.4449999999997</v>
      </c>
      <c r="H3872">
        <f t="shared" si="184"/>
        <v>5793.306657260986</v>
      </c>
      <c r="I3872">
        <f t="shared" si="184"/>
        <v>17464.234834586008</v>
      </c>
      <c r="J3872">
        <f t="shared" si="184"/>
        <v>52518.831121684794</v>
      </c>
      <c r="K3872">
        <f t="shared" si="185"/>
        <v>553.60837427910542</v>
      </c>
    </row>
    <row r="3873" spans="4:11" x14ac:dyDescent="0.35">
      <c r="D3873">
        <v>3864</v>
      </c>
      <c r="E3873" s="1">
        <v>43954</v>
      </c>
      <c r="F3873" s="1" t="str">
        <f t="shared" si="183"/>
        <v>Second halving</v>
      </c>
      <c r="G3873">
        <v>8819.01</v>
      </c>
      <c r="H3873">
        <f t="shared" si="184"/>
        <v>5803.7346092440557</v>
      </c>
      <c r="I3873">
        <f t="shared" si="184"/>
        <v>17488.684763354431</v>
      </c>
      <c r="J3873">
        <f t="shared" si="184"/>
        <v>52571.349952806471</v>
      </c>
      <c r="K3873">
        <f t="shared" si="185"/>
        <v>555.54600358908237</v>
      </c>
    </row>
    <row r="3874" spans="4:11" x14ac:dyDescent="0.35">
      <c r="D3874">
        <v>3865</v>
      </c>
      <c r="E3874" s="1">
        <v>43955</v>
      </c>
      <c r="F3874" s="1" t="str">
        <f t="shared" si="183"/>
        <v>Second halving</v>
      </c>
      <c r="G3874">
        <v>8801.36</v>
      </c>
      <c r="H3874">
        <f t="shared" si="184"/>
        <v>5814.1813315406953</v>
      </c>
      <c r="I3874">
        <f t="shared" si="184"/>
        <v>17513.168922023127</v>
      </c>
      <c r="J3874">
        <f t="shared" si="184"/>
        <v>52623.92130275927</v>
      </c>
      <c r="K3874">
        <f t="shared" si="185"/>
        <v>557.49041460164415</v>
      </c>
    </row>
    <row r="3875" spans="4:11" x14ac:dyDescent="0.35">
      <c r="D3875">
        <v>3866</v>
      </c>
      <c r="E3875" s="1">
        <v>43956</v>
      </c>
      <c r="F3875" s="1" t="str">
        <f t="shared" si="183"/>
        <v>Second halving</v>
      </c>
      <c r="G3875">
        <v>8900.2999999999993</v>
      </c>
      <c r="H3875">
        <f t="shared" si="184"/>
        <v>5824.6468579374687</v>
      </c>
      <c r="I3875">
        <f t="shared" si="184"/>
        <v>17537.687358513962</v>
      </c>
      <c r="J3875">
        <f t="shared" si="184"/>
        <v>52676.545224062022</v>
      </c>
      <c r="K3875">
        <f t="shared" si="185"/>
        <v>559.44163105274993</v>
      </c>
    </row>
    <row r="3876" spans="4:11" x14ac:dyDescent="0.35">
      <c r="D3876">
        <v>3867</v>
      </c>
      <c r="E3876" s="1">
        <v>43957</v>
      </c>
      <c r="F3876" s="1" t="str">
        <f t="shared" si="183"/>
        <v>Second halving</v>
      </c>
      <c r="G3876">
        <v>9248.9470000000001</v>
      </c>
      <c r="H3876">
        <f t="shared" si="184"/>
        <v>5835.131222281756</v>
      </c>
      <c r="I3876">
        <f t="shared" si="184"/>
        <v>17562.240120815884</v>
      </c>
      <c r="J3876">
        <f t="shared" si="184"/>
        <v>52729.22176928608</v>
      </c>
      <c r="K3876">
        <f t="shared" si="185"/>
        <v>561.39967676143453</v>
      </c>
    </row>
    <row r="3877" spans="4:11" x14ac:dyDescent="0.35">
      <c r="D3877">
        <v>3868</v>
      </c>
      <c r="E3877" s="1">
        <v>43958</v>
      </c>
      <c r="F3877" s="1" t="str">
        <f t="shared" si="183"/>
        <v>Second halving</v>
      </c>
      <c r="G3877">
        <v>9375.9500000000007</v>
      </c>
      <c r="H3877">
        <f t="shared" si="184"/>
        <v>5845.6344584818635</v>
      </c>
      <c r="I3877">
        <f t="shared" si="184"/>
        <v>17586.827256985027</v>
      </c>
      <c r="J3877">
        <f t="shared" si="184"/>
        <v>52781.950991055361</v>
      </c>
      <c r="K3877">
        <f t="shared" si="185"/>
        <v>563.36457563009958</v>
      </c>
    </row>
    <row r="3878" spans="4:11" x14ac:dyDescent="0.35">
      <c r="D3878">
        <v>3869</v>
      </c>
      <c r="E3878" s="1">
        <v>43959</v>
      </c>
      <c r="F3878" s="1" t="str">
        <f t="shared" si="183"/>
        <v>Second halving</v>
      </c>
      <c r="G3878">
        <v>9986.6669999999995</v>
      </c>
      <c r="H3878">
        <f t="shared" si="184"/>
        <v>5856.1566005071309</v>
      </c>
      <c r="I3878">
        <f t="shared" si="184"/>
        <v>17611.448815144806</v>
      </c>
      <c r="J3878">
        <f t="shared" si="184"/>
        <v>52834.732942046408</v>
      </c>
      <c r="K3878">
        <f t="shared" si="185"/>
        <v>565.33635164480495</v>
      </c>
    </row>
    <row r="3879" spans="4:11" x14ac:dyDescent="0.35">
      <c r="D3879">
        <v>3870</v>
      </c>
      <c r="E3879" s="1">
        <v>43960</v>
      </c>
      <c r="F3879" s="1" t="str">
        <f t="shared" si="183"/>
        <v>Second halving</v>
      </c>
      <c r="G3879">
        <v>9740.8150000000005</v>
      </c>
      <c r="H3879">
        <f t="shared" si="184"/>
        <v>5866.6976823880441</v>
      </c>
      <c r="I3879">
        <f t="shared" si="184"/>
        <v>17636.104843486009</v>
      </c>
      <c r="J3879">
        <f t="shared" si="184"/>
        <v>52887.567674988451</v>
      </c>
      <c r="K3879">
        <f t="shared" si="185"/>
        <v>567.31502887556178</v>
      </c>
    </row>
    <row r="3880" spans="4:11" x14ac:dyDescent="0.35">
      <c r="D3880">
        <v>3871</v>
      </c>
      <c r="E3880" s="1">
        <v>43961</v>
      </c>
      <c r="F3880" s="1" t="str">
        <f t="shared" si="183"/>
        <v>Second halving</v>
      </c>
      <c r="G3880">
        <v>8465.4500000000007</v>
      </c>
      <c r="H3880">
        <f t="shared" si="184"/>
        <v>5877.2577382163427</v>
      </c>
      <c r="I3880">
        <f t="shared" si="184"/>
        <v>17660.795390266892</v>
      </c>
      <c r="J3880">
        <f t="shared" si="184"/>
        <v>52940.455242663433</v>
      </c>
      <c r="K3880">
        <f t="shared" si="185"/>
        <v>569.30063147662622</v>
      </c>
    </row>
    <row r="3881" spans="4:11" x14ac:dyDescent="0.35">
      <c r="D3881">
        <v>3872</v>
      </c>
      <c r="E3881" s="1">
        <v>43962</v>
      </c>
      <c r="F3881" s="1" t="str">
        <f t="shared" si="183"/>
        <v>Third halving</v>
      </c>
      <c r="G3881">
        <v>8857.0619999999999</v>
      </c>
      <c r="H3881">
        <f t="shared" si="184"/>
        <v>5882.5472701807366</v>
      </c>
      <c r="I3881">
        <f t="shared" si="184"/>
        <v>17673.157947040079</v>
      </c>
      <c r="J3881">
        <f t="shared" si="184"/>
        <v>52966.925470284761</v>
      </c>
      <c r="K3881">
        <f t="shared" si="185"/>
        <v>571.29318368679446</v>
      </c>
    </row>
    <row r="3882" spans="4:11" x14ac:dyDescent="0.35">
      <c r="D3882">
        <v>3873</v>
      </c>
      <c r="E3882" s="1">
        <v>43963</v>
      </c>
      <c r="F3882" s="1" t="str">
        <f t="shared" si="183"/>
        <v>Third halving</v>
      </c>
      <c r="G3882">
        <v>8729.9500000000007</v>
      </c>
      <c r="H3882">
        <f t="shared" si="184"/>
        <v>5887.8415627238983</v>
      </c>
      <c r="I3882">
        <f t="shared" si="184"/>
        <v>17685.529157603007</v>
      </c>
      <c r="J3882">
        <f t="shared" si="184"/>
        <v>52993.408933019899</v>
      </c>
      <c r="K3882">
        <f t="shared" si="185"/>
        <v>573.29270982969831</v>
      </c>
    </row>
    <row r="3883" spans="4:11" x14ac:dyDescent="0.35">
      <c r="D3883">
        <v>3874</v>
      </c>
      <c r="E3883" s="1">
        <v>43964</v>
      </c>
      <c r="F3883" s="1" t="str">
        <f t="shared" si="183"/>
        <v>Third halving</v>
      </c>
      <c r="G3883">
        <v>9099.2000000000007</v>
      </c>
      <c r="H3883">
        <f t="shared" si="184"/>
        <v>5893.1406201303489</v>
      </c>
      <c r="I3883">
        <f t="shared" si="184"/>
        <v>17697.909028013328</v>
      </c>
      <c r="J3883">
        <f t="shared" si="184"/>
        <v>53019.905637486409</v>
      </c>
      <c r="K3883">
        <f t="shared" si="185"/>
        <v>575.29923431410225</v>
      </c>
    </row>
    <row r="3884" spans="4:11" x14ac:dyDescent="0.35">
      <c r="D3884">
        <v>3875</v>
      </c>
      <c r="E3884" s="1">
        <v>43965</v>
      </c>
      <c r="F3884" s="1" t="str">
        <f t="shared" si="183"/>
        <v>Third halving</v>
      </c>
      <c r="G3884">
        <v>9582.5820000000003</v>
      </c>
      <c r="H3884">
        <f t="shared" si="184"/>
        <v>5898.4444466884661</v>
      </c>
      <c r="I3884">
        <f t="shared" si="184"/>
        <v>17710.297564332937</v>
      </c>
      <c r="J3884">
        <f t="shared" si="184"/>
        <v>53046.415590305151</v>
      </c>
      <c r="K3884">
        <f t="shared" si="185"/>
        <v>577.31278163420166</v>
      </c>
    </row>
    <row r="3885" spans="4:11" x14ac:dyDescent="0.35">
      <c r="D3885">
        <v>3876</v>
      </c>
      <c r="E3885" s="1">
        <v>43966</v>
      </c>
      <c r="F3885" s="1" t="str">
        <f t="shared" si="183"/>
        <v>Third halving</v>
      </c>
      <c r="G3885">
        <v>9523.5949999999993</v>
      </c>
      <c r="H3885">
        <f t="shared" si="184"/>
        <v>5903.7530466904855</v>
      </c>
      <c r="I3885">
        <f t="shared" si="184"/>
        <v>17722.694772627969</v>
      </c>
      <c r="J3885">
        <f t="shared" si="184"/>
        <v>53072.938798100302</v>
      </c>
      <c r="K3885">
        <f t="shared" si="185"/>
        <v>579.33337636992144</v>
      </c>
    </row>
    <row r="3886" spans="4:11" x14ac:dyDescent="0.35">
      <c r="D3886">
        <v>3877</v>
      </c>
      <c r="E3886" s="1">
        <v>43967</v>
      </c>
      <c r="F3886" s="1" t="str">
        <f t="shared" si="183"/>
        <v>Third halving</v>
      </c>
      <c r="G3886">
        <v>9465.0499999999993</v>
      </c>
      <c r="H3886">
        <f t="shared" si="184"/>
        <v>5909.0664244325062</v>
      </c>
      <c r="I3886">
        <f t="shared" si="184"/>
        <v>17735.100658968808</v>
      </c>
      <c r="J3886">
        <f t="shared" si="184"/>
        <v>53099.475267499351</v>
      </c>
      <c r="K3886">
        <f t="shared" si="185"/>
        <v>581.36104318721618</v>
      </c>
    </row>
    <row r="3887" spans="4:11" x14ac:dyDescent="0.35">
      <c r="D3887">
        <v>3878</v>
      </c>
      <c r="E3887" s="1">
        <v>43968</v>
      </c>
      <c r="F3887" s="1" t="str">
        <f t="shared" si="183"/>
        <v>Third halving</v>
      </c>
      <c r="G3887">
        <v>9775.125</v>
      </c>
      <c r="H3887">
        <f t="shared" si="184"/>
        <v>5914.3845842144947</v>
      </c>
      <c r="I3887">
        <f t="shared" si="184"/>
        <v>17747.515229430086</v>
      </c>
      <c r="J3887">
        <f t="shared" si="184"/>
        <v>53126.025005133095</v>
      </c>
      <c r="K3887">
        <f t="shared" si="185"/>
        <v>583.39580683837153</v>
      </c>
    </row>
    <row r="3888" spans="4:11" x14ac:dyDescent="0.35">
      <c r="D3888">
        <v>3879</v>
      </c>
      <c r="E3888" s="1">
        <v>43969</v>
      </c>
      <c r="F3888" s="1" t="str">
        <f t="shared" si="183"/>
        <v>Third halving</v>
      </c>
      <c r="G3888">
        <v>9636.5499999999993</v>
      </c>
      <c r="H3888">
        <f t="shared" si="184"/>
        <v>5919.7075303402871</v>
      </c>
      <c r="I3888">
        <f t="shared" si="184"/>
        <v>17759.938490090684</v>
      </c>
      <c r="J3888">
        <f t="shared" si="184"/>
        <v>53152.588017635659</v>
      </c>
      <c r="K3888">
        <f t="shared" si="185"/>
        <v>585.43769216230589</v>
      </c>
    </row>
    <row r="3889" spans="4:11" x14ac:dyDescent="0.35">
      <c r="D3889">
        <v>3880</v>
      </c>
      <c r="E3889" s="1">
        <v>43970</v>
      </c>
      <c r="F3889" s="1" t="str">
        <f t="shared" si="183"/>
        <v>Third halving</v>
      </c>
      <c r="G3889">
        <v>9789.75</v>
      </c>
      <c r="H3889">
        <f t="shared" si="184"/>
        <v>5925.0352671175924</v>
      </c>
      <c r="I3889">
        <f t="shared" si="184"/>
        <v>17772.370447033747</v>
      </c>
      <c r="J3889">
        <f t="shared" si="184"/>
        <v>53179.164311644476</v>
      </c>
      <c r="K3889">
        <f t="shared" si="185"/>
        <v>587.48672408487403</v>
      </c>
    </row>
    <row r="3890" spans="4:11" x14ac:dyDescent="0.35">
      <c r="D3890">
        <v>3881</v>
      </c>
      <c r="E3890" s="1">
        <v>43971</v>
      </c>
      <c r="F3890" s="1" t="str">
        <f t="shared" si="183"/>
        <v>Third halving</v>
      </c>
      <c r="G3890">
        <v>9772.2049999999999</v>
      </c>
      <c r="H3890">
        <f t="shared" si="184"/>
        <v>5930.3677988579975</v>
      </c>
      <c r="I3890">
        <f t="shared" si="184"/>
        <v>17784.811106346668</v>
      </c>
      <c r="J3890">
        <f t="shared" si="184"/>
        <v>53205.753893800298</v>
      </c>
      <c r="K3890">
        <f t="shared" si="185"/>
        <v>589.54292761917111</v>
      </c>
    </row>
    <row r="3891" spans="4:11" x14ac:dyDescent="0.35">
      <c r="D3891">
        <v>3882</v>
      </c>
      <c r="E3891" s="1">
        <v>43972</v>
      </c>
      <c r="F3891" s="1" t="str">
        <f t="shared" si="183"/>
        <v>Third halving</v>
      </c>
      <c r="G3891">
        <v>9335.15</v>
      </c>
      <c r="H3891">
        <f t="shared" si="184"/>
        <v>5935.7051298769693</v>
      </c>
      <c r="I3891">
        <f t="shared" si="184"/>
        <v>17797.260474121111</v>
      </c>
      <c r="J3891">
        <f t="shared" si="184"/>
        <v>53232.356770747196</v>
      </c>
      <c r="K3891">
        <f t="shared" si="185"/>
        <v>591.60632786583824</v>
      </c>
    </row>
    <row r="3892" spans="4:11" x14ac:dyDescent="0.35">
      <c r="D3892">
        <v>3883</v>
      </c>
      <c r="E3892" s="1">
        <v>43973</v>
      </c>
      <c r="F3892" s="1" t="str">
        <f t="shared" si="183"/>
        <v>Third halving</v>
      </c>
      <c r="G3892">
        <v>9177.7999999999993</v>
      </c>
      <c r="H3892">
        <f t="shared" si="184"/>
        <v>5941.0472644938582</v>
      </c>
      <c r="I3892">
        <f t="shared" si="184"/>
        <v>17809.718556452994</v>
      </c>
      <c r="J3892">
        <f t="shared" si="184"/>
        <v>53258.972949132563</v>
      </c>
      <c r="K3892">
        <f t="shared" si="185"/>
        <v>593.6769500133687</v>
      </c>
    </row>
    <row r="3893" spans="4:11" x14ac:dyDescent="0.35">
      <c r="D3893">
        <v>3884</v>
      </c>
      <c r="E3893" s="1">
        <v>43974</v>
      </c>
      <c r="F3893" s="1" t="str">
        <f t="shared" si="183"/>
        <v>Third halving</v>
      </c>
      <c r="G3893">
        <v>9186.8310000000001</v>
      </c>
      <c r="H3893">
        <f t="shared" si="184"/>
        <v>5946.3942070319017</v>
      </c>
      <c r="I3893">
        <f t="shared" si="184"/>
        <v>17822.185359442508</v>
      </c>
      <c r="J3893">
        <f t="shared" si="184"/>
        <v>53285.602435607128</v>
      </c>
      <c r="K3893">
        <f t="shared" si="185"/>
        <v>595.75481933841547</v>
      </c>
    </row>
    <row r="3894" spans="4:11" x14ac:dyDescent="0.35">
      <c r="D3894">
        <v>3885</v>
      </c>
      <c r="E3894" s="1">
        <v>43975</v>
      </c>
      <c r="F3894" s="1" t="str">
        <f t="shared" si="183"/>
        <v>Third halving</v>
      </c>
      <c r="G3894">
        <v>9203.1299999999992</v>
      </c>
      <c r="H3894">
        <f t="shared" si="184"/>
        <v>5951.7459618182302</v>
      </c>
      <c r="I3894">
        <f t="shared" si="184"/>
        <v>17834.660889194118</v>
      </c>
      <c r="J3894">
        <f t="shared" si="184"/>
        <v>53312.245236824929</v>
      </c>
      <c r="K3894">
        <f t="shared" si="185"/>
        <v>597.83996120609993</v>
      </c>
    </row>
    <row r="3895" spans="4:11" x14ac:dyDescent="0.35">
      <c r="D3895">
        <v>3886</v>
      </c>
      <c r="E3895" s="1">
        <v>43976</v>
      </c>
      <c r="F3895" s="1" t="str">
        <f t="shared" si="183"/>
        <v>Third halving</v>
      </c>
      <c r="G3895">
        <v>8776.34</v>
      </c>
      <c r="H3895">
        <f t="shared" si="184"/>
        <v>5957.1025331838664</v>
      </c>
      <c r="I3895">
        <f t="shared" si="184"/>
        <v>17847.145151816552</v>
      </c>
      <c r="J3895">
        <f t="shared" si="184"/>
        <v>53338.901359443342</v>
      </c>
      <c r="K3895">
        <f t="shared" si="185"/>
        <v>599.93240107032136</v>
      </c>
    </row>
    <row r="3896" spans="4:11" x14ac:dyDescent="0.35">
      <c r="D3896">
        <v>3887</v>
      </c>
      <c r="E3896" s="1">
        <v>43977</v>
      </c>
      <c r="F3896" s="1" t="str">
        <f t="shared" si="183"/>
        <v>Third halving</v>
      </c>
      <c r="G3896">
        <v>8871.0499999999993</v>
      </c>
      <c r="H3896">
        <f t="shared" si="184"/>
        <v>5962.4639254637314</v>
      </c>
      <c r="I3896">
        <f t="shared" si="184"/>
        <v>17859.638153422824</v>
      </c>
      <c r="J3896">
        <f t="shared" si="184"/>
        <v>53365.570810123063</v>
      </c>
      <c r="K3896">
        <f t="shared" si="185"/>
        <v>602.03216447406749</v>
      </c>
    </row>
    <row r="3897" spans="4:11" x14ac:dyDescent="0.35">
      <c r="D3897">
        <v>3888</v>
      </c>
      <c r="E3897" s="1">
        <v>43978</v>
      </c>
      <c r="F3897" s="1" t="str">
        <f t="shared" si="183"/>
        <v>Third halving</v>
      </c>
      <c r="G3897">
        <v>8923.0499999999993</v>
      </c>
      <c r="H3897">
        <f t="shared" si="184"/>
        <v>5967.8301429966477</v>
      </c>
      <c r="I3897">
        <f t="shared" si="184"/>
        <v>17872.13990013022</v>
      </c>
      <c r="J3897">
        <f t="shared" si="184"/>
        <v>53392.25359552812</v>
      </c>
      <c r="K3897">
        <f t="shared" si="185"/>
        <v>604.13927704972673</v>
      </c>
    </row>
    <row r="3898" spans="4:11" x14ac:dyDescent="0.35">
      <c r="D3898">
        <v>3889</v>
      </c>
      <c r="E3898" s="1">
        <v>43979</v>
      </c>
      <c r="F3898" s="1" t="str">
        <f t="shared" si="183"/>
        <v>Third halving</v>
      </c>
      <c r="G3898">
        <v>9207.9500000000007</v>
      </c>
      <c r="H3898">
        <f t="shared" si="184"/>
        <v>5973.2011901253445</v>
      </c>
      <c r="I3898">
        <f t="shared" si="184"/>
        <v>17884.650398060308</v>
      </c>
      <c r="J3898">
        <f t="shared" si="184"/>
        <v>53418.94972232588</v>
      </c>
      <c r="K3898">
        <f t="shared" si="185"/>
        <v>606.25376451940076</v>
      </c>
    </row>
    <row r="3899" spans="4:11" x14ac:dyDescent="0.35">
      <c r="D3899">
        <v>3890</v>
      </c>
      <c r="E3899" s="1">
        <v>43980</v>
      </c>
      <c r="F3899" s="1" t="str">
        <f t="shared" si="183"/>
        <v>Third halving</v>
      </c>
      <c r="G3899">
        <v>9448.3649999999998</v>
      </c>
      <c r="H3899">
        <f t="shared" si="184"/>
        <v>5978.5770711964569</v>
      </c>
      <c r="I3899">
        <f t="shared" si="184"/>
        <v>17897.169653338948</v>
      </c>
      <c r="J3899">
        <f t="shared" si="184"/>
        <v>53445.659197187044</v>
      </c>
      <c r="K3899">
        <f t="shared" si="185"/>
        <v>608.37565269521872</v>
      </c>
    </row>
    <row r="3900" spans="4:11" x14ac:dyDescent="0.35">
      <c r="D3900">
        <v>3891</v>
      </c>
      <c r="E3900" s="1">
        <v>43981</v>
      </c>
      <c r="F3900" s="1" t="str">
        <f t="shared" si="183"/>
        <v>Third halving</v>
      </c>
      <c r="G3900">
        <v>9550.8150000000005</v>
      </c>
      <c r="H3900">
        <f t="shared" si="184"/>
        <v>5983.9577905605329</v>
      </c>
      <c r="I3900">
        <f t="shared" si="184"/>
        <v>17909.697672096285</v>
      </c>
      <c r="J3900">
        <f t="shared" si="184"/>
        <v>53472.382026785635</v>
      </c>
      <c r="K3900">
        <f t="shared" si="185"/>
        <v>610.50496747965201</v>
      </c>
    </row>
    <row r="3901" spans="4:11" x14ac:dyDescent="0.35">
      <c r="D3901">
        <v>3892</v>
      </c>
      <c r="E3901" s="1">
        <v>43982</v>
      </c>
      <c r="F3901" s="1" t="str">
        <f t="shared" si="183"/>
        <v>Third halving</v>
      </c>
      <c r="G3901">
        <v>9545.15</v>
      </c>
      <c r="H3901">
        <f t="shared" si="184"/>
        <v>5989.3433525720366</v>
      </c>
      <c r="I3901">
        <f t="shared" si="184"/>
        <v>17922.234460466752</v>
      </c>
      <c r="J3901">
        <f t="shared" si="184"/>
        <v>53499.118217799027</v>
      </c>
      <c r="K3901">
        <f t="shared" si="185"/>
        <v>612.64173486583081</v>
      </c>
    </row>
    <row r="3902" spans="4:11" x14ac:dyDescent="0.35">
      <c r="D3902">
        <v>3893</v>
      </c>
      <c r="E3902" s="1">
        <v>43983</v>
      </c>
      <c r="F3902" s="1" t="str">
        <f t="shared" si="183"/>
        <v>Third halving</v>
      </c>
      <c r="G3902">
        <v>9564.9500000000007</v>
      </c>
      <c r="H3902">
        <f t="shared" si="184"/>
        <v>5994.7337615893512</v>
      </c>
      <c r="I3902">
        <f t="shared" si="184"/>
        <v>17934.780024589079</v>
      </c>
      <c r="J3902">
        <f t="shared" si="184"/>
        <v>53525.867776907922</v>
      </c>
      <c r="K3902">
        <f t="shared" si="185"/>
        <v>614.78598093786127</v>
      </c>
    </row>
    <row r="3903" spans="4:11" x14ac:dyDescent="0.35">
      <c r="D3903">
        <v>3894</v>
      </c>
      <c r="E3903" s="1">
        <v>43984</v>
      </c>
      <c r="F3903" s="1" t="str">
        <f t="shared" si="183"/>
        <v>Third halving</v>
      </c>
      <c r="G3903">
        <v>10136.5</v>
      </c>
      <c r="H3903">
        <f t="shared" si="184"/>
        <v>6000.1290219747807</v>
      </c>
      <c r="I3903">
        <f t="shared" si="184"/>
        <v>17947.334370606291</v>
      </c>
      <c r="J3903">
        <f t="shared" si="184"/>
        <v>53552.630710796373</v>
      </c>
      <c r="K3903">
        <f t="shared" si="185"/>
        <v>616.9377318711438</v>
      </c>
    </row>
    <row r="3904" spans="4:11" x14ac:dyDescent="0.35">
      <c r="D3904">
        <v>3895</v>
      </c>
      <c r="E3904" s="1">
        <v>43985</v>
      </c>
      <c r="F3904" s="1" t="str">
        <f t="shared" si="183"/>
        <v>Third halving</v>
      </c>
      <c r="G3904">
        <v>9594.4500000000007</v>
      </c>
      <c r="H3904">
        <f t="shared" si="184"/>
        <v>6005.5291380945573</v>
      </c>
      <c r="I3904">
        <f t="shared" si="184"/>
        <v>17959.897504665714</v>
      </c>
      <c r="J3904">
        <f t="shared" si="184"/>
        <v>53579.40702615177</v>
      </c>
      <c r="K3904">
        <f t="shared" si="185"/>
        <v>619.09701393269279</v>
      </c>
    </row>
    <row r="3905" spans="4:11" x14ac:dyDescent="0.35">
      <c r="D3905">
        <v>3896</v>
      </c>
      <c r="E3905" s="1">
        <v>43986</v>
      </c>
      <c r="F3905" s="1" t="str">
        <f t="shared" si="183"/>
        <v>Third halving</v>
      </c>
      <c r="G3905">
        <v>9529.5499999999993</v>
      </c>
      <c r="H3905">
        <f t="shared" si="184"/>
        <v>6010.9341143188421</v>
      </c>
      <c r="I3905">
        <f t="shared" si="184"/>
        <v>17972.469432918981</v>
      </c>
      <c r="J3905">
        <f t="shared" si="184"/>
        <v>53606.196729664844</v>
      </c>
      <c r="K3905">
        <f t="shared" si="185"/>
        <v>621.2638534814572</v>
      </c>
    </row>
    <row r="3906" spans="4:11" x14ac:dyDescent="0.35">
      <c r="D3906">
        <v>3897</v>
      </c>
      <c r="E3906" s="1">
        <v>43987</v>
      </c>
      <c r="F3906" s="1" t="str">
        <f t="shared" si="183"/>
        <v>Third halving</v>
      </c>
      <c r="G3906">
        <v>9836.8050000000003</v>
      </c>
      <c r="H3906">
        <f t="shared" si="184"/>
        <v>6016.3439550217281</v>
      </c>
      <c r="I3906">
        <f t="shared" si="184"/>
        <v>17985.050161522024</v>
      </c>
      <c r="J3906">
        <f t="shared" si="184"/>
        <v>53632.999828029671</v>
      </c>
      <c r="K3906">
        <f t="shared" si="185"/>
        <v>623.4382769686423</v>
      </c>
    </row>
    <row r="3907" spans="4:11" x14ac:dyDescent="0.35">
      <c r="D3907">
        <v>3898</v>
      </c>
      <c r="E3907" s="1">
        <v>43988</v>
      </c>
      <c r="F3907" s="1" t="str">
        <f t="shared" si="183"/>
        <v>Third halving</v>
      </c>
      <c r="G3907">
        <v>9679.75</v>
      </c>
      <c r="H3907">
        <f t="shared" si="184"/>
        <v>6021.7586645812471</v>
      </c>
      <c r="I3907">
        <f t="shared" si="184"/>
        <v>17997.639696635088</v>
      </c>
      <c r="J3907">
        <f t="shared" si="184"/>
        <v>53659.816327943685</v>
      </c>
      <c r="K3907">
        <f t="shared" si="185"/>
        <v>625.62031093803262</v>
      </c>
    </row>
    <row r="3908" spans="4:11" x14ac:dyDescent="0.35">
      <c r="D3908">
        <v>3899</v>
      </c>
      <c r="E3908" s="1">
        <v>43989</v>
      </c>
      <c r="F3908" s="1" t="str">
        <f t="shared" si="183"/>
        <v>Third halving</v>
      </c>
      <c r="G3908">
        <v>9621.5499999999993</v>
      </c>
      <c r="H3908">
        <f t="shared" si="184"/>
        <v>6027.1782473793701</v>
      </c>
      <c r="I3908">
        <f t="shared" si="184"/>
        <v>18010.238044422731</v>
      </c>
      <c r="J3908">
        <f t="shared" si="184"/>
        <v>53686.646236107656</v>
      </c>
      <c r="K3908">
        <f t="shared" si="185"/>
        <v>627.80998202631577</v>
      </c>
    </row>
    <row r="3909" spans="4:11" x14ac:dyDescent="0.35">
      <c r="D3909">
        <v>3900</v>
      </c>
      <c r="E3909" s="1">
        <v>43990</v>
      </c>
      <c r="F3909" s="1" t="str">
        <f t="shared" si="183"/>
        <v>Third halving</v>
      </c>
      <c r="G3909">
        <v>9730.3649999999998</v>
      </c>
      <c r="H3909">
        <f t="shared" si="184"/>
        <v>6032.6027078020106</v>
      </c>
      <c r="I3909">
        <f t="shared" si="184"/>
        <v>18022.845211053827</v>
      </c>
      <c r="J3909">
        <f t="shared" si="184"/>
        <v>53713.489559225709</v>
      </c>
      <c r="K3909">
        <f t="shared" si="185"/>
        <v>630.0073169634079</v>
      </c>
    </row>
    <row r="3910" spans="4:11" x14ac:dyDescent="0.35">
      <c r="D3910">
        <v>3901</v>
      </c>
      <c r="E3910" s="1">
        <v>43991</v>
      </c>
      <c r="F3910" s="1" t="str">
        <f t="shared" si="183"/>
        <v>Third halving</v>
      </c>
      <c r="G3910">
        <v>9668.9599999999991</v>
      </c>
      <c r="H3910">
        <f t="shared" si="184"/>
        <v>6038.0320502390323</v>
      </c>
      <c r="I3910">
        <f t="shared" si="184"/>
        <v>18035.461202701565</v>
      </c>
      <c r="J3910">
        <f t="shared" si="184"/>
        <v>53740.346304005318</v>
      </c>
      <c r="K3910">
        <f t="shared" si="185"/>
        <v>632.2123425727799</v>
      </c>
    </row>
    <row r="3911" spans="4:11" x14ac:dyDescent="0.35">
      <c r="D3911">
        <v>3902</v>
      </c>
      <c r="E3911" s="1">
        <v>43992</v>
      </c>
      <c r="F3911" s="1" t="str">
        <f t="shared" si="183"/>
        <v>Third halving</v>
      </c>
      <c r="G3911">
        <v>9731.0499999999993</v>
      </c>
      <c r="H3911">
        <f t="shared" si="184"/>
        <v>6043.4662790842467</v>
      </c>
      <c r="I3911">
        <f t="shared" si="184"/>
        <v>18048.086025543453</v>
      </c>
      <c r="J3911">
        <f t="shared" si="184"/>
        <v>53767.216477157315</v>
      </c>
      <c r="K3911">
        <f t="shared" si="185"/>
        <v>634.42508577178467</v>
      </c>
    </row>
    <row r="3912" spans="4:11" x14ac:dyDescent="0.35">
      <c r="D3912">
        <v>3903</v>
      </c>
      <c r="E3912" s="1">
        <v>43993</v>
      </c>
      <c r="F3912" s="1" t="str">
        <f t="shared" si="183"/>
        <v>Third halving</v>
      </c>
      <c r="G3912">
        <v>9797.5</v>
      </c>
      <c r="H3912">
        <f t="shared" si="184"/>
        <v>6048.9053987354218</v>
      </c>
      <c r="I3912">
        <f t="shared" si="184"/>
        <v>18060.719685761331</v>
      </c>
      <c r="J3912">
        <f t="shared" si="184"/>
        <v>53794.10008539589</v>
      </c>
      <c r="K3912">
        <f t="shared" si="185"/>
        <v>636.64557357198601</v>
      </c>
    </row>
    <row r="3913" spans="4:11" x14ac:dyDescent="0.35">
      <c r="D3913">
        <v>3904</v>
      </c>
      <c r="E3913" s="1">
        <v>43994</v>
      </c>
      <c r="F3913" s="1" t="str">
        <f t="shared" si="183"/>
        <v>Third halving</v>
      </c>
      <c r="G3913">
        <v>9475.9500000000007</v>
      </c>
      <c r="H3913">
        <f t="shared" si="184"/>
        <v>6054.3494135942829</v>
      </c>
      <c r="I3913">
        <f t="shared" si="184"/>
        <v>18073.362189541363</v>
      </c>
      <c r="J3913">
        <f t="shared" si="184"/>
        <v>53820.997135438585</v>
      </c>
      <c r="K3913">
        <f t="shared" si="185"/>
        <v>638.87383307948801</v>
      </c>
    </row>
    <row r="3914" spans="4:11" x14ac:dyDescent="0.35">
      <c r="D3914">
        <v>3905</v>
      </c>
      <c r="E3914" s="1">
        <v>43995</v>
      </c>
      <c r="F3914" s="1" t="str">
        <f t="shared" si="183"/>
        <v>Third halving</v>
      </c>
      <c r="G3914">
        <v>9432.3870000000006</v>
      </c>
      <c r="H3914">
        <f t="shared" si="184"/>
        <v>6059.7983280665167</v>
      </c>
      <c r="I3914">
        <f t="shared" si="184"/>
        <v>18086.013543074041</v>
      </c>
      <c r="J3914">
        <f t="shared" si="184"/>
        <v>53847.907634006304</v>
      </c>
      <c r="K3914">
        <f t="shared" si="185"/>
        <v>641.10989149526631</v>
      </c>
    </row>
    <row r="3915" spans="4:11" x14ac:dyDescent="0.35">
      <c r="D3915">
        <v>3906</v>
      </c>
      <c r="E3915" s="1">
        <v>43996</v>
      </c>
      <c r="F3915" s="1" t="str">
        <f t="shared" ref="F3915:F3978" si="186">INDEX($C$2:$C$6,MATCH(E3915,$B$2:$B$6,1))</f>
        <v>Third halving</v>
      </c>
      <c r="G3915">
        <v>9421.8950000000004</v>
      </c>
      <c r="H3915">
        <f t="shared" si="184"/>
        <v>6065.2521465617756</v>
      </c>
      <c r="I3915">
        <f t="shared" si="184"/>
        <v>18098.67375255419</v>
      </c>
      <c r="J3915">
        <f t="shared" si="184"/>
        <v>53874.831587823304</v>
      </c>
      <c r="K3915">
        <f t="shared" si="185"/>
        <v>643.35377611549973</v>
      </c>
    </row>
    <row r="3916" spans="4:11" x14ac:dyDescent="0.35">
      <c r="D3916">
        <v>3907</v>
      </c>
      <c r="E3916" s="1">
        <v>43997</v>
      </c>
      <c r="F3916" s="1" t="str">
        <f t="shared" si="186"/>
        <v>Third halving</v>
      </c>
      <c r="G3916">
        <v>9137.25</v>
      </c>
      <c r="H3916">
        <f t="shared" ref="H3916:J3979" si="187">H3915*(1+INDEX(H$2:H$6,MATCH($F3916,$C$2:$C$6,0)))</f>
        <v>6070.710873493681</v>
      </c>
      <c r="I3916">
        <f t="shared" si="187"/>
        <v>18111.342824180978</v>
      </c>
      <c r="J3916">
        <f t="shared" si="187"/>
        <v>53901.769003617213</v>
      </c>
      <c r="K3916">
        <f t="shared" ref="K3916:K3979" si="188">K3915*(1+$K$7)</f>
        <v>645.60551433190403</v>
      </c>
    </row>
    <row r="3917" spans="4:11" x14ac:dyDescent="0.35">
      <c r="D3917">
        <v>3908</v>
      </c>
      <c r="E3917" s="1">
        <v>43998</v>
      </c>
      <c r="F3917" s="1" t="str">
        <f t="shared" si="186"/>
        <v>Third halving</v>
      </c>
      <c r="G3917">
        <v>9490.7369999999992</v>
      </c>
      <c r="H3917">
        <f t="shared" si="187"/>
        <v>6076.1745132798251</v>
      </c>
      <c r="I3917">
        <f t="shared" si="187"/>
        <v>18124.020764157904</v>
      </c>
      <c r="J3917">
        <f t="shared" si="187"/>
        <v>53928.71988811902</v>
      </c>
      <c r="K3917">
        <f t="shared" si="188"/>
        <v>647.86513363206575</v>
      </c>
    </row>
    <row r="3918" spans="4:11" x14ac:dyDescent="0.35">
      <c r="D3918">
        <v>3909</v>
      </c>
      <c r="E3918" s="1">
        <v>43999</v>
      </c>
      <c r="F3918" s="1" t="str">
        <f t="shared" si="186"/>
        <v>Third halving</v>
      </c>
      <c r="G3918">
        <v>9474.64</v>
      </c>
      <c r="H3918">
        <f t="shared" si="187"/>
        <v>6081.6430703417764</v>
      </c>
      <c r="I3918">
        <f t="shared" si="187"/>
        <v>18136.707578692814</v>
      </c>
      <c r="J3918">
        <f t="shared" si="187"/>
        <v>53955.684248063073</v>
      </c>
      <c r="K3918">
        <f t="shared" si="188"/>
        <v>650.13266159977798</v>
      </c>
    </row>
    <row r="3919" spans="4:11" x14ac:dyDescent="0.35">
      <c r="D3919">
        <v>3910</v>
      </c>
      <c r="E3919" s="1">
        <v>44000</v>
      </c>
      <c r="F3919" s="1" t="str">
        <f t="shared" si="186"/>
        <v>Third halving</v>
      </c>
      <c r="G3919">
        <v>9447.25</v>
      </c>
      <c r="H3919">
        <f t="shared" si="187"/>
        <v>6087.1165491050833</v>
      </c>
      <c r="I3919">
        <f t="shared" si="187"/>
        <v>18149.403273997897</v>
      </c>
      <c r="J3919">
        <f t="shared" si="187"/>
        <v>53982.662090187099</v>
      </c>
      <c r="K3919">
        <f t="shared" si="188"/>
        <v>652.40812591537724</v>
      </c>
    </row>
    <row r="3920" spans="4:11" x14ac:dyDescent="0.35">
      <c r="D3920">
        <v>3911</v>
      </c>
      <c r="E3920" s="1">
        <v>44001</v>
      </c>
      <c r="F3920" s="1" t="str">
        <f t="shared" si="186"/>
        <v>Third halving</v>
      </c>
      <c r="G3920">
        <v>9276.15</v>
      </c>
      <c r="H3920">
        <f t="shared" si="187"/>
        <v>6092.5949539992771</v>
      </c>
      <c r="I3920">
        <f t="shared" si="187"/>
        <v>18162.107856289695</v>
      </c>
      <c r="J3920">
        <f t="shared" si="187"/>
        <v>54009.653421232193</v>
      </c>
      <c r="K3920">
        <f t="shared" si="188"/>
        <v>654.69155435608116</v>
      </c>
    </row>
    <row r="3921" spans="4:11" x14ac:dyDescent="0.35">
      <c r="D3921">
        <v>3912</v>
      </c>
      <c r="E3921" s="1">
        <v>44002</v>
      </c>
      <c r="F3921" s="1" t="str">
        <f t="shared" si="186"/>
        <v>Third halving</v>
      </c>
      <c r="G3921">
        <v>9312.0049999999992</v>
      </c>
      <c r="H3921">
        <f t="shared" si="187"/>
        <v>6098.0782894578761</v>
      </c>
      <c r="I3921">
        <f t="shared" si="187"/>
        <v>18174.821331789095</v>
      </c>
      <c r="J3921">
        <f t="shared" si="187"/>
        <v>54036.658247942803</v>
      </c>
      <c r="K3921">
        <f t="shared" si="188"/>
        <v>656.98297479632743</v>
      </c>
    </row>
    <row r="3922" spans="4:11" x14ac:dyDescent="0.35">
      <c r="D3922">
        <v>3913</v>
      </c>
      <c r="E3922" s="1">
        <v>44003</v>
      </c>
      <c r="F3922" s="1" t="str">
        <f t="shared" si="186"/>
        <v>Third halving</v>
      </c>
      <c r="G3922">
        <v>9339.125</v>
      </c>
      <c r="H3922">
        <f t="shared" si="187"/>
        <v>6103.5665599183876</v>
      </c>
      <c r="I3922">
        <f t="shared" si="187"/>
        <v>18187.543706721346</v>
      </c>
      <c r="J3922">
        <f t="shared" si="187"/>
        <v>54063.67657706677</v>
      </c>
      <c r="K3922">
        <f t="shared" si="188"/>
        <v>659.28241520811457</v>
      </c>
    </row>
    <row r="3923" spans="4:11" x14ac:dyDescent="0.35">
      <c r="D3923">
        <v>3914</v>
      </c>
      <c r="E3923" s="1">
        <v>44004</v>
      </c>
      <c r="F3923" s="1" t="str">
        <f t="shared" si="186"/>
        <v>Third halving</v>
      </c>
      <c r="G3923">
        <v>9474.9</v>
      </c>
      <c r="H3923">
        <f t="shared" si="187"/>
        <v>6109.0597698223137</v>
      </c>
      <c r="I3923">
        <f t="shared" si="187"/>
        <v>18200.27498731605</v>
      </c>
      <c r="J3923">
        <f t="shared" si="187"/>
        <v>54090.708415355301</v>
      </c>
      <c r="K3923">
        <f t="shared" si="188"/>
        <v>661.58990366134299</v>
      </c>
    </row>
    <row r="3924" spans="4:11" x14ac:dyDescent="0.35">
      <c r="D3924">
        <v>3915</v>
      </c>
      <c r="E3924" s="1">
        <v>44005</v>
      </c>
      <c r="F3924" s="1" t="str">
        <f t="shared" si="186"/>
        <v>Third halving</v>
      </c>
      <c r="G3924">
        <v>9591.7150000000001</v>
      </c>
      <c r="H3924">
        <f t="shared" si="187"/>
        <v>6114.5579236151534</v>
      </c>
      <c r="I3924">
        <f t="shared" si="187"/>
        <v>18213.015179807171</v>
      </c>
      <c r="J3924">
        <f t="shared" si="187"/>
        <v>54117.753769562973</v>
      </c>
      <c r="K3924">
        <f t="shared" si="188"/>
        <v>663.90546832415771</v>
      </c>
    </row>
    <row r="3925" spans="4:11" x14ac:dyDescent="0.35">
      <c r="D3925">
        <v>3916</v>
      </c>
      <c r="E3925" s="1">
        <v>44006</v>
      </c>
      <c r="F3925" s="1" t="str">
        <f t="shared" si="186"/>
        <v>Third halving</v>
      </c>
      <c r="G3925">
        <v>9510.2999999999993</v>
      </c>
      <c r="H3925">
        <f t="shared" si="187"/>
        <v>6120.0610257464068</v>
      </c>
      <c r="I3925">
        <f t="shared" si="187"/>
        <v>18225.764290433035</v>
      </c>
      <c r="J3925">
        <f t="shared" si="187"/>
        <v>54144.812646447754</v>
      </c>
      <c r="K3925">
        <f t="shared" si="188"/>
        <v>666.22913746329232</v>
      </c>
    </row>
    <row r="3926" spans="4:11" x14ac:dyDescent="0.35">
      <c r="D3926">
        <v>3917</v>
      </c>
      <c r="E3926" s="1">
        <v>44007</v>
      </c>
      <c r="F3926" s="1" t="str">
        <f t="shared" si="186"/>
        <v>Third halving</v>
      </c>
      <c r="G3926">
        <v>9274.1260000000002</v>
      </c>
      <c r="H3926">
        <f t="shared" si="187"/>
        <v>6125.5690806695784</v>
      </c>
      <c r="I3926">
        <f t="shared" si="187"/>
        <v>18238.522325436337</v>
      </c>
      <c r="J3926">
        <f t="shared" si="187"/>
        <v>54171.885052770973</v>
      </c>
      <c r="K3926">
        <f t="shared" si="188"/>
        <v>668.56093944441386</v>
      </c>
    </row>
    <row r="3927" spans="4:11" x14ac:dyDescent="0.35">
      <c r="D3927">
        <v>3918</v>
      </c>
      <c r="E3927" s="1">
        <v>44008</v>
      </c>
      <c r="F3927" s="1" t="str">
        <f t="shared" si="186"/>
        <v>Third halving</v>
      </c>
      <c r="G3927">
        <v>9127.5499999999993</v>
      </c>
      <c r="H3927">
        <f t="shared" si="187"/>
        <v>6131.0820928421808</v>
      </c>
      <c r="I3927">
        <f t="shared" si="187"/>
        <v>18251.289291064142</v>
      </c>
      <c r="J3927">
        <f t="shared" si="187"/>
        <v>54198.970995297357</v>
      </c>
      <c r="K3927">
        <f t="shared" si="188"/>
        <v>670.90090273246938</v>
      </c>
    </row>
    <row r="3928" spans="4:11" x14ac:dyDescent="0.35">
      <c r="D3928">
        <v>3919</v>
      </c>
      <c r="E3928" s="1">
        <v>44009</v>
      </c>
      <c r="F3928" s="1" t="str">
        <f t="shared" si="186"/>
        <v>Third halving</v>
      </c>
      <c r="G3928">
        <v>9164.3150000000005</v>
      </c>
      <c r="H3928">
        <f t="shared" si="187"/>
        <v>6136.6000667257385</v>
      </c>
      <c r="I3928">
        <f t="shared" si="187"/>
        <v>18264.065193567887</v>
      </c>
      <c r="J3928">
        <f t="shared" si="187"/>
        <v>54226.070480795002</v>
      </c>
      <c r="K3928">
        <f t="shared" si="188"/>
        <v>673.24905589203308</v>
      </c>
    </row>
    <row r="3929" spans="4:11" x14ac:dyDescent="0.35">
      <c r="D3929">
        <v>3920</v>
      </c>
      <c r="E3929" s="1">
        <v>44010</v>
      </c>
      <c r="F3929" s="1" t="str">
        <f t="shared" si="186"/>
        <v>Third halving</v>
      </c>
      <c r="G3929">
        <v>8991.5</v>
      </c>
      <c r="H3929">
        <f t="shared" si="187"/>
        <v>6142.1230067857914</v>
      </c>
      <c r="I3929">
        <f t="shared" si="187"/>
        <v>18276.850039203382</v>
      </c>
      <c r="J3929">
        <f t="shared" si="187"/>
        <v>54253.183516035395</v>
      </c>
      <c r="K3929">
        <f t="shared" si="188"/>
        <v>675.60542758765519</v>
      </c>
    </row>
    <row r="3930" spans="4:11" x14ac:dyDescent="0.35">
      <c r="D3930">
        <v>3921</v>
      </c>
      <c r="E3930" s="1">
        <v>44011</v>
      </c>
      <c r="F3930" s="1" t="str">
        <f t="shared" si="186"/>
        <v>Third halving</v>
      </c>
      <c r="G3930">
        <v>9096.15</v>
      </c>
      <c r="H3930">
        <f t="shared" si="187"/>
        <v>6147.6509174918983</v>
      </c>
      <c r="I3930">
        <f t="shared" si="187"/>
        <v>18289.643834230825</v>
      </c>
      <c r="J3930">
        <f t="shared" si="187"/>
        <v>54280.310107793412</v>
      </c>
      <c r="K3930">
        <f t="shared" si="188"/>
        <v>677.97004658421201</v>
      </c>
    </row>
    <row r="3931" spans="4:11" x14ac:dyDescent="0.35">
      <c r="D3931">
        <v>3922</v>
      </c>
      <c r="E3931" s="1">
        <v>44012</v>
      </c>
      <c r="F3931" s="1" t="str">
        <f t="shared" si="186"/>
        <v>Third halving</v>
      </c>
      <c r="G3931">
        <v>9144.3850000000002</v>
      </c>
      <c r="H3931">
        <f t="shared" si="187"/>
        <v>6153.18380331764</v>
      </c>
      <c r="I3931">
        <f t="shared" si="187"/>
        <v>18302.446584914785</v>
      </c>
      <c r="J3931">
        <f t="shared" si="187"/>
        <v>54307.450262847306</v>
      </c>
      <c r="K3931">
        <f t="shared" si="188"/>
        <v>680.34294174725676</v>
      </c>
    </row>
    <row r="3932" spans="4:11" x14ac:dyDescent="0.35">
      <c r="D3932">
        <v>3923</v>
      </c>
      <c r="E3932" s="1">
        <v>44013</v>
      </c>
      <c r="F3932" s="1" t="str">
        <f t="shared" si="186"/>
        <v>Third halving</v>
      </c>
      <c r="G3932">
        <v>9153.9500000000007</v>
      </c>
      <c r="H3932">
        <f t="shared" si="187"/>
        <v>6158.7216687406253</v>
      </c>
      <c r="I3932">
        <f t="shared" si="187"/>
        <v>18315.258297524226</v>
      </c>
      <c r="J3932">
        <f t="shared" si="187"/>
        <v>54334.603987978728</v>
      </c>
      <c r="K3932">
        <f t="shared" si="188"/>
        <v>682.72414204337224</v>
      </c>
    </row>
    <row r="3933" spans="4:11" x14ac:dyDescent="0.35">
      <c r="D3933">
        <v>3924</v>
      </c>
      <c r="E3933" s="1">
        <v>44014</v>
      </c>
      <c r="F3933" s="1" t="str">
        <f t="shared" si="186"/>
        <v>Third halving</v>
      </c>
      <c r="G3933">
        <v>9199.875</v>
      </c>
      <c r="H3933">
        <f t="shared" si="187"/>
        <v>6164.2645182424912</v>
      </c>
      <c r="I3933">
        <f t="shared" si="187"/>
        <v>18328.078978332491</v>
      </c>
      <c r="J3933">
        <f t="shared" si="187"/>
        <v>54361.771289972712</v>
      </c>
      <c r="K3933">
        <f t="shared" si="188"/>
        <v>685.11367654052412</v>
      </c>
    </row>
    <row r="3934" spans="4:11" x14ac:dyDescent="0.35">
      <c r="D3934">
        <v>3925</v>
      </c>
      <c r="E3934" s="1">
        <v>44015</v>
      </c>
      <c r="F3934" s="1" t="str">
        <f t="shared" si="186"/>
        <v>Third halving</v>
      </c>
      <c r="G3934">
        <v>9094.9549999999999</v>
      </c>
      <c r="H3934">
        <f t="shared" si="187"/>
        <v>6169.8123563089093</v>
      </c>
      <c r="I3934">
        <f t="shared" si="187"/>
        <v>18340.90863361732</v>
      </c>
      <c r="J3934">
        <f t="shared" si="187"/>
        <v>54388.952175617698</v>
      </c>
      <c r="K3934">
        <f t="shared" si="188"/>
        <v>687.51157440841598</v>
      </c>
    </row>
    <row r="3935" spans="4:11" x14ac:dyDescent="0.35">
      <c r="D3935">
        <v>3926</v>
      </c>
      <c r="E3935" s="1">
        <v>44016</v>
      </c>
      <c r="F3935" s="1" t="str">
        <f t="shared" si="186"/>
        <v>Third halving</v>
      </c>
      <c r="G3935">
        <v>9083.3950000000004</v>
      </c>
      <c r="H3935">
        <f t="shared" si="187"/>
        <v>6175.3651874295865</v>
      </c>
      <c r="I3935">
        <f t="shared" si="187"/>
        <v>18353.747269660853</v>
      </c>
      <c r="J3935">
        <f t="shared" si="187"/>
        <v>54416.146651705501</v>
      </c>
      <c r="K3935">
        <f t="shared" si="188"/>
        <v>689.91786491884545</v>
      </c>
    </row>
    <row r="3936" spans="4:11" x14ac:dyDescent="0.35">
      <c r="D3936">
        <v>3927</v>
      </c>
      <c r="E3936" s="1">
        <v>44017</v>
      </c>
      <c r="F3936" s="1" t="str">
        <f t="shared" si="186"/>
        <v>Third halving</v>
      </c>
      <c r="G3936">
        <v>9075.3119999999999</v>
      </c>
      <c r="H3936">
        <f t="shared" si="187"/>
        <v>6180.9230160982725</v>
      </c>
      <c r="I3936">
        <f t="shared" si="187"/>
        <v>18366.594892749614</v>
      </c>
      <c r="J3936">
        <f t="shared" si="187"/>
        <v>54443.35472503135</v>
      </c>
      <c r="K3936">
        <f t="shared" si="188"/>
        <v>692.33257744606146</v>
      </c>
    </row>
    <row r="3937" spans="4:11" x14ac:dyDescent="0.35">
      <c r="D3937">
        <v>3928</v>
      </c>
      <c r="E3937" s="1">
        <v>44018</v>
      </c>
      <c r="F3937" s="1" t="str">
        <f t="shared" si="186"/>
        <v>Third halving</v>
      </c>
      <c r="G3937">
        <v>9203.25</v>
      </c>
      <c r="H3937">
        <f t="shared" si="187"/>
        <v>6186.4858468127604</v>
      </c>
      <c r="I3937">
        <f t="shared" si="187"/>
        <v>18379.451509174538</v>
      </c>
      <c r="J3937">
        <f t="shared" si="187"/>
        <v>54470.576402393861</v>
      </c>
      <c r="K3937">
        <f t="shared" si="188"/>
        <v>694.75574146712268</v>
      </c>
    </row>
    <row r="3938" spans="4:11" x14ac:dyDescent="0.35">
      <c r="D3938">
        <v>3929</v>
      </c>
      <c r="E3938" s="1">
        <v>44019</v>
      </c>
      <c r="F3938" s="1" t="str">
        <f t="shared" si="186"/>
        <v>Third halving</v>
      </c>
      <c r="G3938">
        <v>9265.375</v>
      </c>
      <c r="H3938">
        <f t="shared" si="187"/>
        <v>6192.053684074891</v>
      </c>
      <c r="I3938">
        <f t="shared" si="187"/>
        <v>18392.317125230958</v>
      </c>
      <c r="J3938">
        <f t="shared" si="187"/>
        <v>54497.811690595052</v>
      </c>
      <c r="K3938">
        <f t="shared" si="188"/>
        <v>697.18738656225764</v>
      </c>
    </row>
    <row r="3939" spans="4:11" x14ac:dyDescent="0.35">
      <c r="D3939">
        <v>3930</v>
      </c>
      <c r="E3939" s="1">
        <v>44020</v>
      </c>
      <c r="F3939" s="1" t="str">
        <f t="shared" si="186"/>
        <v>Third halving</v>
      </c>
      <c r="G3939">
        <v>9279.5830000000005</v>
      </c>
      <c r="H3939">
        <f t="shared" si="187"/>
        <v>6197.6265323905582</v>
      </c>
      <c r="I3939">
        <f t="shared" si="187"/>
        <v>18405.191747218618</v>
      </c>
      <c r="J3939">
        <f t="shared" si="187"/>
        <v>54525.060596440344</v>
      </c>
      <c r="K3939">
        <f t="shared" si="188"/>
        <v>699.62754241522555</v>
      </c>
    </row>
    <row r="3940" spans="4:11" x14ac:dyDescent="0.35">
      <c r="D3940">
        <v>3931</v>
      </c>
      <c r="E3940" s="1">
        <v>44021</v>
      </c>
      <c r="F3940" s="1" t="str">
        <f t="shared" si="186"/>
        <v>Third halving</v>
      </c>
      <c r="G3940">
        <v>9403.85</v>
      </c>
      <c r="H3940">
        <f t="shared" si="187"/>
        <v>6203.2043962697089</v>
      </c>
      <c r="I3940">
        <f t="shared" si="187"/>
        <v>18418.075381441671</v>
      </c>
      <c r="J3940">
        <f t="shared" si="187"/>
        <v>54552.323126738564</v>
      </c>
      <c r="K3940">
        <f t="shared" si="188"/>
        <v>702.07623881367886</v>
      </c>
    </row>
    <row r="3941" spans="4:11" x14ac:dyDescent="0.35">
      <c r="D3941">
        <v>3932</v>
      </c>
      <c r="E3941" s="1">
        <v>44022</v>
      </c>
      <c r="F3941" s="1" t="str">
        <f t="shared" si="186"/>
        <v>Third halving</v>
      </c>
      <c r="G3941">
        <v>9144.7150000000001</v>
      </c>
      <c r="H3941">
        <f t="shared" si="187"/>
        <v>6208.787280226351</v>
      </c>
      <c r="I3941">
        <f t="shared" si="187"/>
        <v>18430.968034208679</v>
      </c>
      <c r="J3941">
        <f t="shared" si="187"/>
        <v>54579.599288301928</v>
      </c>
      <c r="K3941">
        <f t="shared" si="188"/>
        <v>704.53350564952677</v>
      </c>
    </row>
    <row r="3942" spans="4:11" x14ac:dyDescent="0.35">
      <c r="D3942">
        <v>3933</v>
      </c>
      <c r="E3942" s="1">
        <v>44023</v>
      </c>
      <c r="F3942" s="1" t="str">
        <f t="shared" si="186"/>
        <v>Third halving</v>
      </c>
      <c r="G3942">
        <v>9278.0499999999993</v>
      </c>
      <c r="H3942">
        <f t="shared" si="187"/>
        <v>6214.3751887785538</v>
      </c>
      <c r="I3942">
        <f t="shared" si="187"/>
        <v>18443.869711832624</v>
      </c>
      <c r="J3942">
        <f t="shared" si="187"/>
        <v>54606.889087946074</v>
      </c>
      <c r="K3942">
        <f t="shared" si="188"/>
        <v>706.99937291930019</v>
      </c>
    </row>
    <row r="3943" spans="4:11" x14ac:dyDescent="0.35">
      <c r="D3943">
        <v>3934</v>
      </c>
      <c r="E3943" s="1">
        <v>44024</v>
      </c>
      <c r="F3943" s="1" t="str">
        <f t="shared" si="186"/>
        <v>Third halving</v>
      </c>
      <c r="G3943">
        <v>9279.0499999999993</v>
      </c>
      <c r="H3943">
        <f t="shared" si="187"/>
        <v>6219.9681264484543</v>
      </c>
      <c r="I3943">
        <f t="shared" si="187"/>
        <v>18456.780420630905</v>
      </c>
      <c r="J3943">
        <f t="shared" si="187"/>
        <v>54634.192532490044</v>
      </c>
      <c r="K3943">
        <f t="shared" si="188"/>
        <v>709.47387072451772</v>
      </c>
    </row>
    <row r="3944" spans="4:11" x14ac:dyDescent="0.35">
      <c r="D3944">
        <v>3935</v>
      </c>
      <c r="E3944" s="1">
        <v>44025</v>
      </c>
      <c r="F3944" s="1" t="str">
        <f t="shared" si="186"/>
        <v>Third halving</v>
      </c>
      <c r="G3944">
        <v>9294.6620000000003</v>
      </c>
      <c r="H3944">
        <f t="shared" si="187"/>
        <v>6225.5660977622574</v>
      </c>
      <c r="I3944">
        <f t="shared" si="187"/>
        <v>18469.700166925344</v>
      </c>
      <c r="J3944">
        <f t="shared" si="187"/>
        <v>54661.509628756285</v>
      </c>
      <c r="K3944">
        <f t="shared" si="188"/>
        <v>711.95702927205355</v>
      </c>
    </row>
    <row r="3945" spans="4:11" x14ac:dyDescent="0.35">
      <c r="D3945">
        <v>3936</v>
      </c>
      <c r="E3945" s="1">
        <v>44026</v>
      </c>
      <c r="F3945" s="1" t="str">
        <f t="shared" si="186"/>
        <v>Third halving</v>
      </c>
      <c r="G3945">
        <v>9202.4060000000009</v>
      </c>
      <c r="H3945">
        <f t="shared" si="187"/>
        <v>6231.1691072502426</v>
      </c>
      <c r="I3945">
        <f t="shared" si="187"/>
        <v>18482.62895704219</v>
      </c>
      <c r="J3945">
        <f t="shared" si="187"/>
        <v>54688.840383570663</v>
      </c>
      <c r="K3945">
        <f t="shared" si="188"/>
        <v>714.44887887450579</v>
      </c>
    </row>
    <row r="3946" spans="4:11" x14ac:dyDescent="0.35">
      <c r="D3946">
        <v>3937</v>
      </c>
      <c r="E3946" s="1">
        <v>44027</v>
      </c>
      <c r="F3946" s="1" t="str">
        <f t="shared" si="186"/>
        <v>Third halving</v>
      </c>
      <c r="G3946">
        <v>9214.1270000000004</v>
      </c>
      <c r="H3946">
        <f t="shared" si="187"/>
        <v>6236.7771594467677</v>
      </c>
      <c r="I3946">
        <f t="shared" si="187"/>
        <v>18495.56679731212</v>
      </c>
      <c r="J3946">
        <f t="shared" si="187"/>
        <v>54716.184803762444</v>
      </c>
      <c r="K3946">
        <f t="shared" si="188"/>
        <v>716.94944995056665</v>
      </c>
    </row>
    <row r="3947" spans="4:11" x14ac:dyDescent="0.35">
      <c r="D3947">
        <v>3938</v>
      </c>
      <c r="E3947" s="1">
        <v>44028</v>
      </c>
      <c r="F3947" s="1" t="str">
        <f t="shared" si="186"/>
        <v>Third halving</v>
      </c>
      <c r="G3947">
        <v>9116.3250000000007</v>
      </c>
      <c r="H3947">
        <f t="shared" si="187"/>
        <v>6242.3902588902693</v>
      </c>
      <c r="I3947">
        <f t="shared" si="187"/>
        <v>18508.513694070236</v>
      </c>
      <c r="J3947">
        <f t="shared" si="187"/>
        <v>54743.542896164319</v>
      </c>
      <c r="K3947">
        <f t="shared" si="188"/>
        <v>719.45877302539373</v>
      </c>
    </row>
    <row r="3948" spans="4:11" x14ac:dyDescent="0.35">
      <c r="D3948">
        <v>3939</v>
      </c>
      <c r="E3948" s="1">
        <v>44029</v>
      </c>
      <c r="F3948" s="1" t="str">
        <f t="shared" si="186"/>
        <v>Third halving</v>
      </c>
      <c r="G3948">
        <v>9122.2199999999993</v>
      </c>
      <c r="H3948">
        <f t="shared" si="187"/>
        <v>6248.0084101232696</v>
      </c>
      <c r="I3948">
        <f t="shared" si="187"/>
        <v>18521.469653656084</v>
      </c>
      <c r="J3948">
        <f t="shared" si="187"/>
        <v>54770.9146676124</v>
      </c>
      <c r="K3948">
        <f t="shared" si="188"/>
        <v>721.97687873098266</v>
      </c>
    </row>
    <row r="3949" spans="4:11" x14ac:dyDescent="0.35">
      <c r="D3949">
        <v>3940</v>
      </c>
      <c r="E3949" s="1">
        <v>44030</v>
      </c>
      <c r="F3949" s="1" t="str">
        <f t="shared" si="186"/>
        <v>Third halving</v>
      </c>
      <c r="G3949">
        <v>9140.2569999999996</v>
      </c>
      <c r="H3949">
        <f t="shared" si="187"/>
        <v>6253.6316176923801</v>
      </c>
      <c r="I3949">
        <f t="shared" si="187"/>
        <v>18534.434682413641</v>
      </c>
      <c r="J3949">
        <f t="shared" si="187"/>
        <v>54798.300124946203</v>
      </c>
      <c r="K3949">
        <f t="shared" si="188"/>
        <v>724.50379780654112</v>
      </c>
    </row>
    <row r="3950" spans="4:11" x14ac:dyDescent="0.35">
      <c r="D3950">
        <v>3941</v>
      </c>
      <c r="E3950" s="1">
        <v>44031</v>
      </c>
      <c r="F3950" s="1" t="str">
        <f t="shared" si="186"/>
        <v>Third halving</v>
      </c>
      <c r="G3950">
        <v>9156.11</v>
      </c>
      <c r="H3950">
        <f t="shared" si="187"/>
        <v>6259.2598861483029</v>
      </c>
      <c r="I3950">
        <f t="shared" si="187"/>
        <v>18547.408786691329</v>
      </c>
      <c r="J3950">
        <f t="shared" si="187"/>
        <v>54825.699275008672</v>
      </c>
      <c r="K3950">
        <f t="shared" si="188"/>
        <v>727.03956109886406</v>
      </c>
    </row>
    <row r="3951" spans="4:11" x14ac:dyDescent="0.35">
      <c r="D3951">
        <v>3942</v>
      </c>
      <c r="E3951" s="1">
        <v>44032</v>
      </c>
      <c r="F3951" s="1" t="str">
        <f t="shared" si="186"/>
        <v>Third halving</v>
      </c>
      <c r="G3951">
        <v>9185.375</v>
      </c>
      <c r="H3951">
        <f t="shared" si="187"/>
        <v>6264.8932200458357</v>
      </c>
      <c r="I3951">
        <f t="shared" si="187"/>
        <v>18560.391972842011</v>
      </c>
      <c r="J3951">
        <f t="shared" si="187"/>
        <v>54853.11212464617</v>
      </c>
      <c r="K3951">
        <f t="shared" si="188"/>
        <v>729.58419956271007</v>
      </c>
    </row>
    <row r="3952" spans="4:11" x14ac:dyDescent="0.35">
      <c r="D3952">
        <v>3943</v>
      </c>
      <c r="E3952" s="1">
        <v>44033</v>
      </c>
      <c r="F3952" s="1" t="str">
        <f t="shared" si="186"/>
        <v>Third halving</v>
      </c>
      <c r="G3952">
        <v>9206.5120000000006</v>
      </c>
      <c r="H3952">
        <f t="shared" si="187"/>
        <v>6270.5316239438762</v>
      </c>
      <c r="I3952">
        <f t="shared" si="187"/>
        <v>18573.384247222999</v>
      </c>
      <c r="J3952">
        <f t="shared" si="187"/>
        <v>54880.538680708487</v>
      </c>
      <c r="K3952">
        <f t="shared" si="188"/>
        <v>732.13774426117959</v>
      </c>
    </row>
    <row r="3953" spans="4:11" x14ac:dyDescent="0.35">
      <c r="D3953">
        <v>3944</v>
      </c>
      <c r="E3953" s="1">
        <v>44034</v>
      </c>
      <c r="F3953" s="1" t="str">
        <f t="shared" si="186"/>
        <v>Third halving</v>
      </c>
      <c r="G3953">
        <v>9357.1949999999997</v>
      </c>
      <c r="H3953">
        <f t="shared" si="187"/>
        <v>6276.1751024054247</v>
      </c>
      <c r="I3953">
        <f t="shared" si="187"/>
        <v>18586.385616196054</v>
      </c>
      <c r="J3953">
        <f t="shared" si="187"/>
        <v>54907.97895004884</v>
      </c>
      <c r="K3953">
        <f t="shared" si="188"/>
        <v>734.70022636609372</v>
      </c>
    </row>
    <row r="3954" spans="4:11" x14ac:dyDescent="0.35">
      <c r="D3954">
        <v>3945</v>
      </c>
      <c r="E3954" s="1">
        <v>44035</v>
      </c>
      <c r="F3954" s="1" t="str">
        <f t="shared" si="186"/>
        <v>Third halving</v>
      </c>
      <c r="G3954">
        <v>9511.6149999999998</v>
      </c>
      <c r="H3954">
        <f t="shared" si="187"/>
        <v>6281.8236599975889</v>
      </c>
      <c r="I3954">
        <f t="shared" si="187"/>
        <v>18599.396086127388</v>
      </c>
      <c r="J3954">
        <f t="shared" si="187"/>
        <v>54935.43293952386</v>
      </c>
      <c r="K3954">
        <f t="shared" si="188"/>
        <v>737.27167715837504</v>
      </c>
    </row>
    <row r="3955" spans="4:11" x14ac:dyDescent="0.35">
      <c r="D3955">
        <v>3946</v>
      </c>
      <c r="E3955" s="1">
        <v>44036</v>
      </c>
      <c r="F3955" s="1" t="str">
        <f t="shared" si="186"/>
        <v>Third halving</v>
      </c>
      <c r="G3955">
        <v>9544.48</v>
      </c>
      <c r="H3955">
        <f t="shared" si="187"/>
        <v>6287.4773012915857</v>
      </c>
      <c r="I3955">
        <f t="shared" si="187"/>
        <v>18612.415663387677</v>
      </c>
      <c r="J3955">
        <f t="shared" si="187"/>
        <v>54962.900655993617</v>
      </c>
      <c r="K3955">
        <f t="shared" si="188"/>
        <v>739.85212802842943</v>
      </c>
    </row>
    <row r="3956" spans="4:11" x14ac:dyDescent="0.35">
      <c r="D3956">
        <v>3947</v>
      </c>
      <c r="E3956" s="1">
        <v>44037</v>
      </c>
      <c r="F3956" s="1" t="str">
        <f t="shared" si="186"/>
        <v>Third halving</v>
      </c>
      <c r="G3956">
        <v>9601.75</v>
      </c>
      <c r="H3956">
        <f t="shared" si="187"/>
        <v>6293.1360308627472</v>
      </c>
      <c r="I3956">
        <f t="shared" si="187"/>
        <v>18625.444354352047</v>
      </c>
      <c r="J3956">
        <f t="shared" si="187"/>
        <v>54990.382106321609</v>
      </c>
      <c r="K3956">
        <f t="shared" si="188"/>
        <v>742.44161047652904</v>
      </c>
    </row>
    <row r="3957" spans="4:11" x14ac:dyDescent="0.35">
      <c r="D3957">
        <v>3948</v>
      </c>
      <c r="E3957" s="1">
        <v>44038</v>
      </c>
      <c r="F3957" s="1" t="str">
        <f t="shared" si="186"/>
        <v>Third halving</v>
      </c>
      <c r="G3957">
        <v>9712.08</v>
      </c>
      <c r="H3957">
        <f t="shared" si="187"/>
        <v>6298.7998532905231</v>
      </c>
      <c r="I3957">
        <f t="shared" si="187"/>
        <v>18638.482165400092</v>
      </c>
      <c r="J3957">
        <f t="shared" si="187"/>
        <v>55017.877297374769</v>
      </c>
      <c r="K3957">
        <f t="shared" si="188"/>
        <v>745.04015611319699</v>
      </c>
    </row>
    <row r="3958" spans="4:11" x14ac:dyDescent="0.35">
      <c r="D3958">
        <v>3949</v>
      </c>
      <c r="E3958" s="1">
        <v>44039</v>
      </c>
      <c r="F3958" s="1" t="str">
        <f t="shared" si="186"/>
        <v>Third halving</v>
      </c>
      <c r="G3958">
        <v>10300.5</v>
      </c>
      <c r="H3958">
        <f t="shared" si="187"/>
        <v>6304.4687731584836</v>
      </c>
      <c r="I3958">
        <f t="shared" si="187"/>
        <v>18651.529102915869</v>
      </c>
      <c r="J3958">
        <f t="shared" si="187"/>
        <v>55045.386236023456</v>
      </c>
      <c r="K3958">
        <f t="shared" si="188"/>
        <v>747.64779665959327</v>
      </c>
    </row>
    <row r="3959" spans="4:11" x14ac:dyDescent="0.35">
      <c r="D3959">
        <v>3950</v>
      </c>
      <c r="E3959" s="1">
        <v>44040</v>
      </c>
      <c r="F3959" s="1" t="str">
        <f t="shared" si="186"/>
        <v>Third halving</v>
      </c>
      <c r="G3959">
        <v>10985.31</v>
      </c>
      <c r="H3959">
        <f t="shared" si="187"/>
        <v>6310.1427950543257</v>
      </c>
      <c r="I3959">
        <f t="shared" si="187"/>
        <v>18664.585173287909</v>
      </c>
      <c r="J3959">
        <f t="shared" si="187"/>
        <v>55072.908929141464</v>
      </c>
      <c r="K3959">
        <f t="shared" si="188"/>
        <v>750.26456394790193</v>
      </c>
    </row>
    <row r="3960" spans="4:11" x14ac:dyDescent="0.35">
      <c r="D3960">
        <v>3951</v>
      </c>
      <c r="E3960" s="1">
        <v>44041</v>
      </c>
      <c r="F3960" s="1" t="str">
        <f t="shared" si="186"/>
        <v>Third halving</v>
      </c>
      <c r="G3960">
        <v>10982.5</v>
      </c>
      <c r="H3960">
        <f t="shared" si="187"/>
        <v>6315.8219235698743</v>
      </c>
      <c r="I3960">
        <f t="shared" si="187"/>
        <v>18677.650382909211</v>
      </c>
      <c r="J3960">
        <f t="shared" si="187"/>
        <v>55100.445383606035</v>
      </c>
      <c r="K3960">
        <f t="shared" si="188"/>
        <v>752.89048992171968</v>
      </c>
    </row>
    <row r="3961" spans="4:11" x14ac:dyDescent="0.35">
      <c r="D3961">
        <v>3952</v>
      </c>
      <c r="E3961" s="1">
        <v>44042</v>
      </c>
      <c r="F3961" s="1" t="str">
        <f t="shared" si="186"/>
        <v>Third halving</v>
      </c>
      <c r="G3961">
        <v>11053.5</v>
      </c>
      <c r="H3961">
        <f t="shared" si="187"/>
        <v>6321.5061633010864</v>
      </c>
      <c r="I3961">
        <f t="shared" si="187"/>
        <v>18690.724738177247</v>
      </c>
      <c r="J3961">
        <f t="shared" si="187"/>
        <v>55127.995606297838</v>
      </c>
      <c r="K3961">
        <f t="shared" si="188"/>
        <v>755.52560663644579</v>
      </c>
    </row>
    <row r="3962" spans="4:11" x14ac:dyDescent="0.35">
      <c r="D3962">
        <v>3953</v>
      </c>
      <c r="E3962" s="1">
        <v>44043</v>
      </c>
      <c r="F3962" s="1" t="str">
        <f t="shared" si="186"/>
        <v>Third halving</v>
      </c>
      <c r="G3962">
        <v>11025.5</v>
      </c>
      <c r="H3962">
        <f t="shared" si="187"/>
        <v>6327.195518848057</v>
      </c>
      <c r="I3962">
        <f t="shared" si="187"/>
        <v>18703.808245493969</v>
      </c>
      <c r="J3962">
        <f t="shared" si="187"/>
        <v>55155.559604100985</v>
      </c>
      <c r="K3962">
        <f t="shared" si="188"/>
        <v>758.16994625967334</v>
      </c>
    </row>
    <row r="3963" spans="4:11" x14ac:dyDescent="0.35">
      <c r="D3963">
        <v>3954</v>
      </c>
      <c r="E3963" s="1">
        <v>44044</v>
      </c>
      <c r="F3963" s="1" t="str">
        <f t="shared" si="186"/>
        <v>Third halving</v>
      </c>
      <c r="G3963">
        <v>11354.15</v>
      </c>
      <c r="H3963">
        <f t="shared" si="187"/>
        <v>6332.8899948150192</v>
      </c>
      <c r="I3963">
        <f t="shared" si="187"/>
        <v>18716.900911265813</v>
      </c>
      <c r="J3963">
        <f t="shared" si="187"/>
        <v>55183.137383903035</v>
      </c>
      <c r="K3963">
        <f t="shared" si="188"/>
        <v>760.82354107158221</v>
      </c>
    </row>
    <row r="3964" spans="4:11" x14ac:dyDescent="0.35">
      <c r="D3964">
        <v>3955</v>
      </c>
      <c r="E3964" s="1">
        <v>44045</v>
      </c>
      <c r="F3964" s="1" t="str">
        <f t="shared" si="186"/>
        <v>Third halving</v>
      </c>
      <c r="G3964">
        <v>11301.28</v>
      </c>
      <c r="H3964">
        <f t="shared" si="187"/>
        <v>6338.589595810352</v>
      </c>
      <c r="I3964">
        <f t="shared" si="187"/>
        <v>18730.002741903696</v>
      </c>
      <c r="J3964">
        <f t="shared" si="187"/>
        <v>55210.728952594982</v>
      </c>
      <c r="K3964">
        <f t="shared" si="188"/>
        <v>763.48642346533279</v>
      </c>
    </row>
    <row r="3965" spans="4:11" x14ac:dyDescent="0.35">
      <c r="D3965">
        <v>3956</v>
      </c>
      <c r="E3965" s="1">
        <v>44046</v>
      </c>
      <c r="F3965" s="1" t="str">
        <f t="shared" si="186"/>
        <v>Third halving</v>
      </c>
      <c r="G3965">
        <v>11164.44</v>
      </c>
      <c r="H3965">
        <f t="shared" si="187"/>
        <v>6344.2943264465803</v>
      </c>
      <c r="I3965">
        <f t="shared" si="187"/>
        <v>18743.113743823029</v>
      </c>
      <c r="J3965">
        <f t="shared" si="187"/>
        <v>55238.334317071276</v>
      </c>
      <c r="K3965">
        <f t="shared" si="188"/>
        <v>766.15862594746147</v>
      </c>
    </row>
    <row r="3966" spans="4:11" x14ac:dyDescent="0.35">
      <c r="D3966">
        <v>3957</v>
      </c>
      <c r="E3966" s="1">
        <v>44047</v>
      </c>
      <c r="F3966" s="1" t="str">
        <f t="shared" si="186"/>
        <v>Third halving</v>
      </c>
      <c r="G3966">
        <v>11275.99</v>
      </c>
      <c r="H3966">
        <f t="shared" si="187"/>
        <v>6350.0041913403811</v>
      </c>
      <c r="I3966">
        <f t="shared" si="187"/>
        <v>18756.233923443702</v>
      </c>
      <c r="J3966">
        <f t="shared" si="187"/>
        <v>55265.953484229809</v>
      </c>
      <c r="K3966">
        <f t="shared" si="188"/>
        <v>768.84018113827767</v>
      </c>
    </row>
    <row r="3967" spans="4:11" x14ac:dyDescent="0.35">
      <c r="D3967">
        <v>3958</v>
      </c>
      <c r="E3967" s="1">
        <v>44048</v>
      </c>
      <c r="F3967" s="1" t="str">
        <f t="shared" si="186"/>
        <v>Third halving</v>
      </c>
      <c r="G3967">
        <v>11219.5</v>
      </c>
      <c r="H3967">
        <f t="shared" si="187"/>
        <v>6355.7191951125869</v>
      </c>
      <c r="I3967">
        <f t="shared" si="187"/>
        <v>18769.36328719011</v>
      </c>
      <c r="J3967">
        <f t="shared" si="187"/>
        <v>55293.586460971921</v>
      </c>
      <c r="K3967">
        <f t="shared" si="188"/>
        <v>771.53112177226171</v>
      </c>
    </row>
    <row r="3968" spans="4:11" x14ac:dyDescent="0.35">
      <c r="D3968">
        <v>3959</v>
      </c>
      <c r="E3968" s="1">
        <v>44049</v>
      </c>
      <c r="F3968" s="1" t="str">
        <f t="shared" si="186"/>
        <v>Third halving</v>
      </c>
      <c r="G3968">
        <v>11796.81</v>
      </c>
      <c r="H3968">
        <f t="shared" si="187"/>
        <v>6361.4393423881875</v>
      </c>
      <c r="I3968">
        <f t="shared" si="187"/>
        <v>18782.501841491143</v>
      </c>
      <c r="J3968">
        <f t="shared" si="187"/>
        <v>55321.233254202401</v>
      </c>
      <c r="K3968">
        <f t="shared" si="188"/>
        <v>774.23148069846468</v>
      </c>
    </row>
    <row r="3969" spans="4:11" x14ac:dyDescent="0.35">
      <c r="D3969">
        <v>3960</v>
      </c>
      <c r="E3969" s="1">
        <v>44050</v>
      </c>
      <c r="F3969" s="1" t="str">
        <f t="shared" si="186"/>
        <v>Third halving</v>
      </c>
      <c r="G3969">
        <v>11827.26</v>
      </c>
      <c r="H3969">
        <f t="shared" si="187"/>
        <v>6367.1646377963361</v>
      </c>
      <c r="I3969">
        <f t="shared" si="187"/>
        <v>18795.649592780184</v>
      </c>
      <c r="J3969">
        <f t="shared" si="187"/>
        <v>55348.893870829503</v>
      </c>
      <c r="K3969">
        <f t="shared" si="188"/>
        <v>776.94129088090938</v>
      </c>
    </row>
    <row r="3970" spans="4:11" x14ac:dyDescent="0.35">
      <c r="D3970">
        <v>3961</v>
      </c>
      <c r="E3970" s="1">
        <v>44051</v>
      </c>
      <c r="F3970" s="1" t="str">
        <f t="shared" si="186"/>
        <v>Third halving</v>
      </c>
      <c r="G3970">
        <v>11568.5</v>
      </c>
      <c r="H3970">
        <f t="shared" si="187"/>
        <v>6372.8950859703518</v>
      </c>
      <c r="I3970">
        <f t="shared" si="187"/>
        <v>18808.806547495129</v>
      </c>
      <c r="J3970">
        <f t="shared" si="187"/>
        <v>55376.568317764912</v>
      </c>
      <c r="K3970">
        <f t="shared" si="188"/>
        <v>779.66058539899257</v>
      </c>
    </row>
    <row r="3971" spans="4:11" x14ac:dyDescent="0.35">
      <c r="D3971">
        <v>3962</v>
      </c>
      <c r="E3971" s="1">
        <v>44052</v>
      </c>
      <c r="F3971" s="1" t="str">
        <f t="shared" si="186"/>
        <v>Third halving</v>
      </c>
      <c r="G3971">
        <v>11666.45</v>
      </c>
      <c r="H3971">
        <f t="shared" si="187"/>
        <v>6378.6306915477244</v>
      </c>
      <c r="I3971">
        <f t="shared" si="187"/>
        <v>18821.972712078375</v>
      </c>
      <c r="J3971">
        <f t="shared" si="187"/>
        <v>55404.256601923793</v>
      </c>
      <c r="K3971">
        <f t="shared" si="188"/>
        <v>782.38939744788911</v>
      </c>
    </row>
    <row r="3972" spans="4:11" x14ac:dyDescent="0.35">
      <c r="D3972">
        <v>3963</v>
      </c>
      <c r="E3972" s="1">
        <v>44053</v>
      </c>
      <c r="F3972" s="1" t="str">
        <f t="shared" si="186"/>
        <v>Third halving</v>
      </c>
      <c r="G3972">
        <v>12010.28</v>
      </c>
      <c r="H3972">
        <f t="shared" si="187"/>
        <v>6384.3714591701164</v>
      </c>
      <c r="I3972">
        <f t="shared" si="187"/>
        <v>18835.14809297683</v>
      </c>
      <c r="J3972">
        <f t="shared" si="187"/>
        <v>55431.958730224753</v>
      </c>
      <c r="K3972">
        <f t="shared" si="188"/>
        <v>785.12776033895682</v>
      </c>
    </row>
    <row r="3973" spans="4:11" x14ac:dyDescent="0.35">
      <c r="D3973">
        <v>3964</v>
      </c>
      <c r="E3973" s="1">
        <v>44054</v>
      </c>
      <c r="F3973" s="1" t="str">
        <f t="shared" si="186"/>
        <v>Third halving</v>
      </c>
      <c r="G3973">
        <v>11832.5</v>
      </c>
      <c r="H3973">
        <f t="shared" si="187"/>
        <v>6390.1173934833687</v>
      </c>
      <c r="I3973">
        <f t="shared" si="187"/>
        <v>18848.332696641912</v>
      </c>
      <c r="J3973">
        <f t="shared" si="187"/>
        <v>55459.674709589861</v>
      </c>
      <c r="K3973">
        <f t="shared" si="188"/>
        <v>787.87570750014322</v>
      </c>
    </row>
    <row r="3974" spans="4:11" x14ac:dyDescent="0.35">
      <c r="D3974">
        <v>3965</v>
      </c>
      <c r="E3974" s="1">
        <v>44055</v>
      </c>
      <c r="F3974" s="1" t="str">
        <f t="shared" si="186"/>
        <v>Third halving</v>
      </c>
      <c r="G3974">
        <v>11342.01</v>
      </c>
      <c r="H3974">
        <f t="shared" si="187"/>
        <v>6395.868499137503</v>
      </c>
      <c r="I3974">
        <f t="shared" si="187"/>
        <v>18861.526529529561</v>
      </c>
      <c r="J3974">
        <f t="shared" si="187"/>
        <v>55487.40454694465</v>
      </c>
      <c r="K3974">
        <f t="shared" si="188"/>
        <v>790.63327247639381</v>
      </c>
    </row>
    <row r="3975" spans="4:11" x14ac:dyDescent="0.35">
      <c r="D3975">
        <v>3966</v>
      </c>
      <c r="E3975" s="1">
        <v>44056</v>
      </c>
      <c r="F3975" s="1" t="str">
        <f t="shared" si="186"/>
        <v>Third halving</v>
      </c>
      <c r="G3975">
        <v>11565.09</v>
      </c>
      <c r="H3975">
        <f t="shared" si="187"/>
        <v>6401.6247807867258</v>
      </c>
      <c r="I3975">
        <f t="shared" si="187"/>
        <v>18874.729598100232</v>
      </c>
      <c r="J3975">
        <f t="shared" si="187"/>
        <v>55515.148249218117</v>
      </c>
      <c r="K3975">
        <f t="shared" si="188"/>
        <v>793.40048893006121</v>
      </c>
    </row>
    <row r="3976" spans="4:11" x14ac:dyDescent="0.35">
      <c r="D3976">
        <v>3967</v>
      </c>
      <c r="E3976" s="1">
        <v>44057</v>
      </c>
      <c r="F3976" s="1" t="str">
        <f t="shared" si="186"/>
        <v>Third halving</v>
      </c>
      <c r="G3976">
        <v>11759.5</v>
      </c>
      <c r="H3976">
        <f t="shared" si="187"/>
        <v>6407.3862430894333</v>
      </c>
      <c r="I3976">
        <f t="shared" si="187"/>
        <v>18887.941908818899</v>
      </c>
      <c r="J3976">
        <f t="shared" si="187"/>
        <v>55542.90582334272</v>
      </c>
      <c r="K3976">
        <f t="shared" si="188"/>
        <v>796.17739064131649</v>
      </c>
    </row>
    <row r="3977" spans="4:11" x14ac:dyDescent="0.35">
      <c r="D3977">
        <v>3968</v>
      </c>
      <c r="E3977" s="1">
        <v>44058</v>
      </c>
      <c r="F3977" s="1" t="str">
        <f t="shared" si="186"/>
        <v>Third halving</v>
      </c>
      <c r="G3977">
        <v>11895.62</v>
      </c>
      <c r="H3977">
        <f t="shared" si="187"/>
        <v>6413.1528907082129</v>
      </c>
      <c r="I3977">
        <f t="shared" si="187"/>
        <v>18901.163468155071</v>
      </c>
      <c r="J3977">
        <f t="shared" si="187"/>
        <v>55570.677276254391</v>
      </c>
      <c r="K3977">
        <f t="shared" si="188"/>
        <v>798.96401150856116</v>
      </c>
    </row>
    <row r="3978" spans="4:11" x14ac:dyDescent="0.35">
      <c r="D3978">
        <v>3969</v>
      </c>
      <c r="E3978" s="1">
        <v>44059</v>
      </c>
      <c r="F3978" s="1" t="str">
        <f t="shared" si="186"/>
        <v>Third halving</v>
      </c>
      <c r="G3978">
        <v>11908.33</v>
      </c>
      <c r="H3978">
        <f t="shared" si="187"/>
        <v>6418.9247283098493</v>
      </c>
      <c r="I3978">
        <f t="shared" si="187"/>
        <v>18914.39428258278</v>
      </c>
      <c r="J3978">
        <f t="shared" si="187"/>
        <v>55598.462614892516</v>
      </c>
      <c r="K3978">
        <f t="shared" si="188"/>
        <v>801.76038554884121</v>
      </c>
    </row>
    <row r="3979" spans="4:11" x14ac:dyDescent="0.35">
      <c r="D3979">
        <v>3970</v>
      </c>
      <c r="E3979" s="1">
        <v>44060</v>
      </c>
      <c r="F3979" s="1" t="str">
        <f t="shared" ref="F3979:F4042" si="189">INDEX($C$2:$C$6,MATCH(E3979,$B$2:$B$6,1))</f>
        <v>Third halving</v>
      </c>
      <c r="G3979">
        <v>11856.5</v>
      </c>
      <c r="H3979">
        <f t="shared" si="187"/>
        <v>6424.7017605653273</v>
      </c>
      <c r="I3979">
        <f t="shared" si="187"/>
        <v>18927.634358580588</v>
      </c>
      <c r="J3979">
        <f t="shared" si="187"/>
        <v>55626.261846199959</v>
      </c>
      <c r="K3979">
        <f t="shared" si="188"/>
        <v>804.56654689826223</v>
      </c>
    </row>
    <row r="3980" spans="4:11" x14ac:dyDescent="0.35">
      <c r="D3980">
        <v>3971</v>
      </c>
      <c r="E3980" s="1">
        <v>44061</v>
      </c>
      <c r="F3980" s="1" t="str">
        <f t="shared" si="189"/>
        <v>Third halving</v>
      </c>
      <c r="G3980">
        <v>12327.5</v>
      </c>
      <c r="H3980">
        <f t="shared" ref="H3980:J4043" si="190">H3979*(1+INDEX(H$2:H$6,MATCH($F3980,$C$2:$C$6,0)))</f>
        <v>6430.4839921498351</v>
      </c>
      <c r="I3980">
        <f t="shared" si="190"/>
        <v>18940.883702631592</v>
      </c>
      <c r="J3980">
        <f t="shared" si="190"/>
        <v>55654.074977123055</v>
      </c>
      <c r="K3980">
        <f t="shared" ref="K3980:K4043" si="191">K3979*(1+$K$7)</f>
        <v>807.38252981240623</v>
      </c>
    </row>
    <row r="3981" spans="4:11" x14ac:dyDescent="0.35">
      <c r="D3981">
        <v>3972</v>
      </c>
      <c r="E3981" s="1">
        <v>44062</v>
      </c>
      <c r="F3981" s="1" t="str">
        <f t="shared" si="189"/>
        <v>Third halving</v>
      </c>
      <c r="G3981">
        <v>11918.5</v>
      </c>
      <c r="H3981">
        <f t="shared" si="190"/>
        <v>6436.2714277427694</v>
      </c>
      <c r="I3981">
        <f t="shared" si="190"/>
        <v>18954.142321223433</v>
      </c>
      <c r="J3981">
        <f t="shared" si="190"/>
        <v>55681.902014611616</v>
      </c>
      <c r="K3981">
        <f t="shared" si="191"/>
        <v>810.20836866674972</v>
      </c>
    </row>
    <row r="3982" spans="4:11" x14ac:dyDescent="0.35">
      <c r="D3982">
        <v>3973</v>
      </c>
      <c r="E3982" s="1">
        <v>44063</v>
      </c>
      <c r="F3982" s="1" t="str">
        <f t="shared" si="189"/>
        <v>Third halving</v>
      </c>
      <c r="G3982">
        <v>11833.89</v>
      </c>
      <c r="H3982">
        <f t="shared" si="190"/>
        <v>6442.064072027737</v>
      </c>
      <c r="I3982">
        <f t="shared" si="190"/>
        <v>18967.410220848287</v>
      </c>
      <c r="J3982">
        <f t="shared" si="190"/>
        <v>55709.74296561892</v>
      </c>
      <c r="K3982">
        <f t="shared" si="191"/>
        <v>813.04409795708341</v>
      </c>
    </row>
    <row r="3983" spans="4:11" x14ac:dyDescent="0.35">
      <c r="D3983">
        <v>3974</v>
      </c>
      <c r="E3983" s="1">
        <v>44064</v>
      </c>
      <c r="F3983" s="1" t="str">
        <f t="shared" si="189"/>
        <v>Third halving</v>
      </c>
      <c r="G3983">
        <v>11583.13</v>
      </c>
      <c r="H3983">
        <f t="shared" si="190"/>
        <v>6447.8619296925617</v>
      </c>
      <c r="I3983">
        <f t="shared" si="190"/>
        <v>18980.687408002879</v>
      </c>
      <c r="J3983">
        <f t="shared" si="190"/>
        <v>55737.597837101726</v>
      </c>
      <c r="K3983">
        <f t="shared" si="191"/>
        <v>815.88975229993321</v>
      </c>
    </row>
    <row r="3984" spans="4:11" x14ac:dyDescent="0.35">
      <c r="D3984">
        <v>3975</v>
      </c>
      <c r="E3984" s="1">
        <v>44065</v>
      </c>
      <c r="F3984" s="1" t="str">
        <f t="shared" si="189"/>
        <v>Third halving</v>
      </c>
      <c r="G3984">
        <v>11674.62</v>
      </c>
      <c r="H3984">
        <f t="shared" si="190"/>
        <v>6453.6650054292841</v>
      </c>
      <c r="I3984">
        <f t="shared" si="190"/>
        <v>18993.973889188481</v>
      </c>
      <c r="J3984">
        <f t="shared" si="190"/>
        <v>55765.466636020275</v>
      </c>
      <c r="K3984">
        <f t="shared" si="191"/>
        <v>818.74536643298302</v>
      </c>
    </row>
    <row r="3985" spans="4:11" x14ac:dyDescent="0.35">
      <c r="D3985">
        <v>3976</v>
      </c>
      <c r="E3985" s="1">
        <v>44066</v>
      </c>
      <c r="F3985" s="1" t="str">
        <f t="shared" si="189"/>
        <v>Third halving</v>
      </c>
      <c r="G3985">
        <v>11611.5</v>
      </c>
      <c r="H3985">
        <f t="shared" si="190"/>
        <v>6459.47330393417</v>
      </c>
      <c r="I3985">
        <f t="shared" si="190"/>
        <v>19007.269670910911</v>
      </c>
      <c r="J3985">
        <f t="shared" si="190"/>
        <v>55793.349369338284</v>
      </c>
      <c r="K3985">
        <f t="shared" si="191"/>
        <v>821.61097521549846</v>
      </c>
    </row>
    <row r="3986" spans="4:11" x14ac:dyDescent="0.35">
      <c r="D3986">
        <v>3977</v>
      </c>
      <c r="E3986" s="1">
        <v>44067</v>
      </c>
      <c r="F3986" s="1" t="str">
        <f t="shared" si="189"/>
        <v>Third halving</v>
      </c>
      <c r="G3986">
        <v>11744.01</v>
      </c>
      <c r="H3986">
        <f t="shared" si="190"/>
        <v>6465.2868299077099</v>
      </c>
      <c r="I3986">
        <f t="shared" si="190"/>
        <v>19020.574759680549</v>
      </c>
      <c r="J3986">
        <f t="shared" si="190"/>
        <v>55821.246044022948</v>
      </c>
      <c r="K3986">
        <f t="shared" si="191"/>
        <v>824.48661362875271</v>
      </c>
    </row>
    <row r="3987" spans="4:11" x14ac:dyDescent="0.35">
      <c r="D3987">
        <v>3978</v>
      </c>
      <c r="E3987" s="1">
        <v>44068</v>
      </c>
      <c r="F3987" s="1" t="str">
        <f t="shared" si="189"/>
        <v>Third halving</v>
      </c>
      <c r="G3987">
        <v>11378.72</v>
      </c>
      <c r="H3987">
        <f t="shared" si="190"/>
        <v>6471.1055880546264</v>
      </c>
      <c r="I3987">
        <f t="shared" si="190"/>
        <v>19033.889162012325</v>
      </c>
      <c r="J3987">
        <f t="shared" si="190"/>
        <v>55849.156667044954</v>
      </c>
      <c r="K3987">
        <f t="shared" si="191"/>
        <v>827.37231677645343</v>
      </c>
    </row>
    <row r="3988" spans="4:11" x14ac:dyDescent="0.35">
      <c r="D3988">
        <v>3979</v>
      </c>
      <c r="E3988" s="1">
        <v>44069</v>
      </c>
      <c r="F3988" s="1" t="str">
        <f t="shared" si="189"/>
        <v>Third halving</v>
      </c>
      <c r="G3988">
        <v>11458.82</v>
      </c>
      <c r="H3988">
        <f t="shared" si="190"/>
        <v>6476.9295830838746</v>
      </c>
      <c r="I3988">
        <f t="shared" si="190"/>
        <v>19047.212884425731</v>
      </c>
      <c r="J3988">
        <f t="shared" si="190"/>
        <v>55877.081245378475</v>
      </c>
      <c r="K3988">
        <f t="shared" si="191"/>
        <v>830.26811988517102</v>
      </c>
    </row>
    <row r="3989" spans="4:11" x14ac:dyDescent="0.35">
      <c r="D3989">
        <v>3980</v>
      </c>
      <c r="E3989" s="1">
        <v>44070</v>
      </c>
      <c r="F3989" s="1" t="str">
        <f t="shared" si="189"/>
        <v>Third halving</v>
      </c>
      <c r="G3989">
        <v>11302.12</v>
      </c>
      <c r="H3989">
        <f t="shared" si="190"/>
        <v>6482.7588197086498</v>
      </c>
      <c r="I3989">
        <f t="shared" si="190"/>
        <v>19060.545933444828</v>
      </c>
      <c r="J3989">
        <f t="shared" si="190"/>
        <v>55905.019786001161</v>
      </c>
      <c r="K3989">
        <f t="shared" si="191"/>
        <v>833.17405830476912</v>
      </c>
    </row>
    <row r="3990" spans="4:11" x14ac:dyDescent="0.35">
      <c r="D3990">
        <v>3981</v>
      </c>
      <c r="E3990" s="1">
        <v>44071</v>
      </c>
      <c r="F3990" s="1" t="str">
        <f t="shared" si="189"/>
        <v>Third halving</v>
      </c>
      <c r="G3990">
        <v>11482.22</v>
      </c>
      <c r="H3990">
        <f t="shared" si="190"/>
        <v>6488.5933026463872</v>
      </c>
      <c r="I3990">
        <f t="shared" si="190"/>
        <v>19073.888315598237</v>
      </c>
      <c r="J3990">
        <f t="shared" si="190"/>
        <v>55932.972295894157</v>
      </c>
      <c r="K3990">
        <f t="shared" si="191"/>
        <v>836.09016750883586</v>
      </c>
    </row>
    <row r="3991" spans="4:11" x14ac:dyDescent="0.35">
      <c r="D3991">
        <v>3982</v>
      </c>
      <c r="E3991" s="1">
        <v>44072</v>
      </c>
      <c r="F3991" s="1" t="str">
        <f t="shared" si="189"/>
        <v>Third halving</v>
      </c>
      <c r="G3991">
        <v>11515.04</v>
      </c>
      <c r="H3991">
        <f t="shared" si="190"/>
        <v>6494.4330366187687</v>
      </c>
      <c r="I3991">
        <f t="shared" si="190"/>
        <v>19087.240037419153</v>
      </c>
      <c r="J3991">
        <f t="shared" si="190"/>
        <v>55960.938782042103</v>
      </c>
      <c r="K3991">
        <f t="shared" si="191"/>
        <v>839.01648309511688</v>
      </c>
    </row>
    <row r="3992" spans="4:11" x14ac:dyDescent="0.35">
      <c r="D3992">
        <v>3983</v>
      </c>
      <c r="E3992" s="1">
        <v>44073</v>
      </c>
      <c r="F3992" s="1" t="str">
        <f t="shared" si="189"/>
        <v>Third halving</v>
      </c>
      <c r="G3992">
        <v>11657</v>
      </c>
      <c r="H3992">
        <f t="shared" si="190"/>
        <v>6500.2780263517252</v>
      </c>
      <c r="I3992">
        <f t="shared" si="190"/>
        <v>19100.601105445345</v>
      </c>
      <c r="J3992">
        <f t="shared" si="190"/>
        <v>55988.919251433123</v>
      </c>
      <c r="K3992">
        <f t="shared" si="191"/>
        <v>841.95304078594984</v>
      </c>
    </row>
    <row r="3993" spans="4:11" x14ac:dyDescent="0.35">
      <c r="D3993">
        <v>3984</v>
      </c>
      <c r="E3993" s="1">
        <v>44074</v>
      </c>
      <c r="F3993" s="1" t="str">
        <f t="shared" si="189"/>
        <v>Third halving</v>
      </c>
      <c r="G3993">
        <v>11678.37</v>
      </c>
      <c r="H3993">
        <f t="shared" si="190"/>
        <v>6506.1282765754413</v>
      </c>
      <c r="I3993">
        <f t="shared" si="190"/>
        <v>19113.971526219157</v>
      </c>
      <c r="J3993">
        <f t="shared" si="190"/>
        <v>56016.913711058834</v>
      </c>
      <c r="K3993">
        <f t="shared" si="191"/>
        <v>844.89987642870074</v>
      </c>
    </row>
    <row r="3994" spans="4:11" x14ac:dyDescent="0.35">
      <c r="D3994">
        <v>3985</v>
      </c>
      <c r="E3994" s="1">
        <v>44075</v>
      </c>
      <c r="F3994" s="1" t="str">
        <f t="shared" si="189"/>
        <v>Third halving</v>
      </c>
      <c r="G3994">
        <v>11964.2</v>
      </c>
      <c r="H3994">
        <f t="shared" si="190"/>
        <v>6511.983792024359</v>
      </c>
      <c r="I3994">
        <f t="shared" si="190"/>
        <v>19127.35130628751</v>
      </c>
      <c r="J3994">
        <f t="shared" si="190"/>
        <v>56044.922167914359</v>
      </c>
      <c r="K3994">
        <f t="shared" si="191"/>
        <v>847.85702599620129</v>
      </c>
    </row>
    <row r="3995" spans="4:11" x14ac:dyDescent="0.35">
      <c r="D3995">
        <v>3986</v>
      </c>
      <c r="E3995" s="1">
        <v>44076</v>
      </c>
      <c r="F3995" s="1" t="str">
        <f t="shared" si="189"/>
        <v>Third halving</v>
      </c>
      <c r="G3995">
        <v>11795.7</v>
      </c>
      <c r="H3995">
        <f t="shared" si="190"/>
        <v>6517.8445774371803</v>
      </c>
      <c r="I3995">
        <f t="shared" si="190"/>
        <v>19140.74045220191</v>
      </c>
      <c r="J3995">
        <f t="shared" si="190"/>
        <v>56072.94462899831</v>
      </c>
      <c r="K3995">
        <f t="shared" si="191"/>
        <v>850.82452558718808</v>
      </c>
    </row>
    <row r="3996" spans="4:11" x14ac:dyDescent="0.35">
      <c r="D3996">
        <v>3987</v>
      </c>
      <c r="E3996" s="1">
        <v>44077</v>
      </c>
      <c r="F3996" s="1" t="str">
        <f t="shared" si="189"/>
        <v>Third halving</v>
      </c>
      <c r="G3996">
        <v>11302.88</v>
      </c>
      <c r="H3996">
        <f t="shared" si="190"/>
        <v>6523.7106375568728</v>
      </c>
      <c r="I3996">
        <f t="shared" si="190"/>
        <v>19154.138970518448</v>
      </c>
      <c r="J3996">
        <f t="shared" si="190"/>
        <v>56100.981101312806</v>
      </c>
      <c r="K3996">
        <f t="shared" si="191"/>
        <v>853.80241142674333</v>
      </c>
    </row>
    <row r="3997" spans="4:11" x14ac:dyDescent="0.35">
      <c r="D3997">
        <v>3988</v>
      </c>
      <c r="E3997" s="1">
        <v>44078</v>
      </c>
      <c r="F3997" s="1" t="str">
        <f t="shared" si="189"/>
        <v>Third halving</v>
      </c>
      <c r="G3997">
        <v>10292.59</v>
      </c>
      <c r="H3997">
        <f t="shared" si="190"/>
        <v>6529.5819771306733</v>
      </c>
      <c r="I3997">
        <f t="shared" si="190"/>
        <v>19167.54686779781</v>
      </c>
      <c r="J3997">
        <f t="shared" si="190"/>
        <v>56129.031591863459</v>
      </c>
      <c r="K3997">
        <f t="shared" si="191"/>
        <v>856.79071986673694</v>
      </c>
    </row>
    <row r="3998" spans="4:11" x14ac:dyDescent="0.35">
      <c r="D3998">
        <v>3989</v>
      </c>
      <c r="E3998" s="1">
        <v>44079</v>
      </c>
      <c r="F3998" s="1" t="str">
        <f t="shared" si="189"/>
        <v>Third halving</v>
      </c>
      <c r="G3998">
        <v>10439.5</v>
      </c>
      <c r="H3998">
        <f t="shared" si="190"/>
        <v>6535.4586009100904</v>
      </c>
      <c r="I3998">
        <f t="shared" si="190"/>
        <v>19180.964150605265</v>
      </c>
      <c r="J3998">
        <f t="shared" si="190"/>
        <v>56157.096107659389</v>
      </c>
      <c r="K3998">
        <f t="shared" si="191"/>
        <v>859.78948738627059</v>
      </c>
    </row>
    <row r="3999" spans="4:11" x14ac:dyDescent="0.35">
      <c r="D3999">
        <v>3990</v>
      </c>
      <c r="E3999" s="1">
        <v>44080</v>
      </c>
      <c r="F3999" s="1" t="str">
        <f t="shared" si="189"/>
        <v>Third halving</v>
      </c>
      <c r="G3999">
        <v>10110.44</v>
      </c>
      <c r="H3999">
        <f t="shared" si="190"/>
        <v>6541.3405136509091</v>
      </c>
      <c r="I3999">
        <f t="shared" si="190"/>
        <v>19194.390825510687</v>
      </c>
      <c r="J3999">
        <f t="shared" si="190"/>
        <v>56185.174655713214</v>
      </c>
      <c r="K3999">
        <f t="shared" si="191"/>
        <v>862.79875059212259</v>
      </c>
    </row>
    <row r="4000" spans="4:11" x14ac:dyDescent="0.35">
      <c r="D4000">
        <v>3991</v>
      </c>
      <c r="E4000" s="1">
        <v>44081</v>
      </c>
      <c r="F4000" s="1" t="str">
        <f t="shared" si="189"/>
        <v>Third halving</v>
      </c>
      <c r="G4000">
        <v>10164.129999999999</v>
      </c>
      <c r="H4000">
        <f t="shared" si="190"/>
        <v>6547.2277201131947</v>
      </c>
      <c r="I4000">
        <f t="shared" si="190"/>
        <v>19207.826899088544</v>
      </c>
      <c r="J4000">
        <f t="shared" si="190"/>
        <v>56213.267243041068</v>
      </c>
      <c r="K4000">
        <f t="shared" si="191"/>
        <v>865.81854621919501</v>
      </c>
    </row>
    <row r="4001" spans="4:11" x14ac:dyDescent="0.35">
      <c r="D4001">
        <v>3992</v>
      </c>
      <c r="E4001" s="1">
        <v>44082</v>
      </c>
      <c r="F4001" s="1" t="str">
        <f t="shared" si="189"/>
        <v>Third halving</v>
      </c>
      <c r="G4001">
        <v>10316.58</v>
      </c>
      <c r="H4001">
        <f t="shared" si="190"/>
        <v>6553.120225061296</v>
      </c>
      <c r="I4001">
        <f t="shared" si="190"/>
        <v>19221.272377917903</v>
      </c>
      <c r="J4001">
        <f t="shared" si="190"/>
        <v>56241.373876662583</v>
      </c>
      <c r="K4001">
        <f t="shared" si="191"/>
        <v>868.84891113096228</v>
      </c>
    </row>
    <row r="4002" spans="4:11" x14ac:dyDescent="0.35">
      <c r="D4002">
        <v>3993</v>
      </c>
      <c r="E4002" s="1">
        <v>44083</v>
      </c>
      <c r="F4002" s="1" t="str">
        <f t="shared" si="189"/>
        <v>Third halving</v>
      </c>
      <c r="G4002">
        <v>10032.5</v>
      </c>
      <c r="H4002">
        <f t="shared" si="190"/>
        <v>6559.0180332638502</v>
      </c>
      <c r="I4002">
        <f t="shared" si="190"/>
        <v>19234.727268582443</v>
      </c>
      <c r="J4002">
        <f t="shared" si="190"/>
        <v>56269.494563600914</v>
      </c>
      <c r="K4002">
        <f t="shared" si="191"/>
        <v>871.88988231992073</v>
      </c>
    </row>
    <row r="4003" spans="4:11" x14ac:dyDescent="0.35">
      <c r="D4003">
        <v>3994</v>
      </c>
      <c r="E4003" s="1">
        <v>44084</v>
      </c>
      <c r="F4003" s="1" t="str">
        <f t="shared" si="189"/>
        <v>Third halving</v>
      </c>
      <c r="G4003">
        <v>10341.01</v>
      </c>
      <c r="H4003">
        <f t="shared" si="190"/>
        <v>6564.9211494937872</v>
      </c>
      <c r="I4003">
        <f t="shared" si="190"/>
        <v>19248.191577670448</v>
      </c>
      <c r="J4003">
        <f t="shared" si="190"/>
        <v>56297.629310882709</v>
      </c>
      <c r="K4003">
        <f t="shared" si="191"/>
        <v>874.94149690804045</v>
      </c>
    </row>
    <row r="4004" spans="4:11" x14ac:dyDescent="0.35">
      <c r="D4004">
        <v>3995</v>
      </c>
      <c r="E4004" s="1">
        <v>44085</v>
      </c>
      <c r="F4004" s="1" t="str">
        <f t="shared" si="189"/>
        <v>Third halving</v>
      </c>
      <c r="G4004">
        <v>10380.530000000001</v>
      </c>
      <c r="H4004">
        <f t="shared" si="190"/>
        <v>6570.8295785283308</v>
      </c>
      <c r="I4004">
        <f t="shared" si="190"/>
        <v>19261.665311774817</v>
      </c>
      <c r="J4004">
        <f t="shared" si="190"/>
        <v>56325.778125538149</v>
      </c>
      <c r="K4004">
        <f t="shared" si="191"/>
        <v>878.00379214721863</v>
      </c>
    </row>
    <row r="4005" spans="4:11" x14ac:dyDescent="0.35">
      <c r="D4005">
        <v>3996</v>
      </c>
      <c r="E4005" s="1">
        <v>44086</v>
      </c>
      <c r="F4005" s="1" t="str">
        <f t="shared" si="189"/>
        <v>Third halving</v>
      </c>
      <c r="G4005">
        <v>10436.36</v>
      </c>
      <c r="H4005">
        <f t="shared" si="190"/>
        <v>6576.7433251490056</v>
      </c>
      <c r="I4005">
        <f t="shared" si="190"/>
        <v>19275.148477493058</v>
      </c>
      <c r="J4005">
        <f t="shared" si="190"/>
        <v>56353.941014600918</v>
      </c>
      <c r="K4005">
        <f t="shared" si="191"/>
        <v>881.076805419734</v>
      </c>
    </row>
    <row r="4006" spans="4:11" x14ac:dyDescent="0.35">
      <c r="D4006">
        <v>3997</v>
      </c>
      <c r="E4006" s="1">
        <v>44087</v>
      </c>
      <c r="F4006" s="1" t="str">
        <f t="shared" si="189"/>
        <v>Third halving</v>
      </c>
      <c r="G4006">
        <v>10313.06</v>
      </c>
      <c r="H4006">
        <f t="shared" si="190"/>
        <v>6582.6623941416392</v>
      </c>
      <c r="I4006">
        <f t="shared" si="190"/>
        <v>19288.6410814273</v>
      </c>
      <c r="J4006">
        <f t="shared" si="190"/>
        <v>56382.117985108212</v>
      </c>
      <c r="K4006">
        <f t="shared" si="191"/>
        <v>884.16057423870313</v>
      </c>
    </row>
    <row r="4007" spans="4:11" x14ac:dyDescent="0.35">
      <c r="D4007">
        <v>3998</v>
      </c>
      <c r="E4007" s="1">
        <v>44088</v>
      </c>
      <c r="F4007" s="1" t="str">
        <f t="shared" si="189"/>
        <v>Third halving</v>
      </c>
      <c r="G4007">
        <v>10680.29</v>
      </c>
      <c r="H4007">
        <f t="shared" si="190"/>
        <v>6588.5867902963664</v>
      </c>
      <c r="I4007">
        <f t="shared" si="190"/>
        <v>19302.143130184297</v>
      </c>
      <c r="J4007">
        <f t="shared" si="190"/>
        <v>56410.309044100766</v>
      </c>
      <c r="K4007">
        <f t="shared" si="191"/>
        <v>887.25513624853863</v>
      </c>
    </row>
    <row r="4008" spans="4:11" x14ac:dyDescent="0.35">
      <c r="D4008">
        <v>3999</v>
      </c>
      <c r="E4008" s="1">
        <v>44089</v>
      </c>
      <c r="F4008" s="1" t="str">
        <f t="shared" si="189"/>
        <v>Third halving</v>
      </c>
      <c r="G4008">
        <v>10829.5</v>
      </c>
      <c r="H4008">
        <f t="shared" si="190"/>
        <v>6594.5165184076322</v>
      </c>
      <c r="I4008">
        <f t="shared" si="190"/>
        <v>19315.654630375426</v>
      </c>
      <c r="J4008">
        <f t="shared" si="190"/>
        <v>56438.514198622812</v>
      </c>
      <c r="K4008">
        <f t="shared" si="191"/>
        <v>890.36052922540853</v>
      </c>
    </row>
    <row r="4009" spans="4:11" x14ac:dyDescent="0.35">
      <c r="D4009">
        <v>4000</v>
      </c>
      <c r="E4009" s="1">
        <v>44090</v>
      </c>
      <c r="F4009" s="1" t="str">
        <f t="shared" si="189"/>
        <v>Third halving</v>
      </c>
      <c r="G4009">
        <v>11033.38</v>
      </c>
      <c r="H4009">
        <f t="shared" si="190"/>
        <v>6600.4515832741981</v>
      </c>
      <c r="I4009">
        <f t="shared" si="190"/>
        <v>19329.175588616687</v>
      </c>
      <c r="J4009">
        <f t="shared" si="190"/>
        <v>56466.733455722118</v>
      </c>
      <c r="K4009">
        <f t="shared" si="191"/>
        <v>893.4767910776975</v>
      </c>
    </row>
    <row r="4010" spans="4:11" x14ac:dyDescent="0.35">
      <c r="D4010">
        <v>4001</v>
      </c>
      <c r="E4010" s="1">
        <v>44091</v>
      </c>
      <c r="F4010" s="1" t="str">
        <f t="shared" si="189"/>
        <v>Third halving</v>
      </c>
      <c r="G4010">
        <v>10937.11</v>
      </c>
      <c r="H4010">
        <f t="shared" si="190"/>
        <v>6606.3919896991447</v>
      </c>
      <c r="I4010">
        <f t="shared" si="190"/>
        <v>19342.706011528717</v>
      </c>
      <c r="J4010">
        <f t="shared" si="190"/>
        <v>56494.966822449976</v>
      </c>
      <c r="K4010">
        <f t="shared" si="191"/>
        <v>896.60395984646948</v>
      </c>
    </row>
    <row r="4011" spans="4:11" x14ac:dyDescent="0.35">
      <c r="D4011">
        <v>4002</v>
      </c>
      <c r="E4011" s="1">
        <v>44092</v>
      </c>
      <c r="F4011" s="1" t="str">
        <f t="shared" si="189"/>
        <v>Third halving</v>
      </c>
      <c r="G4011">
        <v>10933.93</v>
      </c>
      <c r="H4011">
        <f t="shared" si="190"/>
        <v>6612.3377424898736</v>
      </c>
      <c r="I4011">
        <f t="shared" si="190"/>
        <v>19356.245905736785</v>
      </c>
      <c r="J4011">
        <f t="shared" si="190"/>
        <v>56523.214305861198</v>
      </c>
      <c r="K4011">
        <f t="shared" si="191"/>
        <v>899.74207370593217</v>
      </c>
    </row>
    <row r="4012" spans="4:11" x14ac:dyDescent="0.35">
      <c r="D4012">
        <v>4003</v>
      </c>
      <c r="E4012" s="1">
        <v>44093</v>
      </c>
      <c r="F4012" s="1" t="str">
        <f t="shared" si="189"/>
        <v>Third halving</v>
      </c>
      <c r="G4012">
        <v>11048.87</v>
      </c>
      <c r="H4012">
        <f t="shared" si="190"/>
        <v>6618.2888464581138</v>
      </c>
      <c r="I4012">
        <f t="shared" si="190"/>
        <v>19369.795277870799</v>
      </c>
      <c r="J4012">
        <f t="shared" si="190"/>
        <v>56551.475913014125</v>
      </c>
      <c r="K4012">
        <f t="shared" si="191"/>
        <v>902.89117096390294</v>
      </c>
    </row>
    <row r="4013" spans="4:11" x14ac:dyDescent="0.35">
      <c r="D4013">
        <v>4004</v>
      </c>
      <c r="E4013" s="1">
        <v>44094</v>
      </c>
      <c r="F4013" s="1" t="str">
        <f t="shared" si="189"/>
        <v>Third halving</v>
      </c>
      <c r="G4013">
        <v>10852.91</v>
      </c>
      <c r="H4013">
        <f t="shared" si="190"/>
        <v>6624.2453064199253</v>
      </c>
      <c r="I4013">
        <f t="shared" si="190"/>
        <v>19383.354134565307</v>
      </c>
      <c r="J4013">
        <f t="shared" si="190"/>
        <v>56579.751650970626</v>
      </c>
      <c r="K4013">
        <f t="shared" si="191"/>
        <v>906.05129006227662</v>
      </c>
    </row>
    <row r="4014" spans="4:11" x14ac:dyDescent="0.35">
      <c r="D4014">
        <v>4005</v>
      </c>
      <c r="E4014" s="1">
        <v>44095</v>
      </c>
      <c r="F4014" s="1" t="str">
        <f t="shared" si="189"/>
        <v>Third halving</v>
      </c>
      <c r="G4014">
        <v>10526.2</v>
      </c>
      <c r="H4014">
        <f t="shared" si="190"/>
        <v>6630.2071271957029</v>
      </c>
      <c r="I4014">
        <f t="shared" si="190"/>
        <v>19396.9224824595</v>
      </c>
      <c r="J4014">
        <f t="shared" si="190"/>
        <v>56608.041526796107</v>
      </c>
      <c r="K4014">
        <f t="shared" si="191"/>
        <v>909.22246957749462</v>
      </c>
    </row>
    <row r="4015" spans="4:11" x14ac:dyDescent="0.35">
      <c r="D4015">
        <v>4006</v>
      </c>
      <c r="E4015" s="1">
        <v>44096</v>
      </c>
      <c r="F4015" s="1" t="str">
        <f t="shared" si="189"/>
        <v>Third halving</v>
      </c>
      <c r="G4015">
        <v>10531.16</v>
      </c>
      <c r="H4015">
        <f t="shared" si="190"/>
        <v>6636.1743136101786</v>
      </c>
      <c r="I4015">
        <f t="shared" si="190"/>
        <v>19410.50032819722</v>
      </c>
      <c r="J4015">
        <f t="shared" si="190"/>
        <v>56636.345547559504</v>
      </c>
      <c r="K4015">
        <f t="shared" si="191"/>
        <v>912.40474822101589</v>
      </c>
    </row>
    <row r="4016" spans="4:11" x14ac:dyDescent="0.35">
      <c r="D4016">
        <v>4007</v>
      </c>
      <c r="E4016" s="1">
        <v>44097</v>
      </c>
      <c r="F4016" s="1" t="str">
        <f t="shared" si="189"/>
        <v>Third halving</v>
      </c>
      <c r="G4016">
        <v>10260.030000000001</v>
      </c>
      <c r="H4016">
        <f t="shared" si="190"/>
        <v>6642.1468704924273</v>
      </c>
      <c r="I4016">
        <f t="shared" si="190"/>
        <v>19424.087678426957</v>
      </c>
      <c r="J4016">
        <f t="shared" si="190"/>
        <v>56664.663720333279</v>
      </c>
      <c r="K4016">
        <f t="shared" si="191"/>
        <v>915.59816483978955</v>
      </c>
    </row>
    <row r="4017" spans="4:11" x14ac:dyDescent="0.35">
      <c r="D4017">
        <v>4008</v>
      </c>
      <c r="E4017" s="1">
        <v>44098</v>
      </c>
      <c r="F4017" s="1" t="str">
        <f t="shared" si="189"/>
        <v>Third halving</v>
      </c>
      <c r="G4017">
        <v>10672.95</v>
      </c>
      <c r="H4017">
        <f t="shared" si="190"/>
        <v>6648.1248026758694</v>
      </c>
      <c r="I4017">
        <f t="shared" si="190"/>
        <v>19437.684539801856</v>
      </c>
      <c r="J4017">
        <f t="shared" si="190"/>
        <v>56692.996052193441</v>
      </c>
      <c r="K4017">
        <f t="shared" si="191"/>
        <v>918.80275841672892</v>
      </c>
    </row>
    <row r="4018" spans="4:11" x14ac:dyDescent="0.35">
      <c r="D4018">
        <v>4009</v>
      </c>
      <c r="E4018" s="1">
        <v>44099</v>
      </c>
      <c r="F4018" s="1" t="str">
        <f t="shared" si="189"/>
        <v>Third halving</v>
      </c>
      <c r="G4018">
        <v>10729.06</v>
      </c>
      <c r="H4018">
        <f t="shared" si="190"/>
        <v>6654.1081149982774</v>
      </c>
      <c r="I4018">
        <f t="shared" si="190"/>
        <v>19451.290918979717</v>
      </c>
      <c r="J4018">
        <f t="shared" si="190"/>
        <v>56721.342550219531</v>
      </c>
      <c r="K4018">
        <f t="shared" si="191"/>
        <v>922.01856807118747</v>
      </c>
    </row>
    <row r="4019" spans="4:11" x14ac:dyDescent="0.35">
      <c r="D4019">
        <v>4010</v>
      </c>
      <c r="E4019" s="1">
        <v>44100</v>
      </c>
      <c r="F4019" s="1" t="str">
        <f t="shared" si="189"/>
        <v>Third halving</v>
      </c>
      <c r="G4019">
        <v>10741.47</v>
      </c>
      <c r="H4019">
        <f t="shared" si="190"/>
        <v>6660.0968123017756</v>
      </c>
      <c r="I4019">
        <f t="shared" si="190"/>
        <v>19464.906822623001</v>
      </c>
      <c r="J4019">
        <f t="shared" si="190"/>
        <v>56749.703221494638</v>
      </c>
      <c r="K4019">
        <f t="shared" si="191"/>
        <v>925.24563305943673</v>
      </c>
    </row>
    <row r="4020" spans="4:11" x14ac:dyDescent="0.35">
      <c r="D4020">
        <v>4011</v>
      </c>
      <c r="E4020" s="1">
        <v>44101</v>
      </c>
      <c r="F4020" s="1" t="str">
        <f t="shared" si="189"/>
        <v>Third halving</v>
      </c>
      <c r="G4020">
        <v>10752.34</v>
      </c>
      <c r="H4020">
        <f t="shared" si="190"/>
        <v>6666.0908994328465</v>
      </c>
      <c r="I4020">
        <f t="shared" si="190"/>
        <v>19478.532257398834</v>
      </c>
      <c r="J4020">
        <f t="shared" si="190"/>
        <v>56778.078073105382</v>
      </c>
      <c r="K4020">
        <f t="shared" si="191"/>
        <v>928.48399277514477</v>
      </c>
    </row>
    <row r="4021" spans="4:11" x14ac:dyDescent="0.35">
      <c r="D4021">
        <v>4012</v>
      </c>
      <c r="E4021" s="1">
        <v>44102</v>
      </c>
      <c r="F4021" s="1" t="str">
        <f t="shared" si="189"/>
        <v>Third halving</v>
      </c>
      <c r="G4021">
        <v>10863.06</v>
      </c>
      <c r="H4021">
        <f t="shared" si="190"/>
        <v>6672.0903812423358</v>
      </c>
      <c r="I4021">
        <f t="shared" si="190"/>
        <v>19492.167229979012</v>
      </c>
      <c r="J4021">
        <f t="shared" si="190"/>
        <v>56806.467112141931</v>
      </c>
      <c r="K4021">
        <f t="shared" si="191"/>
        <v>931.73368674985784</v>
      </c>
    </row>
    <row r="4022" spans="4:11" x14ac:dyDescent="0.35">
      <c r="D4022">
        <v>4013</v>
      </c>
      <c r="E4022" s="1">
        <v>44103</v>
      </c>
      <c r="F4022" s="1" t="str">
        <f t="shared" si="189"/>
        <v>Third halving</v>
      </c>
      <c r="G4022">
        <v>10764.28</v>
      </c>
      <c r="H4022">
        <f t="shared" si="190"/>
        <v>6678.0952625854534</v>
      </c>
      <c r="I4022">
        <f t="shared" si="190"/>
        <v>19505.811747039996</v>
      </c>
      <c r="J4022">
        <f t="shared" si="190"/>
        <v>56834.870345698</v>
      </c>
      <c r="K4022">
        <f t="shared" si="191"/>
        <v>934.99475465348235</v>
      </c>
    </row>
    <row r="4023" spans="4:11" x14ac:dyDescent="0.35">
      <c r="D4023">
        <v>4014</v>
      </c>
      <c r="E4023" s="1">
        <v>44104</v>
      </c>
      <c r="F4023" s="1" t="str">
        <f t="shared" si="189"/>
        <v>Third halving</v>
      </c>
      <c r="G4023">
        <v>10741.57</v>
      </c>
      <c r="H4023">
        <f t="shared" si="190"/>
        <v>6684.1055483217797</v>
      </c>
      <c r="I4023">
        <f t="shared" si="190"/>
        <v>19519.465815262924</v>
      </c>
      <c r="J4023">
        <f t="shared" si="190"/>
        <v>56863.287780870844</v>
      </c>
      <c r="K4023">
        <f t="shared" si="191"/>
        <v>938.26723629476965</v>
      </c>
    </row>
    <row r="4024" spans="4:11" x14ac:dyDescent="0.35">
      <c r="D4024">
        <v>4015</v>
      </c>
      <c r="E4024" s="1">
        <v>44105</v>
      </c>
      <c r="F4024" s="1" t="str">
        <f t="shared" si="189"/>
        <v>Third halving</v>
      </c>
      <c r="G4024">
        <v>10626.6</v>
      </c>
      <c r="H4024">
        <f t="shared" si="190"/>
        <v>6690.1212433152687</v>
      </c>
      <c r="I4024">
        <f t="shared" si="190"/>
        <v>19533.129441333607</v>
      </c>
      <c r="J4024">
        <f t="shared" si="190"/>
        <v>56891.719424761279</v>
      </c>
      <c r="K4024">
        <f t="shared" si="191"/>
        <v>941.55117162180136</v>
      </c>
    </row>
    <row r="4025" spans="4:11" x14ac:dyDescent="0.35">
      <c r="D4025">
        <v>4016</v>
      </c>
      <c r="E4025" s="1">
        <v>44106</v>
      </c>
      <c r="F4025" s="1" t="str">
        <f t="shared" si="189"/>
        <v>Third halving</v>
      </c>
      <c r="G4025">
        <v>10567.33</v>
      </c>
      <c r="H4025">
        <f t="shared" si="190"/>
        <v>6696.1423524342517</v>
      </c>
      <c r="I4025">
        <f t="shared" si="190"/>
        <v>19546.802631942541</v>
      </c>
      <c r="J4025">
        <f t="shared" si="190"/>
        <v>56920.165284473653</v>
      </c>
      <c r="K4025">
        <f t="shared" si="191"/>
        <v>944.84660072247777</v>
      </c>
    </row>
    <row r="4026" spans="4:11" x14ac:dyDescent="0.35">
      <c r="D4026">
        <v>4017</v>
      </c>
      <c r="E4026" s="1">
        <v>44107</v>
      </c>
      <c r="F4026" s="1" t="str">
        <f t="shared" si="189"/>
        <v>Third halving</v>
      </c>
      <c r="G4026">
        <v>10555.02</v>
      </c>
      <c r="H4026">
        <f t="shared" si="190"/>
        <v>6702.1688805514423</v>
      </c>
      <c r="I4026">
        <f t="shared" si="190"/>
        <v>19560.4853937849</v>
      </c>
      <c r="J4026">
        <f t="shared" si="190"/>
        <v>56948.625367115885</v>
      </c>
      <c r="K4026">
        <f t="shared" si="191"/>
        <v>948.15356382500647</v>
      </c>
    </row>
    <row r="4027" spans="4:11" x14ac:dyDescent="0.35">
      <c r="D4027">
        <v>4018</v>
      </c>
      <c r="E4027" s="1">
        <v>44108</v>
      </c>
      <c r="F4027" s="1" t="str">
        <f t="shared" si="189"/>
        <v>Third halving</v>
      </c>
      <c r="G4027">
        <v>10660.61</v>
      </c>
      <c r="H4027">
        <f t="shared" si="190"/>
        <v>6708.2008325439383</v>
      </c>
      <c r="I4027">
        <f t="shared" si="190"/>
        <v>19574.177733560547</v>
      </c>
      <c r="J4027">
        <f t="shared" si="190"/>
        <v>56977.099679799438</v>
      </c>
      <c r="K4027">
        <f t="shared" si="191"/>
        <v>951.47210129839402</v>
      </c>
    </row>
    <row r="4028" spans="4:11" x14ac:dyDescent="0.35">
      <c r="D4028">
        <v>4019</v>
      </c>
      <c r="E4028" s="1">
        <v>44109</v>
      </c>
      <c r="F4028" s="1" t="str">
        <f t="shared" si="189"/>
        <v>Third halving</v>
      </c>
      <c r="G4028">
        <v>10756.4</v>
      </c>
      <c r="H4028">
        <f t="shared" si="190"/>
        <v>6714.2382132932271</v>
      </c>
      <c r="I4028">
        <f t="shared" si="190"/>
        <v>19587.879657974037</v>
      </c>
      <c r="J4028">
        <f t="shared" si="190"/>
        <v>57005.588229639332</v>
      </c>
      <c r="K4028">
        <f t="shared" si="191"/>
        <v>954.80225365293848</v>
      </c>
    </row>
    <row r="4029" spans="4:11" x14ac:dyDescent="0.35">
      <c r="D4029">
        <v>4020</v>
      </c>
      <c r="E4029" s="1">
        <v>44110</v>
      </c>
      <c r="F4029" s="1" t="str">
        <f t="shared" si="189"/>
        <v>Third halving</v>
      </c>
      <c r="G4029">
        <v>10589.62</v>
      </c>
      <c r="H4029">
        <f t="shared" si="190"/>
        <v>6720.2810276851906</v>
      </c>
      <c r="I4029">
        <f t="shared" si="190"/>
        <v>19601.591173734618</v>
      </c>
      <c r="J4029">
        <f t="shared" si="190"/>
        <v>57034.091023754147</v>
      </c>
      <c r="K4029">
        <f t="shared" si="191"/>
        <v>958.14406154072378</v>
      </c>
    </row>
    <row r="4030" spans="4:11" x14ac:dyDescent="0.35">
      <c r="D4030">
        <v>4021</v>
      </c>
      <c r="E4030" s="1">
        <v>44111</v>
      </c>
      <c r="F4030" s="1" t="str">
        <f t="shared" si="189"/>
        <v>Third halving</v>
      </c>
      <c r="G4030">
        <v>10645.75</v>
      </c>
      <c r="H4030">
        <f t="shared" si="190"/>
        <v>6726.3292806101063</v>
      </c>
      <c r="I4030">
        <f t="shared" si="190"/>
        <v>19615.312287556229</v>
      </c>
      <c r="J4030">
        <f t="shared" si="190"/>
        <v>57062.608069266018</v>
      </c>
      <c r="K4030">
        <f t="shared" si="191"/>
        <v>961.49756575611639</v>
      </c>
    </row>
    <row r="4031" spans="4:11" x14ac:dyDescent="0.35">
      <c r="D4031">
        <v>4022</v>
      </c>
      <c r="E4031" s="1">
        <v>44112</v>
      </c>
      <c r="F4031" s="1" t="str">
        <f t="shared" si="189"/>
        <v>Third halving</v>
      </c>
      <c r="G4031">
        <v>10897.59</v>
      </c>
      <c r="H4031">
        <f t="shared" si="190"/>
        <v>6732.3829769626545</v>
      </c>
      <c r="I4031">
        <f t="shared" si="190"/>
        <v>19629.043006157517</v>
      </c>
      <c r="J4031">
        <f t="shared" si="190"/>
        <v>57091.139373300648</v>
      </c>
      <c r="K4031">
        <f t="shared" si="191"/>
        <v>964.86280723626282</v>
      </c>
    </row>
    <row r="4032" spans="4:11" x14ac:dyDescent="0.35">
      <c r="D4032">
        <v>4023</v>
      </c>
      <c r="E4032" s="1">
        <v>44113</v>
      </c>
      <c r="F4032" s="1" t="str">
        <f t="shared" si="189"/>
        <v>Third halving</v>
      </c>
      <c r="G4032">
        <v>11063.53</v>
      </c>
      <c r="H4032">
        <f t="shared" si="190"/>
        <v>6738.4421216419205</v>
      </c>
      <c r="I4032">
        <f t="shared" si="190"/>
        <v>19642.783336261826</v>
      </c>
      <c r="J4032">
        <f t="shared" si="190"/>
        <v>57119.684942987296</v>
      </c>
      <c r="K4032">
        <f t="shared" si="191"/>
        <v>968.23982706158984</v>
      </c>
    </row>
    <row r="4033" spans="4:11" x14ac:dyDescent="0.35">
      <c r="D4033">
        <v>4024</v>
      </c>
      <c r="E4033" s="1">
        <v>44114</v>
      </c>
      <c r="F4033" s="1" t="str">
        <f t="shared" si="189"/>
        <v>Third halving</v>
      </c>
      <c r="G4033">
        <v>11304.49</v>
      </c>
      <c r="H4033">
        <f t="shared" si="190"/>
        <v>6744.5067195513975</v>
      </c>
      <c r="I4033">
        <f t="shared" si="190"/>
        <v>19656.533284597208</v>
      </c>
      <c r="J4033">
        <f t="shared" si="190"/>
        <v>57148.244785458788</v>
      </c>
      <c r="K4033">
        <f t="shared" si="191"/>
        <v>971.6286664563055</v>
      </c>
    </row>
    <row r="4034" spans="4:11" x14ac:dyDescent="0.35">
      <c r="D4034">
        <v>4025</v>
      </c>
      <c r="E4034" s="1">
        <v>44115</v>
      </c>
      <c r="F4034" s="1" t="str">
        <f t="shared" si="189"/>
        <v>Third halving</v>
      </c>
      <c r="G4034">
        <v>11377.16</v>
      </c>
      <c r="H4034">
        <f t="shared" si="190"/>
        <v>6750.5767755989928</v>
      </c>
      <c r="I4034">
        <f t="shared" si="190"/>
        <v>19670.292857896424</v>
      </c>
      <c r="J4034">
        <f t="shared" si="190"/>
        <v>57176.818907851513</v>
      </c>
      <c r="K4034">
        <f t="shared" si="191"/>
        <v>975.02936678890262</v>
      </c>
    </row>
    <row r="4035" spans="4:11" x14ac:dyDescent="0.35">
      <c r="D4035">
        <v>4026</v>
      </c>
      <c r="E4035" s="1">
        <v>44116</v>
      </c>
      <c r="F4035" s="1" t="str">
        <f t="shared" si="189"/>
        <v>Third halving</v>
      </c>
      <c r="G4035">
        <v>11545.15</v>
      </c>
      <c r="H4035">
        <f t="shared" si="190"/>
        <v>6756.6522946970308</v>
      </c>
      <c r="I4035">
        <f t="shared" si="190"/>
        <v>19684.062062896948</v>
      </c>
      <c r="J4035">
        <f t="shared" si="190"/>
        <v>57205.407317305435</v>
      </c>
      <c r="K4035">
        <f t="shared" si="191"/>
        <v>978.44196957266388</v>
      </c>
    </row>
    <row r="4036" spans="4:11" x14ac:dyDescent="0.35">
      <c r="D4036">
        <v>4027</v>
      </c>
      <c r="E4036" s="1">
        <v>44117</v>
      </c>
      <c r="F4036" s="1" t="str">
        <f t="shared" si="189"/>
        <v>Third halving</v>
      </c>
      <c r="G4036">
        <v>11432.47</v>
      </c>
      <c r="H4036">
        <f t="shared" si="190"/>
        <v>6762.7332817622573</v>
      </c>
      <c r="I4036">
        <f t="shared" si="190"/>
        <v>19697.840906340974</v>
      </c>
      <c r="J4036">
        <f t="shared" si="190"/>
        <v>57234.010020964088</v>
      </c>
      <c r="K4036">
        <f t="shared" si="191"/>
        <v>981.86651646616826</v>
      </c>
    </row>
    <row r="4037" spans="4:11" x14ac:dyDescent="0.35">
      <c r="D4037">
        <v>4028</v>
      </c>
      <c r="E4037" s="1">
        <v>44118</v>
      </c>
      <c r="F4037" s="1" t="str">
        <f t="shared" si="189"/>
        <v>Third halving</v>
      </c>
      <c r="G4037">
        <v>11430.87</v>
      </c>
      <c r="H4037">
        <f t="shared" si="190"/>
        <v>6768.8197417158426</v>
      </c>
      <c r="I4037">
        <f t="shared" si="190"/>
        <v>19711.629394975411</v>
      </c>
      <c r="J4037">
        <f t="shared" si="190"/>
        <v>57262.627025974565</v>
      </c>
      <c r="K4037">
        <f t="shared" si="191"/>
        <v>985.30304927379996</v>
      </c>
    </row>
    <row r="4038" spans="4:11" x14ac:dyDescent="0.35">
      <c r="D4038">
        <v>4029</v>
      </c>
      <c r="E4038" s="1">
        <v>44119</v>
      </c>
      <c r="F4038" s="1" t="str">
        <f t="shared" si="189"/>
        <v>Third halving</v>
      </c>
      <c r="G4038">
        <v>11510.53</v>
      </c>
      <c r="H4038">
        <f t="shared" si="190"/>
        <v>6774.9116794833863</v>
      </c>
      <c r="I4038">
        <f t="shared" si="190"/>
        <v>19725.427535551891</v>
      </c>
      <c r="J4038">
        <f t="shared" si="190"/>
        <v>57291.258339487547</v>
      </c>
      <c r="K4038">
        <f t="shared" si="191"/>
        <v>988.75160994625833</v>
      </c>
    </row>
    <row r="4039" spans="4:11" x14ac:dyDescent="0.35">
      <c r="D4039">
        <v>4030</v>
      </c>
      <c r="E4039" s="1">
        <v>44120</v>
      </c>
      <c r="F4039" s="1" t="str">
        <f t="shared" si="189"/>
        <v>Third halving</v>
      </c>
      <c r="G4039">
        <v>11325.52</v>
      </c>
      <c r="H4039">
        <f t="shared" si="190"/>
        <v>6781.0090999949207</v>
      </c>
      <c r="I4039">
        <f t="shared" si="190"/>
        <v>19739.235334826775</v>
      </c>
      <c r="J4039">
        <f t="shared" si="190"/>
        <v>57319.903968657287</v>
      </c>
      <c r="K4039">
        <f t="shared" si="191"/>
        <v>992.21224058107032</v>
      </c>
    </row>
    <row r="4040" spans="4:11" x14ac:dyDescent="0.35">
      <c r="D4040">
        <v>4031</v>
      </c>
      <c r="E4040" s="1">
        <v>44121</v>
      </c>
      <c r="F4040" s="1" t="str">
        <f t="shared" si="189"/>
        <v>Third halving</v>
      </c>
      <c r="G4040">
        <v>11369.91</v>
      </c>
      <c r="H4040">
        <f t="shared" si="190"/>
        <v>6787.1120081849158</v>
      </c>
      <c r="I4040">
        <f t="shared" si="190"/>
        <v>19753.052799561152</v>
      </c>
      <c r="J4040">
        <f t="shared" si="190"/>
        <v>57348.563920641609</v>
      </c>
      <c r="K4040">
        <f t="shared" si="191"/>
        <v>995.68498342310409</v>
      </c>
    </row>
    <row r="4041" spans="4:11" x14ac:dyDescent="0.35">
      <c r="D4041">
        <v>4032</v>
      </c>
      <c r="E4041" s="1">
        <v>44122</v>
      </c>
      <c r="F4041" s="1" t="str">
        <f t="shared" si="189"/>
        <v>Third halving</v>
      </c>
      <c r="G4041">
        <v>11516.96</v>
      </c>
      <c r="H4041">
        <f t="shared" si="190"/>
        <v>6793.2204089922816</v>
      </c>
      <c r="I4041">
        <f t="shared" si="190"/>
        <v>19766.879936520843</v>
      </c>
      <c r="J4041">
        <f t="shared" si="190"/>
        <v>57377.238202601926</v>
      </c>
      <c r="K4041">
        <f t="shared" si="191"/>
        <v>999.16988086508502</v>
      </c>
    </row>
    <row r="4042" spans="4:11" x14ac:dyDescent="0.35">
      <c r="D4042">
        <v>4033</v>
      </c>
      <c r="E4042" s="1">
        <v>44123</v>
      </c>
      <c r="F4042" s="1" t="str">
        <f t="shared" si="189"/>
        <v>Third halving</v>
      </c>
      <c r="G4042">
        <v>11758.54</v>
      </c>
      <c r="H4042">
        <f t="shared" si="190"/>
        <v>6799.3343073603737</v>
      </c>
      <c r="I4042">
        <f t="shared" si="190"/>
        <v>19780.716752476408</v>
      </c>
      <c r="J4042">
        <f t="shared" si="190"/>
        <v>57405.926821703222</v>
      </c>
      <c r="K4042">
        <f t="shared" si="191"/>
        <v>1002.6669754481129</v>
      </c>
    </row>
    <row r="4043" spans="4:11" x14ac:dyDescent="0.35">
      <c r="D4043">
        <v>4034</v>
      </c>
      <c r="E4043" s="1">
        <v>44124</v>
      </c>
      <c r="F4043" s="1" t="str">
        <f t="shared" ref="F4043:F4106" si="192">INDEX($C$2:$C$6,MATCH(E4043,$B$2:$B$6,1))</f>
        <v>Third halving</v>
      </c>
      <c r="G4043">
        <v>11922.97</v>
      </c>
      <c r="H4043">
        <f t="shared" si="190"/>
        <v>6805.453708236997</v>
      </c>
      <c r="I4043">
        <f t="shared" si="190"/>
        <v>19794.563254203142</v>
      </c>
      <c r="J4043">
        <f t="shared" si="190"/>
        <v>57434.62978511407</v>
      </c>
      <c r="K4043">
        <f t="shared" si="191"/>
        <v>1006.1763098621814</v>
      </c>
    </row>
    <row r="4044" spans="4:11" x14ac:dyDescent="0.35">
      <c r="D4044">
        <v>4035</v>
      </c>
      <c r="E4044" s="1">
        <v>44125</v>
      </c>
      <c r="F4044" s="1" t="str">
        <f t="shared" si="192"/>
        <v>Third halving</v>
      </c>
      <c r="G4044">
        <v>12811.48</v>
      </c>
      <c r="H4044">
        <f t="shared" ref="H4044:J4107" si="193">H4043*(1+INDEX(H$2:H$6,MATCH($F4044,$C$2:$C$6,0)))</f>
        <v>6811.5786165744094</v>
      </c>
      <c r="I4044">
        <f t="shared" si="193"/>
        <v>19808.419448481083</v>
      </c>
      <c r="J4044">
        <f t="shared" si="193"/>
        <v>57463.34710000662</v>
      </c>
      <c r="K4044">
        <f t="shared" ref="K4044:K4107" si="194">K4043*(1+$K$7)</f>
        <v>1009.6979269466991</v>
      </c>
    </row>
    <row r="4045" spans="4:11" x14ac:dyDescent="0.35">
      <c r="D4045">
        <v>4036</v>
      </c>
      <c r="E4045" s="1">
        <v>44126</v>
      </c>
      <c r="F4045" s="1" t="str">
        <f t="shared" si="192"/>
        <v>Third halving</v>
      </c>
      <c r="G4045">
        <v>12987.9</v>
      </c>
      <c r="H4045">
        <f t="shared" si="193"/>
        <v>6817.7090373293258</v>
      </c>
      <c r="I4045">
        <f t="shared" si="193"/>
        <v>19822.28534209502</v>
      </c>
      <c r="J4045">
        <f t="shared" si="193"/>
        <v>57492.078773556619</v>
      </c>
      <c r="K4045">
        <f t="shared" si="194"/>
        <v>1013.2318696910127</v>
      </c>
    </row>
    <row r="4046" spans="4:11" x14ac:dyDescent="0.35">
      <c r="D4046">
        <v>4037</v>
      </c>
      <c r="E4046" s="1">
        <v>44127</v>
      </c>
      <c r="F4046" s="1" t="str">
        <f t="shared" si="192"/>
        <v>Third halving</v>
      </c>
      <c r="G4046">
        <v>12940.1</v>
      </c>
      <c r="H4046">
        <f t="shared" si="193"/>
        <v>6823.8449754629219</v>
      </c>
      <c r="I4046">
        <f t="shared" si="193"/>
        <v>19836.160941834485</v>
      </c>
      <c r="J4046">
        <f t="shared" si="193"/>
        <v>57520.824812943392</v>
      </c>
      <c r="K4046">
        <f t="shared" si="194"/>
        <v>1016.7781812349313</v>
      </c>
    </row>
    <row r="4047" spans="4:11" x14ac:dyDescent="0.35">
      <c r="D4047">
        <v>4038</v>
      </c>
      <c r="E4047" s="1">
        <v>44128</v>
      </c>
      <c r="F4047" s="1" t="str">
        <f t="shared" si="192"/>
        <v>Third halving</v>
      </c>
      <c r="G4047">
        <v>13127.05</v>
      </c>
      <c r="H4047">
        <f t="shared" si="193"/>
        <v>6829.9864359408375</v>
      </c>
      <c r="I4047">
        <f t="shared" si="193"/>
        <v>19850.046254493769</v>
      </c>
      <c r="J4047">
        <f t="shared" si="193"/>
        <v>57549.58522534986</v>
      </c>
      <c r="K4047">
        <f t="shared" si="194"/>
        <v>1020.3369048692535</v>
      </c>
    </row>
    <row r="4048" spans="4:11" x14ac:dyDescent="0.35">
      <c r="D4048">
        <v>4039</v>
      </c>
      <c r="E4048" s="1">
        <v>44129</v>
      </c>
      <c r="F4048" s="1" t="str">
        <f t="shared" si="192"/>
        <v>Third halving</v>
      </c>
      <c r="G4048">
        <v>13039.01</v>
      </c>
      <c r="H4048">
        <f t="shared" si="193"/>
        <v>6836.1334237331839</v>
      </c>
      <c r="I4048">
        <f t="shared" si="193"/>
        <v>19863.941286871912</v>
      </c>
      <c r="J4048">
        <f t="shared" si="193"/>
        <v>57578.360017962528</v>
      </c>
      <c r="K4048">
        <f t="shared" si="194"/>
        <v>1023.908084036296</v>
      </c>
    </row>
    <row r="4049" spans="4:11" x14ac:dyDescent="0.35">
      <c r="D4049">
        <v>4040</v>
      </c>
      <c r="E4049" s="1">
        <v>44130</v>
      </c>
      <c r="F4049" s="1" t="str">
        <f t="shared" si="192"/>
        <v>Third halving</v>
      </c>
      <c r="G4049">
        <v>13067.82</v>
      </c>
      <c r="H4049">
        <f t="shared" si="193"/>
        <v>6842.2859438145433</v>
      </c>
      <c r="I4049">
        <f t="shared" si="193"/>
        <v>19877.84604577272</v>
      </c>
      <c r="J4049">
        <f t="shared" si="193"/>
        <v>57607.149197971507</v>
      </c>
      <c r="K4049">
        <f t="shared" si="194"/>
        <v>1027.4917623304232</v>
      </c>
    </row>
    <row r="4050" spans="4:11" x14ac:dyDescent="0.35">
      <c r="D4050">
        <v>4041</v>
      </c>
      <c r="E4050" s="1">
        <v>44131</v>
      </c>
      <c r="F4050" s="1" t="str">
        <f t="shared" si="192"/>
        <v>Third halving</v>
      </c>
      <c r="G4050">
        <v>13638.76</v>
      </c>
      <c r="H4050">
        <f t="shared" si="193"/>
        <v>6848.4440011639754</v>
      </c>
      <c r="I4050">
        <f t="shared" si="193"/>
        <v>19891.760538004761</v>
      </c>
      <c r="J4050">
        <f t="shared" si="193"/>
        <v>57635.95277257049</v>
      </c>
      <c r="K4050">
        <f t="shared" si="194"/>
        <v>1031.0879834985797</v>
      </c>
    </row>
    <row r="4051" spans="4:11" x14ac:dyDescent="0.35">
      <c r="D4051">
        <v>4042</v>
      </c>
      <c r="E4051" s="1">
        <v>44132</v>
      </c>
      <c r="F4051" s="1" t="str">
        <f t="shared" si="192"/>
        <v>Third halving</v>
      </c>
      <c r="G4051">
        <v>13276.45</v>
      </c>
      <c r="H4051">
        <f t="shared" si="193"/>
        <v>6854.6076007650227</v>
      </c>
      <c r="I4051">
        <f t="shared" si="193"/>
        <v>19905.684770381362</v>
      </c>
      <c r="J4051">
        <f t="shared" si="193"/>
        <v>57664.770748956769</v>
      </c>
      <c r="K4051">
        <f t="shared" si="194"/>
        <v>1034.6967914408247</v>
      </c>
    </row>
    <row r="4052" spans="4:11" x14ac:dyDescent="0.35">
      <c r="D4052">
        <v>4043</v>
      </c>
      <c r="E4052" s="1">
        <v>44133</v>
      </c>
      <c r="F4052" s="1" t="str">
        <f t="shared" si="192"/>
        <v>Third halving</v>
      </c>
      <c r="G4052">
        <v>13459.79</v>
      </c>
      <c r="H4052">
        <f t="shared" si="193"/>
        <v>6860.7767476057106</v>
      </c>
      <c r="I4052">
        <f t="shared" si="193"/>
        <v>19919.618749720627</v>
      </c>
      <c r="J4052">
        <f t="shared" si="193"/>
        <v>57693.603134331242</v>
      </c>
      <c r="K4052">
        <f t="shared" si="194"/>
        <v>1038.3182302108676</v>
      </c>
    </row>
    <row r="4053" spans="4:11" x14ac:dyDescent="0.35">
      <c r="D4053">
        <v>4044</v>
      </c>
      <c r="E4053" s="1">
        <v>44134</v>
      </c>
      <c r="F4053" s="1" t="str">
        <f t="shared" si="192"/>
        <v>Third halving</v>
      </c>
      <c r="G4053">
        <v>13566.92</v>
      </c>
      <c r="H4053">
        <f t="shared" si="193"/>
        <v>6866.9514466785549</v>
      </c>
      <c r="I4053">
        <f t="shared" si="193"/>
        <v>19933.562482845431</v>
      </c>
      <c r="J4053">
        <f t="shared" si="193"/>
        <v>57722.449935898403</v>
      </c>
      <c r="K4053">
        <f t="shared" si="194"/>
        <v>1041.9523440166056</v>
      </c>
    </row>
    <row r="4054" spans="4:11" x14ac:dyDescent="0.35">
      <c r="D4054">
        <v>4045</v>
      </c>
      <c r="E4054" s="1">
        <v>44135</v>
      </c>
      <c r="F4054" s="1" t="str">
        <f t="shared" si="192"/>
        <v>Third halving</v>
      </c>
      <c r="G4054">
        <v>13797.1</v>
      </c>
      <c r="H4054">
        <f t="shared" si="193"/>
        <v>6873.131702980565</v>
      </c>
      <c r="I4054">
        <f t="shared" si="193"/>
        <v>19947.515976583421</v>
      </c>
      <c r="J4054">
        <f t="shared" si="193"/>
        <v>57751.311160866346</v>
      </c>
      <c r="K4054">
        <f t="shared" si="194"/>
        <v>1045.5991772206637</v>
      </c>
    </row>
    <row r="4055" spans="4:11" x14ac:dyDescent="0.35">
      <c r="D4055">
        <v>4046</v>
      </c>
      <c r="E4055" s="1">
        <v>44136</v>
      </c>
      <c r="F4055" s="1" t="str">
        <f t="shared" si="192"/>
        <v>Third halving</v>
      </c>
      <c r="G4055">
        <v>13762.97</v>
      </c>
      <c r="H4055">
        <f t="shared" si="193"/>
        <v>6879.3175215132469</v>
      </c>
      <c r="I4055">
        <f t="shared" si="193"/>
        <v>19961.479237767027</v>
      </c>
      <c r="J4055">
        <f t="shared" si="193"/>
        <v>57780.186816446774</v>
      </c>
      <c r="K4055">
        <f t="shared" si="194"/>
        <v>1049.258774340936</v>
      </c>
    </row>
    <row r="4056" spans="4:11" x14ac:dyDescent="0.35">
      <c r="D4056">
        <v>4047</v>
      </c>
      <c r="E4056" s="1">
        <v>44137</v>
      </c>
      <c r="F4056" s="1" t="str">
        <f t="shared" si="192"/>
        <v>Third halving</v>
      </c>
      <c r="G4056">
        <v>13567.22</v>
      </c>
      <c r="H4056">
        <f t="shared" si="193"/>
        <v>6885.5089072826086</v>
      </c>
      <c r="I4056">
        <f t="shared" si="193"/>
        <v>19975.452273233463</v>
      </c>
      <c r="J4056">
        <f t="shared" si="193"/>
        <v>57809.076909854994</v>
      </c>
      <c r="K4056">
        <f t="shared" si="194"/>
        <v>1052.9311800511293</v>
      </c>
    </row>
    <row r="4057" spans="4:11" x14ac:dyDescent="0.35">
      <c r="D4057">
        <v>4048</v>
      </c>
      <c r="E4057" s="1">
        <v>44138</v>
      </c>
      <c r="F4057" s="1" t="str">
        <f t="shared" si="192"/>
        <v>Third halving</v>
      </c>
      <c r="G4057">
        <v>14030.79</v>
      </c>
      <c r="H4057">
        <f t="shared" si="193"/>
        <v>6891.7058652991618</v>
      </c>
      <c r="I4057">
        <f t="shared" si="193"/>
        <v>19989.435089824725</v>
      </c>
      <c r="J4057">
        <f t="shared" si="193"/>
        <v>57837.981448309918</v>
      </c>
      <c r="K4057">
        <f t="shared" si="194"/>
        <v>1056.6164391813084</v>
      </c>
    </row>
    <row r="4058" spans="4:11" x14ac:dyDescent="0.35">
      <c r="D4058">
        <v>4049</v>
      </c>
      <c r="E4058" s="1">
        <v>44139</v>
      </c>
      <c r="F4058" s="1" t="str">
        <f t="shared" si="192"/>
        <v>Third halving</v>
      </c>
      <c r="G4058">
        <v>14158.81</v>
      </c>
      <c r="H4058">
        <f t="shared" si="193"/>
        <v>6897.9084005779305</v>
      </c>
      <c r="I4058">
        <f t="shared" si="193"/>
        <v>20003.427694387599</v>
      </c>
      <c r="J4058">
        <f t="shared" si="193"/>
        <v>57866.900439034071</v>
      </c>
      <c r="K4058">
        <f t="shared" si="194"/>
        <v>1060.314596718443</v>
      </c>
    </row>
    <row r="4059" spans="4:11" x14ac:dyDescent="0.35">
      <c r="D4059">
        <v>4050</v>
      </c>
      <c r="E4059" s="1">
        <v>44140</v>
      </c>
      <c r="F4059" s="1" t="str">
        <f t="shared" si="192"/>
        <v>Third halving</v>
      </c>
      <c r="G4059">
        <v>15593.55</v>
      </c>
      <c r="H4059">
        <f t="shared" si="193"/>
        <v>6904.1165181384504</v>
      </c>
      <c r="I4059">
        <f t="shared" si="193"/>
        <v>20017.43009377367</v>
      </c>
      <c r="J4059">
        <f t="shared" si="193"/>
        <v>57895.833889253583</v>
      </c>
      <c r="K4059">
        <f t="shared" si="194"/>
        <v>1064.0256978069576</v>
      </c>
    </row>
    <row r="4060" spans="4:11" x14ac:dyDescent="0.35">
      <c r="D4060">
        <v>4051</v>
      </c>
      <c r="E4060" s="1">
        <v>44141</v>
      </c>
      <c r="F4060" s="1" t="str">
        <f t="shared" si="192"/>
        <v>Third halving</v>
      </c>
      <c r="G4060">
        <v>15589</v>
      </c>
      <c r="H4060">
        <f t="shared" si="193"/>
        <v>6910.3302230047739</v>
      </c>
      <c r="I4060">
        <f t="shared" si="193"/>
        <v>20031.442294839311</v>
      </c>
      <c r="J4060">
        <f t="shared" si="193"/>
        <v>57924.781806198203</v>
      </c>
      <c r="K4060">
        <f t="shared" si="194"/>
        <v>1067.7497877492819</v>
      </c>
    </row>
    <row r="4061" spans="4:11" x14ac:dyDescent="0.35">
      <c r="D4061">
        <v>4052</v>
      </c>
      <c r="E4061" s="1">
        <v>44142</v>
      </c>
      <c r="F4061" s="1" t="str">
        <f t="shared" si="192"/>
        <v>Third halving</v>
      </c>
      <c r="G4061">
        <v>14843.94</v>
      </c>
      <c r="H4061">
        <f t="shared" si="193"/>
        <v>6916.5495202054772</v>
      </c>
      <c r="I4061">
        <f t="shared" si="193"/>
        <v>20045.464304445697</v>
      </c>
      <c r="J4061">
        <f t="shared" si="193"/>
        <v>57953.744197101296</v>
      </c>
      <c r="K4061">
        <f t="shared" si="194"/>
        <v>1071.4869120064045</v>
      </c>
    </row>
    <row r="4062" spans="4:11" x14ac:dyDescent="0.35">
      <c r="D4062">
        <v>4053</v>
      </c>
      <c r="E4062" s="1">
        <v>44143</v>
      </c>
      <c r="F4062" s="1" t="str">
        <f t="shared" si="192"/>
        <v>Third halving</v>
      </c>
      <c r="G4062">
        <v>15489.47</v>
      </c>
      <c r="H4062">
        <f t="shared" si="193"/>
        <v>6922.7744147736612</v>
      </c>
      <c r="I4062">
        <f t="shared" si="193"/>
        <v>20059.496129458807</v>
      </c>
      <c r="J4062">
        <f t="shared" si="193"/>
        <v>57982.721069199841</v>
      </c>
      <c r="K4062">
        <f t="shared" si="194"/>
        <v>1075.237116198427</v>
      </c>
    </row>
    <row r="4063" spans="4:11" x14ac:dyDescent="0.35">
      <c r="D4063">
        <v>4054</v>
      </c>
      <c r="E4063" s="1">
        <v>44144</v>
      </c>
      <c r="F4063" s="1" t="str">
        <f t="shared" si="192"/>
        <v>Third halving</v>
      </c>
      <c r="G4063">
        <v>15334.87</v>
      </c>
      <c r="H4063">
        <f t="shared" si="193"/>
        <v>6929.0049117469571</v>
      </c>
      <c r="I4063">
        <f t="shared" si="193"/>
        <v>20073.537776749425</v>
      </c>
      <c r="J4063">
        <f t="shared" si="193"/>
        <v>58011.712429734434</v>
      </c>
      <c r="K4063">
        <f t="shared" si="194"/>
        <v>1079.0004461051215</v>
      </c>
    </row>
    <row r="4064" spans="4:11" x14ac:dyDescent="0.35">
      <c r="D4064">
        <v>4055</v>
      </c>
      <c r="E4064" s="1">
        <v>44145</v>
      </c>
      <c r="F4064" s="1" t="str">
        <f t="shared" si="192"/>
        <v>Third halving</v>
      </c>
      <c r="G4064">
        <v>15313.44</v>
      </c>
      <c r="H4064">
        <f t="shared" si="193"/>
        <v>6935.2410161675289</v>
      </c>
      <c r="I4064">
        <f t="shared" si="193"/>
        <v>20087.589253193149</v>
      </c>
      <c r="J4064">
        <f t="shared" si="193"/>
        <v>58040.718285949297</v>
      </c>
      <c r="K4064">
        <f t="shared" si="194"/>
        <v>1082.7769476664894</v>
      </c>
    </row>
    <row r="4065" spans="4:11" x14ac:dyDescent="0.35">
      <c r="D4065">
        <v>4056</v>
      </c>
      <c r="E4065" s="1">
        <v>44146</v>
      </c>
      <c r="F4065" s="1" t="str">
        <f t="shared" si="192"/>
        <v>Third halving</v>
      </c>
      <c r="G4065">
        <v>15706.54</v>
      </c>
      <c r="H4065">
        <f t="shared" si="193"/>
        <v>6941.482733082079</v>
      </c>
      <c r="I4065">
        <f t="shared" si="193"/>
        <v>20101.650565670385</v>
      </c>
      <c r="J4065">
        <f t="shared" si="193"/>
        <v>58069.738645092271</v>
      </c>
      <c r="K4065">
        <f t="shared" si="194"/>
        <v>1086.5666669833222</v>
      </c>
    </row>
    <row r="4066" spans="4:11" x14ac:dyDescent="0.35">
      <c r="D4066">
        <v>4057</v>
      </c>
      <c r="E4066" s="1">
        <v>44147</v>
      </c>
      <c r="F4066" s="1" t="str">
        <f t="shared" si="192"/>
        <v>Third halving</v>
      </c>
      <c r="G4066">
        <v>16301.02</v>
      </c>
      <c r="H4066">
        <f t="shared" si="193"/>
        <v>6947.7300675418519</v>
      </c>
      <c r="I4066">
        <f t="shared" si="193"/>
        <v>20115.721721066351</v>
      </c>
      <c r="J4066">
        <f t="shared" si="193"/>
        <v>58098.773514414817</v>
      </c>
      <c r="K4066">
        <f t="shared" si="194"/>
        <v>1090.3696503177639</v>
      </c>
    </row>
    <row r="4067" spans="4:11" x14ac:dyDescent="0.35">
      <c r="D4067">
        <v>4058</v>
      </c>
      <c r="E4067" s="1">
        <v>44148</v>
      </c>
      <c r="F4067" s="1" t="str">
        <f t="shared" si="192"/>
        <v>Third halving</v>
      </c>
      <c r="G4067">
        <v>16330.34</v>
      </c>
      <c r="H4067">
        <f t="shared" si="193"/>
        <v>6953.9830246026386</v>
      </c>
      <c r="I4067">
        <f t="shared" si="193"/>
        <v>20129.802726271097</v>
      </c>
      <c r="J4067">
        <f t="shared" si="193"/>
        <v>58127.822901172025</v>
      </c>
      <c r="K4067">
        <f t="shared" si="194"/>
        <v>1094.1859440938761</v>
      </c>
    </row>
    <row r="4068" spans="4:11" x14ac:dyDescent="0.35">
      <c r="D4068">
        <v>4059</v>
      </c>
      <c r="E4068" s="1">
        <v>44149</v>
      </c>
      <c r="F4068" s="1" t="str">
        <f t="shared" si="192"/>
        <v>Third halving</v>
      </c>
      <c r="G4068">
        <v>16075.71</v>
      </c>
      <c r="H4068">
        <f t="shared" si="193"/>
        <v>6960.2416093247803</v>
      </c>
      <c r="I4068">
        <f t="shared" si="193"/>
        <v>20143.893588179486</v>
      </c>
      <c r="J4068">
        <f t="shared" si="193"/>
        <v>58156.886812622608</v>
      </c>
      <c r="K4068">
        <f t="shared" si="194"/>
        <v>1098.0155948982047</v>
      </c>
    </row>
    <row r="4069" spans="4:11" x14ac:dyDescent="0.35">
      <c r="D4069">
        <v>4060</v>
      </c>
      <c r="E4069" s="1">
        <v>44150</v>
      </c>
      <c r="F4069" s="1" t="str">
        <f t="shared" si="192"/>
        <v>Third halving</v>
      </c>
      <c r="G4069">
        <v>15968.24</v>
      </c>
      <c r="H4069">
        <f t="shared" si="193"/>
        <v>6966.505826773172</v>
      </c>
      <c r="I4069">
        <f t="shared" si="193"/>
        <v>20157.994313691212</v>
      </c>
      <c r="J4069">
        <f t="shared" si="193"/>
        <v>58185.965256028918</v>
      </c>
      <c r="K4069">
        <f t="shared" si="194"/>
        <v>1101.8586494803485</v>
      </c>
    </row>
    <row r="4070" spans="4:11" x14ac:dyDescent="0.35">
      <c r="D4070">
        <v>4061</v>
      </c>
      <c r="E4070" s="1">
        <v>44151</v>
      </c>
      <c r="F4070" s="1" t="str">
        <f t="shared" si="192"/>
        <v>Third halving</v>
      </c>
      <c r="G4070">
        <v>16720.599999999999</v>
      </c>
      <c r="H4070">
        <f t="shared" si="193"/>
        <v>6972.7756820172672</v>
      </c>
      <c r="I4070">
        <f t="shared" si="193"/>
        <v>20172.104909710793</v>
      </c>
      <c r="J4070">
        <f t="shared" si="193"/>
        <v>58215.058238656929</v>
      </c>
      <c r="K4070">
        <f t="shared" si="194"/>
        <v>1105.7151547535298</v>
      </c>
    </row>
    <row r="4071" spans="4:11" x14ac:dyDescent="0.35">
      <c r="D4071">
        <v>4062</v>
      </c>
      <c r="E4071" s="1">
        <v>44152</v>
      </c>
      <c r="F4071" s="1" t="str">
        <f t="shared" si="192"/>
        <v>Third halving</v>
      </c>
      <c r="G4071">
        <v>17676.330000000002</v>
      </c>
      <c r="H4071">
        <f t="shared" si="193"/>
        <v>6979.0511801310822</v>
      </c>
      <c r="I4071">
        <f t="shared" si="193"/>
        <v>20186.22538314759</v>
      </c>
      <c r="J4071">
        <f t="shared" si="193"/>
        <v>58244.165767776256</v>
      </c>
      <c r="K4071">
        <f t="shared" si="194"/>
        <v>1109.5851577951671</v>
      </c>
    </row>
    <row r="4072" spans="4:11" x14ac:dyDescent="0.35">
      <c r="D4072">
        <v>4063</v>
      </c>
      <c r="E4072" s="1">
        <v>44153</v>
      </c>
      <c r="F4072" s="1" t="str">
        <f t="shared" si="192"/>
        <v>Third halving</v>
      </c>
      <c r="G4072">
        <v>17785.259999999998</v>
      </c>
      <c r="H4072">
        <f t="shared" si="193"/>
        <v>6985.3323261931992</v>
      </c>
      <c r="I4072">
        <f t="shared" si="193"/>
        <v>20200.355740915791</v>
      </c>
      <c r="J4072">
        <f t="shared" si="193"/>
        <v>58273.287850660141</v>
      </c>
      <c r="K4072">
        <f t="shared" si="194"/>
        <v>1113.4687058474503</v>
      </c>
    </row>
    <row r="4073" spans="4:11" x14ac:dyDescent="0.35">
      <c r="D4073">
        <v>4064</v>
      </c>
      <c r="E4073" s="1">
        <v>44154</v>
      </c>
      <c r="F4073" s="1" t="str">
        <f t="shared" si="192"/>
        <v>Third halving</v>
      </c>
      <c r="G4073">
        <v>17815.07</v>
      </c>
      <c r="H4073">
        <f t="shared" si="193"/>
        <v>6991.619125286772</v>
      </c>
      <c r="I4073">
        <f t="shared" si="193"/>
        <v>20214.495989934432</v>
      </c>
      <c r="J4073">
        <f t="shared" si="193"/>
        <v>58302.424494585466</v>
      </c>
      <c r="K4073">
        <f t="shared" si="194"/>
        <v>1117.3658463179165</v>
      </c>
    </row>
    <row r="4074" spans="4:11" x14ac:dyDescent="0.35">
      <c r="D4074">
        <v>4065</v>
      </c>
      <c r="E4074" s="1">
        <v>44155</v>
      </c>
      <c r="F4074" s="1" t="str">
        <f t="shared" si="192"/>
        <v>Third halving</v>
      </c>
      <c r="G4074">
        <v>18675.43</v>
      </c>
      <c r="H4074">
        <f t="shared" si="193"/>
        <v>6997.9115824995297</v>
      </c>
      <c r="I4074">
        <f t="shared" si="193"/>
        <v>20228.646137127384</v>
      </c>
      <c r="J4074">
        <f t="shared" si="193"/>
        <v>58331.575706832758</v>
      </c>
      <c r="K4074">
        <f t="shared" si="194"/>
        <v>1121.2766267800293</v>
      </c>
    </row>
    <row r="4075" spans="4:11" x14ac:dyDescent="0.35">
      <c r="D4075">
        <v>4066</v>
      </c>
      <c r="E4075" s="1">
        <v>44156</v>
      </c>
      <c r="F4075" s="1" t="str">
        <f t="shared" si="192"/>
        <v>Third halving</v>
      </c>
      <c r="G4075">
        <v>18697.509999999998</v>
      </c>
      <c r="H4075">
        <f t="shared" si="193"/>
        <v>7004.2097029237784</v>
      </c>
      <c r="I4075">
        <f t="shared" si="193"/>
        <v>20242.806189423372</v>
      </c>
      <c r="J4075">
        <f t="shared" si="193"/>
        <v>58360.741494686168</v>
      </c>
      <c r="K4075">
        <f t="shared" si="194"/>
        <v>1125.2010949737596</v>
      </c>
    </row>
    <row r="4076" spans="4:11" x14ac:dyDescent="0.35">
      <c r="D4076">
        <v>4067</v>
      </c>
      <c r="E4076" s="1">
        <v>44157</v>
      </c>
      <c r="F4076" s="1" t="str">
        <f t="shared" si="192"/>
        <v>Third halving</v>
      </c>
      <c r="G4076">
        <v>18423.509999999998</v>
      </c>
      <c r="H4076">
        <f t="shared" si="193"/>
        <v>7010.5134916564093</v>
      </c>
      <c r="I4076">
        <f t="shared" si="193"/>
        <v>20256.976153755968</v>
      </c>
      <c r="J4076">
        <f t="shared" si="193"/>
        <v>58389.921865433505</v>
      </c>
      <c r="K4076">
        <f t="shared" si="194"/>
        <v>1129.1392988061677</v>
      </c>
    </row>
    <row r="4077" spans="4:11" x14ac:dyDescent="0.35">
      <c r="D4077">
        <v>4068</v>
      </c>
      <c r="E4077" s="1">
        <v>44158</v>
      </c>
      <c r="F4077" s="1" t="str">
        <f t="shared" si="192"/>
        <v>Third halving</v>
      </c>
      <c r="G4077">
        <v>18381.71</v>
      </c>
      <c r="H4077">
        <f t="shared" si="193"/>
        <v>7016.8229537988991</v>
      </c>
      <c r="I4077">
        <f t="shared" si="193"/>
        <v>20271.156037063596</v>
      </c>
      <c r="J4077">
        <f t="shared" si="193"/>
        <v>58419.116826366218</v>
      </c>
      <c r="K4077">
        <f t="shared" si="194"/>
        <v>1133.0912863519893</v>
      </c>
    </row>
    <row r="4078" spans="4:11" x14ac:dyDescent="0.35">
      <c r="D4078">
        <v>4069</v>
      </c>
      <c r="E4078" s="1">
        <v>44159</v>
      </c>
      <c r="F4078" s="1" t="str">
        <f t="shared" si="192"/>
        <v>Third halving</v>
      </c>
      <c r="G4078">
        <v>19161.259999999998</v>
      </c>
      <c r="H4078">
        <f t="shared" si="193"/>
        <v>7023.1380944573175</v>
      </c>
      <c r="I4078">
        <f t="shared" si="193"/>
        <v>20285.34584628954</v>
      </c>
      <c r="J4078">
        <f t="shared" si="193"/>
        <v>58448.326384779401</v>
      </c>
      <c r="K4078">
        <f t="shared" si="194"/>
        <v>1137.0571058542214</v>
      </c>
    </row>
    <row r="4079" spans="4:11" x14ac:dyDescent="0.35">
      <c r="D4079">
        <v>4070</v>
      </c>
      <c r="E4079" s="1">
        <v>44160</v>
      </c>
      <c r="F4079" s="1" t="str">
        <f t="shared" si="192"/>
        <v>Third halving</v>
      </c>
      <c r="G4079">
        <v>18723.54</v>
      </c>
      <c r="H4079">
        <f t="shared" si="193"/>
        <v>7029.458918742328</v>
      </c>
      <c r="I4079">
        <f t="shared" si="193"/>
        <v>20299.545588381941</v>
      </c>
      <c r="J4079">
        <f t="shared" si="193"/>
        <v>58477.55054797179</v>
      </c>
      <c r="K4079">
        <f t="shared" si="194"/>
        <v>1141.0368057247113</v>
      </c>
    </row>
    <row r="4080" spans="4:11" x14ac:dyDescent="0.35">
      <c r="D4080">
        <v>4071</v>
      </c>
      <c r="E4080" s="1">
        <v>44161</v>
      </c>
      <c r="F4080" s="1" t="str">
        <f t="shared" si="192"/>
        <v>Third halving</v>
      </c>
      <c r="G4080">
        <v>17182.48</v>
      </c>
      <c r="H4080">
        <f t="shared" si="193"/>
        <v>7035.7854317691954</v>
      </c>
      <c r="I4080">
        <f t="shared" si="193"/>
        <v>20313.755270293808</v>
      </c>
      <c r="J4080">
        <f t="shared" si="193"/>
        <v>58506.789323245772</v>
      </c>
      <c r="K4080">
        <f t="shared" si="194"/>
        <v>1145.0304345447478</v>
      </c>
    </row>
    <row r="4081" spans="4:11" x14ac:dyDescent="0.35">
      <c r="D4081">
        <v>4072</v>
      </c>
      <c r="E4081" s="1">
        <v>44162</v>
      </c>
      <c r="F4081" s="1" t="str">
        <f t="shared" si="192"/>
        <v>Third halving</v>
      </c>
      <c r="G4081">
        <v>17156.3</v>
      </c>
      <c r="H4081">
        <f t="shared" si="193"/>
        <v>7042.1176386577872</v>
      </c>
      <c r="I4081">
        <f t="shared" si="193"/>
        <v>20327.974898983011</v>
      </c>
      <c r="J4081">
        <f t="shared" si="193"/>
        <v>58536.042717907389</v>
      </c>
      <c r="K4081">
        <f t="shared" si="194"/>
        <v>1149.0380410656544</v>
      </c>
    </row>
    <row r="4082" spans="4:11" x14ac:dyDescent="0.35">
      <c r="D4082">
        <v>4073</v>
      </c>
      <c r="E4082" s="1">
        <v>44163</v>
      </c>
      <c r="F4082" s="1" t="str">
        <f t="shared" si="192"/>
        <v>Third halving</v>
      </c>
      <c r="G4082">
        <v>17737.96</v>
      </c>
      <c r="H4082">
        <f t="shared" si="193"/>
        <v>7048.4555445325786</v>
      </c>
      <c r="I4082">
        <f t="shared" si="193"/>
        <v>20342.204481412296</v>
      </c>
      <c r="J4082">
        <f t="shared" si="193"/>
        <v>58565.310739266337</v>
      </c>
      <c r="K4082">
        <f t="shared" si="194"/>
        <v>1153.0596742093842</v>
      </c>
    </row>
    <row r="4083" spans="4:11" x14ac:dyDescent="0.35">
      <c r="D4083">
        <v>4074</v>
      </c>
      <c r="E4083" s="1">
        <v>44164</v>
      </c>
      <c r="F4083" s="1" t="str">
        <f t="shared" si="192"/>
        <v>Third halving</v>
      </c>
      <c r="G4083">
        <v>18196.54</v>
      </c>
      <c r="H4083">
        <f t="shared" si="193"/>
        <v>7054.7991545226569</v>
      </c>
      <c r="I4083">
        <f t="shared" si="193"/>
        <v>20356.444024549284</v>
      </c>
      <c r="J4083">
        <f t="shared" si="193"/>
        <v>58594.593394635966</v>
      </c>
      <c r="K4083">
        <f t="shared" si="194"/>
        <v>1157.0953830691171</v>
      </c>
    </row>
    <row r="4084" spans="4:11" x14ac:dyDescent="0.35">
      <c r="D4084">
        <v>4075</v>
      </c>
      <c r="E4084" s="1">
        <v>44165</v>
      </c>
      <c r="F4084" s="1" t="str">
        <f t="shared" si="192"/>
        <v>Third halving</v>
      </c>
      <c r="G4084">
        <v>19708.09</v>
      </c>
      <c r="H4084">
        <f t="shared" si="193"/>
        <v>7061.1484737617266</v>
      </c>
      <c r="I4084">
        <f t="shared" si="193"/>
        <v>20370.693535366467</v>
      </c>
      <c r="J4084">
        <f t="shared" si="193"/>
        <v>58623.890691333283</v>
      </c>
      <c r="K4084">
        <f t="shared" si="194"/>
        <v>1161.1452169098591</v>
      </c>
    </row>
    <row r="4085" spans="4:11" x14ac:dyDescent="0.35">
      <c r="D4085">
        <v>4076</v>
      </c>
      <c r="E4085" s="1">
        <v>44166</v>
      </c>
      <c r="F4085" s="1" t="str">
        <f t="shared" si="192"/>
        <v>Third halving</v>
      </c>
      <c r="G4085">
        <v>18795.189999999999</v>
      </c>
      <c r="H4085">
        <f t="shared" si="193"/>
        <v>7067.5035073881118</v>
      </c>
      <c r="I4085">
        <f t="shared" si="193"/>
        <v>20384.953020841222</v>
      </c>
      <c r="J4085">
        <f t="shared" si="193"/>
        <v>58653.202636678943</v>
      </c>
      <c r="K4085">
        <f t="shared" si="194"/>
        <v>1165.2092251690437</v>
      </c>
    </row>
    <row r="4086" spans="4:11" x14ac:dyDescent="0.35">
      <c r="D4086">
        <v>4077</v>
      </c>
      <c r="E4086" s="1">
        <v>44167</v>
      </c>
      <c r="F4086" s="1" t="str">
        <f t="shared" si="192"/>
        <v>Third halving</v>
      </c>
      <c r="G4086">
        <v>19226.22</v>
      </c>
      <c r="H4086">
        <f t="shared" si="193"/>
        <v>7073.8642605447603</v>
      </c>
      <c r="I4086">
        <f t="shared" si="193"/>
        <v>20399.222487955809</v>
      </c>
      <c r="J4086">
        <f t="shared" si="193"/>
        <v>58682.529237997282</v>
      </c>
      <c r="K4086">
        <f t="shared" si="194"/>
        <v>1169.2874574571354</v>
      </c>
    </row>
    <row r="4087" spans="4:11" x14ac:dyDescent="0.35">
      <c r="D4087">
        <v>4078</v>
      </c>
      <c r="E4087" s="1">
        <v>44168</v>
      </c>
      <c r="F4087" s="1" t="str">
        <f t="shared" si="192"/>
        <v>Third halving</v>
      </c>
      <c r="G4087">
        <v>19450.259999999998</v>
      </c>
      <c r="H4087">
        <f t="shared" si="193"/>
        <v>7080.2307383792495</v>
      </c>
      <c r="I4087">
        <f t="shared" si="193"/>
        <v>20413.501943697378</v>
      </c>
      <c r="J4087">
        <f t="shared" si="193"/>
        <v>58711.870502616279</v>
      </c>
      <c r="K4087">
        <f t="shared" si="194"/>
        <v>1173.3799635582354</v>
      </c>
    </row>
    <row r="4088" spans="4:11" x14ac:dyDescent="0.35">
      <c r="D4088">
        <v>4079</v>
      </c>
      <c r="E4088" s="1">
        <v>44169</v>
      </c>
      <c r="F4088" s="1" t="str">
        <f t="shared" si="192"/>
        <v>Third halving</v>
      </c>
      <c r="G4088">
        <v>18657.419999999998</v>
      </c>
      <c r="H4088">
        <f t="shared" si="193"/>
        <v>7086.6029460437903</v>
      </c>
      <c r="I4088">
        <f t="shared" si="193"/>
        <v>20427.791395057964</v>
      </c>
      <c r="J4088">
        <f t="shared" si="193"/>
        <v>58741.226437867583</v>
      </c>
      <c r="K4088">
        <f t="shared" si="194"/>
        <v>1177.4867934306894</v>
      </c>
    </row>
    <row r="4089" spans="4:11" x14ac:dyDescent="0.35">
      <c r="D4089">
        <v>4080</v>
      </c>
      <c r="E4089" s="1">
        <v>44170</v>
      </c>
      <c r="F4089" s="1" t="str">
        <f t="shared" si="192"/>
        <v>Third halving</v>
      </c>
      <c r="G4089">
        <v>19157.919999999998</v>
      </c>
      <c r="H4089">
        <f t="shared" si="193"/>
        <v>7092.9808886952287</v>
      </c>
      <c r="I4089">
        <f t="shared" si="193"/>
        <v>20442.090849034503</v>
      </c>
      <c r="J4089">
        <f t="shared" si="193"/>
        <v>58770.597051086515</v>
      </c>
      <c r="K4089">
        <f t="shared" si="194"/>
        <v>1181.6079972076968</v>
      </c>
    </row>
    <row r="4090" spans="4:11" x14ac:dyDescent="0.35">
      <c r="D4090">
        <v>4081</v>
      </c>
      <c r="E4090" s="1">
        <v>44171</v>
      </c>
      <c r="F4090" s="1" t="str">
        <f t="shared" si="192"/>
        <v>Third halving</v>
      </c>
      <c r="G4090">
        <v>19386.71</v>
      </c>
      <c r="H4090">
        <f t="shared" si="193"/>
        <v>7099.3645714950535</v>
      </c>
      <c r="I4090">
        <f t="shared" si="193"/>
        <v>20456.400312628826</v>
      </c>
      <c r="J4090">
        <f t="shared" si="193"/>
        <v>58799.982349612059</v>
      </c>
      <c r="K4090">
        <f t="shared" si="194"/>
        <v>1185.7436251979238</v>
      </c>
    </row>
    <row r="4091" spans="4:11" x14ac:dyDescent="0.35">
      <c r="D4091">
        <v>4082</v>
      </c>
      <c r="E4091" s="1">
        <v>44172</v>
      </c>
      <c r="F4091" s="1" t="str">
        <f t="shared" si="192"/>
        <v>Third halving</v>
      </c>
      <c r="G4091">
        <v>19185.39</v>
      </c>
      <c r="H4091">
        <f t="shared" si="193"/>
        <v>7105.7539996093983</v>
      </c>
      <c r="I4091">
        <f t="shared" si="193"/>
        <v>20470.719792847663</v>
      </c>
      <c r="J4091">
        <f t="shared" si="193"/>
        <v>58829.382340786862</v>
      </c>
      <c r="K4091">
        <f t="shared" si="194"/>
        <v>1189.8937278861167</v>
      </c>
    </row>
    <row r="4092" spans="4:11" x14ac:dyDescent="0.35">
      <c r="D4092">
        <v>4083</v>
      </c>
      <c r="E4092" s="1">
        <v>44173</v>
      </c>
      <c r="F4092" s="1" t="str">
        <f t="shared" si="192"/>
        <v>Third halving</v>
      </c>
      <c r="G4092">
        <v>18322.55</v>
      </c>
      <c r="H4092">
        <f t="shared" si="193"/>
        <v>7112.1491782090461</v>
      </c>
      <c r="I4092">
        <f t="shared" si="193"/>
        <v>20485.049296702655</v>
      </c>
      <c r="J4092">
        <f t="shared" si="193"/>
        <v>58858.797031957256</v>
      </c>
      <c r="K4092">
        <f t="shared" si="194"/>
        <v>1194.0583559337183</v>
      </c>
    </row>
    <row r="4093" spans="4:11" x14ac:dyDescent="0.35">
      <c r="D4093">
        <v>4084</v>
      </c>
      <c r="E4093" s="1">
        <v>44174</v>
      </c>
      <c r="F4093" s="1" t="str">
        <f t="shared" si="192"/>
        <v>Third halving</v>
      </c>
      <c r="G4093">
        <v>18553.919999999998</v>
      </c>
      <c r="H4093">
        <f t="shared" si="193"/>
        <v>7118.5501124694338</v>
      </c>
      <c r="I4093">
        <f t="shared" si="193"/>
        <v>20499.388831210345</v>
      </c>
      <c r="J4093">
        <f t="shared" si="193"/>
        <v>58888.226430473231</v>
      </c>
      <c r="K4093">
        <f t="shared" si="194"/>
        <v>1198.2375601794863</v>
      </c>
    </row>
    <row r="4094" spans="4:11" x14ac:dyDescent="0.35">
      <c r="D4094">
        <v>4085</v>
      </c>
      <c r="E4094" s="1">
        <v>44175</v>
      </c>
      <c r="F4094" s="1" t="str">
        <f t="shared" si="192"/>
        <v>Third halving</v>
      </c>
      <c r="G4094">
        <v>18255.919999999998</v>
      </c>
      <c r="H4094">
        <f t="shared" si="193"/>
        <v>7124.9568075706557</v>
      </c>
      <c r="I4094">
        <f t="shared" si="193"/>
        <v>20513.738403392192</v>
      </c>
      <c r="J4094">
        <f t="shared" si="193"/>
        <v>58917.670543688466</v>
      </c>
      <c r="K4094">
        <f t="shared" si="194"/>
        <v>1202.4313916401145</v>
      </c>
    </row>
    <row r="4095" spans="4:11" x14ac:dyDescent="0.35">
      <c r="D4095">
        <v>4086</v>
      </c>
      <c r="E4095" s="1">
        <v>44176</v>
      </c>
      <c r="F4095" s="1" t="str">
        <f t="shared" si="192"/>
        <v>Third halving</v>
      </c>
      <c r="G4095">
        <v>18039.759999999998</v>
      </c>
      <c r="H4095">
        <f t="shared" si="193"/>
        <v>7131.3692686974682</v>
      </c>
      <c r="I4095">
        <f t="shared" si="193"/>
        <v>20528.098020274563</v>
      </c>
      <c r="J4095">
        <f t="shared" si="193"/>
        <v>58947.129378960308</v>
      </c>
      <c r="K4095">
        <f t="shared" si="194"/>
        <v>1206.639901510855</v>
      </c>
    </row>
    <row r="4096" spans="4:11" x14ac:dyDescent="0.35">
      <c r="D4096">
        <v>4087</v>
      </c>
      <c r="E4096" s="1">
        <v>44177</v>
      </c>
      <c r="F4096" s="1" t="str">
        <f t="shared" si="192"/>
        <v>Third halving</v>
      </c>
      <c r="G4096">
        <v>18811.060000000001</v>
      </c>
      <c r="H4096">
        <f t="shared" si="193"/>
        <v>7137.7875010392954</v>
      </c>
      <c r="I4096">
        <f t="shared" si="193"/>
        <v>20542.467688888755</v>
      </c>
      <c r="J4096">
        <f t="shared" si="193"/>
        <v>58976.602943649785</v>
      </c>
      <c r="K4096">
        <f t="shared" si="194"/>
        <v>1210.8631411661431</v>
      </c>
    </row>
    <row r="4097" spans="4:11" x14ac:dyDescent="0.35">
      <c r="D4097">
        <v>4088</v>
      </c>
      <c r="E4097" s="1">
        <v>44178</v>
      </c>
      <c r="F4097" s="1" t="str">
        <f t="shared" si="192"/>
        <v>Third halving</v>
      </c>
      <c r="G4097">
        <v>19168.75</v>
      </c>
      <c r="H4097">
        <f t="shared" si="193"/>
        <v>7144.2115097902297</v>
      </c>
      <c r="I4097">
        <f t="shared" si="193"/>
        <v>20556.847416270975</v>
      </c>
      <c r="J4097">
        <f t="shared" si="193"/>
        <v>59006.091245121606</v>
      </c>
      <c r="K4097">
        <f t="shared" si="194"/>
        <v>1215.1011621602247</v>
      </c>
    </row>
    <row r="4098" spans="4:11" x14ac:dyDescent="0.35">
      <c r="D4098">
        <v>4089</v>
      </c>
      <c r="E4098" s="1">
        <v>44179</v>
      </c>
      <c r="F4098" s="1" t="str">
        <f t="shared" si="192"/>
        <v>Third halving</v>
      </c>
      <c r="G4098">
        <v>19274.87</v>
      </c>
      <c r="H4098">
        <f t="shared" si="193"/>
        <v>7150.64130014904</v>
      </c>
      <c r="I4098">
        <f t="shared" si="193"/>
        <v>20571.237209462364</v>
      </c>
      <c r="J4098">
        <f t="shared" si="193"/>
        <v>59035.594290744164</v>
      </c>
      <c r="K4098">
        <f t="shared" si="194"/>
        <v>1219.3540162277855</v>
      </c>
    </row>
    <row r="4099" spans="4:11" x14ac:dyDescent="0.35">
      <c r="D4099">
        <v>4090</v>
      </c>
      <c r="E4099" s="1">
        <v>44180</v>
      </c>
      <c r="F4099" s="1" t="str">
        <f t="shared" si="192"/>
        <v>Third halving</v>
      </c>
      <c r="G4099">
        <v>19444.54</v>
      </c>
      <c r="H4099">
        <f t="shared" si="193"/>
        <v>7157.076877319173</v>
      </c>
      <c r="I4099">
        <f t="shared" si="193"/>
        <v>20585.637075508985</v>
      </c>
      <c r="J4099">
        <f t="shared" si="193"/>
        <v>59065.112087889531</v>
      </c>
      <c r="K4099">
        <f t="shared" si="194"/>
        <v>1223.6217552845828</v>
      </c>
    </row>
    <row r="4100" spans="4:11" x14ac:dyDescent="0.35">
      <c r="D4100">
        <v>4091</v>
      </c>
      <c r="E4100" s="1">
        <v>44181</v>
      </c>
      <c r="F4100" s="1" t="str">
        <f t="shared" si="192"/>
        <v>Third halving</v>
      </c>
      <c r="G4100">
        <v>21349.84</v>
      </c>
      <c r="H4100">
        <f t="shared" si="193"/>
        <v>7163.5182465087591</v>
      </c>
      <c r="I4100">
        <f t="shared" si="193"/>
        <v>20600.04702146184</v>
      </c>
      <c r="J4100">
        <f t="shared" si="193"/>
        <v>59094.644643933476</v>
      </c>
      <c r="K4100">
        <f t="shared" si="194"/>
        <v>1227.9044314280789</v>
      </c>
    </row>
    <row r="4101" spans="4:11" x14ac:dyDescent="0.35">
      <c r="D4101">
        <v>4092</v>
      </c>
      <c r="E4101" s="1">
        <v>44182</v>
      </c>
      <c r="F4101" s="1" t="str">
        <f t="shared" si="192"/>
        <v>Third halving</v>
      </c>
      <c r="G4101">
        <v>22812.28</v>
      </c>
      <c r="H4101">
        <f t="shared" si="193"/>
        <v>7169.9654129306164</v>
      </c>
      <c r="I4101">
        <f t="shared" si="193"/>
        <v>20614.467054376863</v>
      </c>
      <c r="J4101">
        <f t="shared" si="193"/>
        <v>59124.191966255443</v>
      </c>
      <c r="K4101">
        <f t="shared" si="194"/>
        <v>1232.2020969380771</v>
      </c>
    </row>
    <row r="4102" spans="4:11" x14ac:dyDescent="0.35">
      <c r="D4102">
        <v>4093</v>
      </c>
      <c r="E4102" s="1">
        <v>44183</v>
      </c>
      <c r="F4102" s="1" t="str">
        <f t="shared" si="192"/>
        <v>Third halving</v>
      </c>
      <c r="G4102">
        <v>23133.279999999999</v>
      </c>
      <c r="H4102">
        <f t="shared" si="193"/>
        <v>7176.418381802253</v>
      </c>
      <c r="I4102">
        <f t="shared" si="193"/>
        <v>20628.897181314926</v>
      </c>
      <c r="J4102">
        <f t="shared" si="193"/>
        <v>59153.754062238564</v>
      </c>
      <c r="K4102">
        <f t="shared" si="194"/>
        <v>1236.5148042773606</v>
      </c>
    </row>
    <row r="4103" spans="4:11" x14ac:dyDescent="0.35">
      <c r="D4103">
        <v>4094</v>
      </c>
      <c r="E4103" s="1">
        <v>44184</v>
      </c>
      <c r="F4103" s="1" t="str">
        <f t="shared" si="192"/>
        <v>Third halving</v>
      </c>
      <c r="G4103">
        <v>23835.3</v>
      </c>
      <c r="H4103">
        <f t="shared" si="193"/>
        <v>7182.8771583458747</v>
      </c>
      <c r="I4103">
        <f t="shared" si="193"/>
        <v>20643.337409341846</v>
      </c>
      <c r="J4103">
        <f t="shared" si="193"/>
        <v>59183.330939269683</v>
      </c>
      <c r="K4103">
        <f t="shared" si="194"/>
        <v>1240.8426060923314</v>
      </c>
    </row>
    <row r="4104" spans="4:11" x14ac:dyDescent="0.35">
      <c r="D4104">
        <v>4095</v>
      </c>
      <c r="E4104" s="1">
        <v>44185</v>
      </c>
      <c r="F4104" s="1" t="str">
        <f t="shared" si="192"/>
        <v>Third halving</v>
      </c>
      <c r="G4104">
        <v>23458.99</v>
      </c>
      <c r="H4104">
        <f t="shared" si="193"/>
        <v>7189.341747788385</v>
      </c>
      <c r="I4104">
        <f t="shared" si="193"/>
        <v>20657.787745528385</v>
      </c>
      <c r="J4104">
        <f t="shared" si="193"/>
        <v>59212.922604739317</v>
      </c>
      <c r="K4104">
        <f t="shared" si="194"/>
        <v>1245.1855552136547</v>
      </c>
    </row>
    <row r="4105" spans="4:11" x14ac:dyDescent="0.35">
      <c r="D4105">
        <v>4096</v>
      </c>
      <c r="E4105" s="1">
        <v>44186</v>
      </c>
      <c r="F4105" s="1" t="str">
        <f t="shared" si="192"/>
        <v>Third halving</v>
      </c>
      <c r="G4105">
        <v>22718.22</v>
      </c>
      <c r="H4105">
        <f t="shared" si="193"/>
        <v>7195.8121553613937</v>
      </c>
      <c r="I4105">
        <f t="shared" si="193"/>
        <v>20672.248196950255</v>
      </c>
      <c r="J4105">
        <f t="shared" si="193"/>
        <v>59242.529066041687</v>
      </c>
      <c r="K4105">
        <f t="shared" si="194"/>
        <v>1249.5437046569025</v>
      </c>
    </row>
    <row r="4106" spans="4:11" x14ac:dyDescent="0.35">
      <c r="D4106">
        <v>4097</v>
      </c>
      <c r="E4106" s="1">
        <v>44187</v>
      </c>
      <c r="F4106" s="1" t="str">
        <f t="shared" si="192"/>
        <v>Third halving</v>
      </c>
      <c r="G4106">
        <v>23817.3</v>
      </c>
      <c r="H4106">
        <f t="shared" si="193"/>
        <v>7202.2883863012185</v>
      </c>
      <c r="I4106">
        <f t="shared" si="193"/>
        <v>20686.71877068812</v>
      </c>
      <c r="J4106">
        <f t="shared" si="193"/>
        <v>59272.150330574703</v>
      </c>
      <c r="K4106">
        <f t="shared" si="194"/>
        <v>1253.9171076232017</v>
      </c>
    </row>
    <row r="4107" spans="4:11" x14ac:dyDescent="0.35">
      <c r="D4107">
        <v>4098</v>
      </c>
      <c r="E4107" s="1">
        <v>44188</v>
      </c>
      <c r="F4107" s="1" t="str">
        <f t="shared" ref="F4107:F4170" si="195">INDEX($C$2:$C$6,MATCH(E4107,$B$2:$B$6,1))</f>
        <v>Third halving</v>
      </c>
      <c r="G4107">
        <v>23229.01</v>
      </c>
      <c r="H4107">
        <f t="shared" si="193"/>
        <v>7208.7704458488888</v>
      </c>
      <c r="I4107">
        <f t="shared" si="193"/>
        <v>20701.199473827601</v>
      </c>
      <c r="J4107">
        <f t="shared" si="193"/>
        <v>59301.786405739986</v>
      </c>
      <c r="K4107">
        <f t="shared" si="194"/>
        <v>1258.305817499883</v>
      </c>
    </row>
    <row r="4108" spans="4:11" x14ac:dyDescent="0.35">
      <c r="D4108">
        <v>4099</v>
      </c>
      <c r="E4108" s="1">
        <v>44189</v>
      </c>
      <c r="F4108" s="1" t="str">
        <f t="shared" si="195"/>
        <v>Third halving</v>
      </c>
      <c r="G4108">
        <v>23729.64</v>
      </c>
      <c r="H4108">
        <f t="shared" ref="H4108:J4171" si="196">H4107*(1+INDEX(H$2:H$6,MATCH($F4108,$C$2:$C$6,0)))</f>
        <v>7215.2583392501519</v>
      </c>
      <c r="I4108">
        <f t="shared" si="196"/>
        <v>20715.690313459279</v>
      </c>
      <c r="J4108">
        <f t="shared" si="196"/>
        <v>59331.437298942852</v>
      </c>
      <c r="K4108">
        <f t="shared" ref="K4108:K4171" si="197">K4107*(1+$K$7)</f>
        <v>1262.7098878611328</v>
      </c>
    </row>
    <row r="4109" spans="4:11" x14ac:dyDescent="0.35">
      <c r="D4109">
        <v>4100</v>
      </c>
      <c r="E4109" s="1">
        <v>44190</v>
      </c>
      <c r="F4109" s="1" t="str">
        <f t="shared" si="195"/>
        <v>Third halving</v>
      </c>
      <c r="G4109">
        <v>24707.8</v>
      </c>
      <c r="H4109">
        <f t="shared" si="196"/>
        <v>7221.7520717554762</v>
      </c>
      <c r="I4109">
        <f t="shared" si="196"/>
        <v>20730.191296678699</v>
      </c>
      <c r="J4109">
        <f t="shared" si="196"/>
        <v>59361.103017592322</v>
      </c>
      <c r="K4109">
        <f t="shared" si="197"/>
        <v>1267.1293724686468</v>
      </c>
    </row>
    <row r="4110" spans="4:11" x14ac:dyDescent="0.35">
      <c r="D4110">
        <v>4101</v>
      </c>
      <c r="E4110" s="1">
        <v>44191</v>
      </c>
      <c r="F4110" s="1" t="str">
        <f t="shared" si="195"/>
        <v>Third halving</v>
      </c>
      <c r="G4110">
        <v>26445.95</v>
      </c>
      <c r="H4110">
        <f t="shared" si="196"/>
        <v>7228.2516486200557</v>
      </c>
      <c r="I4110">
        <f t="shared" si="196"/>
        <v>20744.702430586371</v>
      </c>
      <c r="J4110">
        <f t="shared" si="196"/>
        <v>59390.783569101113</v>
      </c>
      <c r="K4110">
        <f t="shared" si="197"/>
        <v>1271.5643252722871</v>
      </c>
    </row>
    <row r="4111" spans="4:11" x14ac:dyDescent="0.35">
      <c r="D4111">
        <v>4102</v>
      </c>
      <c r="E4111" s="1">
        <v>44192</v>
      </c>
      <c r="F4111" s="1" t="str">
        <f t="shared" si="195"/>
        <v>Third halving</v>
      </c>
      <c r="G4111">
        <v>26248.27</v>
      </c>
      <c r="H4111">
        <f t="shared" si="196"/>
        <v>7234.7570751038129</v>
      </c>
      <c r="I4111">
        <f t="shared" si="196"/>
        <v>20759.223722287781</v>
      </c>
      <c r="J4111">
        <f t="shared" si="196"/>
        <v>59420.478960885659</v>
      </c>
      <c r="K4111">
        <f t="shared" si="197"/>
        <v>1276.0148004107402</v>
      </c>
    </row>
    <row r="4112" spans="4:11" x14ac:dyDescent="0.35">
      <c r="D4112">
        <v>4103</v>
      </c>
      <c r="E4112" s="1">
        <v>44193</v>
      </c>
      <c r="F4112" s="1" t="str">
        <f t="shared" si="195"/>
        <v>Third halving</v>
      </c>
      <c r="G4112">
        <v>27041.86</v>
      </c>
      <c r="H4112">
        <f t="shared" si="196"/>
        <v>7241.2683564714052</v>
      </c>
      <c r="I4112">
        <f t="shared" si="196"/>
        <v>20773.755178893382</v>
      </c>
      <c r="J4112">
        <f t="shared" si="196"/>
        <v>59450.189200366098</v>
      </c>
      <c r="K4112">
        <f t="shared" si="197"/>
        <v>1280.480852212178</v>
      </c>
    </row>
    <row r="4113" spans="4:11" x14ac:dyDescent="0.35">
      <c r="D4113">
        <v>4104</v>
      </c>
      <c r="E4113" s="1">
        <v>44194</v>
      </c>
      <c r="F4113" s="1" t="str">
        <f t="shared" si="195"/>
        <v>Third halving</v>
      </c>
      <c r="G4113">
        <v>27353.97</v>
      </c>
      <c r="H4113">
        <f t="shared" si="196"/>
        <v>7247.7854979922286</v>
      </c>
      <c r="I4113">
        <f t="shared" si="196"/>
        <v>20788.296807518604</v>
      </c>
      <c r="J4113">
        <f t="shared" si="196"/>
        <v>59479.914294966278</v>
      </c>
      <c r="K4113">
        <f t="shared" si="197"/>
        <v>1284.9625351949207</v>
      </c>
    </row>
    <row r="4114" spans="4:11" x14ac:dyDescent="0.35">
      <c r="D4114">
        <v>4105</v>
      </c>
      <c r="E4114" s="1">
        <v>44195</v>
      </c>
      <c r="F4114" s="1" t="str">
        <f t="shared" si="195"/>
        <v>Third halving</v>
      </c>
      <c r="G4114">
        <v>28886.04</v>
      </c>
      <c r="H4114">
        <f t="shared" si="196"/>
        <v>7254.3085049404208</v>
      </c>
      <c r="I4114">
        <f t="shared" si="196"/>
        <v>20802.848615283867</v>
      </c>
      <c r="J4114">
        <f t="shared" si="196"/>
        <v>59509.65425211376</v>
      </c>
      <c r="K4114">
        <f t="shared" si="197"/>
        <v>1289.459904068103</v>
      </c>
    </row>
    <row r="4115" spans="4:11" x14ac:dyDescent="0.35">
      <c r="D4115">
        <v>4106</v>
      </c>
      <c r="E4115" s="1">
        <v>44196</v>
      </c>
      <c r="F4115" s="1" t="str">
        <f t="shared" si="195"/>
        <v>Third halving</v>
      </c>
      <c r="G4115">
        <v>28956.26</v>
      </c>
      <c r="H4115">
        <f t="shared" si="196"/>
        <v>7260.8373825948665</v>
      </c>
      <c r="I4115">
        <f t="shared" si="196"/>
        <v>20817.410609314564</v>
      </c>
      <c r="J4115">
        <f t="shared" si="196"/>
        <v>59539.409079239813</v>
      </c>
      <c r="K4115">
        <f t="shared" si="197"/>
        <v>1293.9730137323415</v>
      </c>
    </row>
    <row r="4116" spans="4:11" x14ac:dyDescent="0.35">
      <c r="D4116">
        <v>4107</v>
      </c>
      <c r="E4116" s="1">
        <v>44197</v>
      </c>
      <c r="F4116" s="1" t="str">
        <f t="shared" si="195"/>
        <v>Third halving</v>
      </c>
      <c r="G4116">
        <v>29391.77</v>
      </c>
      <c r="H4116">
        <f t="shared" si="196"/>
        <v>7267.3721362392016</v>
      </c>
      <c r="I4116">
        <f t="shared" si="196"/>
        <v>20831.982796741082</v>
      </c>
      <c r="J4116">
        <f t="shared" si="196"/>
        <v>59569.178783779433</v>
      </c>
      <c r="K4116">
        <f t="shared" si="197"/>
        <v>1298.5019192804048</v>
      </c>
    </row>
    <row r="4117" spans="4:11" x14ac:dyDescent="0.35">
      <c r="D4117">
        <v>4108</v>
      </c>
      <c r="E4117" s="1">
        <v>44198</v>
      </c>
      <c r="F4117" s="1" t="str">
        <f t="shared" si="195"/>
        <v>Third halving</v>
      </c>
      <c r="G4117">
        <v>32198.48</v>
      </c>
      <c r="H4117">
        <f t="shared" si="196"/>
        <v>7273.9127711618157</v>
      </c>
      <c r="I4117">
        <f t="shared" si="196"/>
        <v>20846.5651846988</v>
      </c>
      <c r="J4117">
        <f t="shared" si="196"/>
        <v>59598.963373171318</v>
      </c>
      <c r="K4117">
        <f t="shared" si="197"/>
        <v>1303.0466759978863</v>
      </c>
    </row>
    <row r="4118" spans="4:11" x14ac:dyDescent="0.35">
      <c r="D4118">
        <v>4109</v>
      </c>
      <c r="E4118" s="1">
        <v>44199</v>
      </c>
      <c r="F4118" s="1" t="str">
        <f t="shared" si="195"/>
        <v>Third halving</v>
      </c>
      <c r="G4118">
        <v>33033.620000000003</v>
      </c>
      <c r="H4118">
        <f t="shared" si="196"/>
        <v>7280.4592926558607</v>
      </c>
      <c r="I4118">
        <f t="shared" si="196"/>
        <v>20861.157780328089</v>
      </c>
      <c r="J4118">
        <f t="shared" si="196"/>
        <v>59628.762854857901</v>
      </c>
      <c r="K4118">
        <f t="shared" si="197"/>
        <v>1307.607339363879</v>
      </c>
    </row>
    <row r="4119" spans="4:11" x14ac:dyDescent="0.35">
      <c r="D4119">
        <v>4110</v>
      </c>
      <c r="E4119" s="1">
        <v>44200</v>
      </c>
      <c r="F4119" s="1" t="str">
        <f t="shared" si="195"/>
        <v>Third halving</v>
      </c>
      <c r="G4119">
        <v>32017.56</v>
      </c>
      <c r="H4119">
        <f t="shared" si="196"/>
        <v>7287.0117060192506</v>
      </c>
      <c r="I4119">
        <f t="shared" si="196"/>
        <v>20875.760590774316</v>
      </c>
      <c r="J4119">
        <f t="shared" si="196"/>
        <v>59658.577236285324</v>
      </c>
      <c r="K4119">
        <f t="shared" si="197"/>
        <v>1312.1839650516526</v>
      </c>
    </row>
    <row r="4120" spans="4:11" x14ac:dyDescent="0.35">
      <c r="D4120">
        <v>4111</v>
      </c>
      <c r="E4120" s="1">
        <v>44201</v>
      </c>
      <c r="F4120" s="1" t="str">
        <f t="shared" si="195"/>
        <v>Third halving</v>
      </c>
      <c r="G4120">
        <v>34035</v>
      </c>
      <c r="H4120">
        <f t="shared" si="196"/>
        <v>7293.5700165546668</v>
      </c>
      <c r="I4120">
        <f t="shared" si="196"/>
        <v>20890.373623187857</v>
      </c>
      <c r="J4120">
        <f t="shared" si="196"/>
        <v>59688.406524903461</v>
      </c>
      <c r="K4120">
        <f t="shared" si="197"/>
        <v>1316.7766089293334</v>
      </c>
    </row>
    <row r="4121" spans="4:11" x14ac:dyDescent="0.35">
      <c r="D4121">
        <v>4112</v>
      </c>
      <c r="E4121" s="1">
        <v>44202</v>
      </c>
      <c r="F4121" s="1" t="str">
        <f t="shared" si="195"/>
        <v>Third halving</v>
      </c>
      <c r="G4121">
        <v>36826.97</v>
      </c>
      <c r="H4121">
        <f t="shared" si="196"/>
        <v>7300.1342295695649</v>
      </c>
      <c r="I4121">
        <f t="shared" si="196"/>
        <v>20904.996884724089</v>
      </c>
      <c r="J4121">
        <f t="shared" si="196"/>
        <v>59718.250728165913</v>
      </c>
      <c r="K4121">
        <f t="shared" si="197"/>
        <v>1321.3853270605862</v>
      </c>
    </row>
    <row r="4122" spans="4:11" x14ac:dyDescent="0.35">
      <c r="D4122">
        <v>4113</v>
      </c>
      <c r="E4122" s="1">
        <v>44203</v>
      </c>
      <c r="F4122" s="1" t="str">
        <f t="shared" si="195"/>
        <v>Third halving</v>
      </c>
      <c r="G4122">
        <v>39475.599999999999</v>
      </c>
      <c r="H4122">
        <f t="shared" si="196"/>
        <v>7306.704350376177</v>
      </c>
      <c r="I4122">
        <f t="shared" si="196"/>
        <v>20919.630382543393</v>
      </c>
      <c r="J4122">
        <f t="shared" si="196"/>
        <v>59748.10985352999</v>
      </c>
      <c r="K4122">
        <f t="shared" si="197"/>
        <v>1326.0101757052983</v>
      </c>
    </row>
    <row r="4123" spans="4:11" x14ac:dyDescent="0.35">
      <c r="D4123">
        <v>4114</v>
      </c>
      <c r="E4123" s="1">
        <v>44204</v>
      </c>
      <c r="F4123" s="1" t="str">
        <f t="shared" si="195"/>
        <v>Third halving</v>
      </c>
      <c r="G4123">
        <v>40616.720000000001</v>
      </c>
      <c r="H4123">
        <f t="shared" si="196"/>
        <v>7313.2803842915146</v>
      </c>
      <c r="I4123">
        <f t="shared" si="196"/>
        <v>20934.274123811174</v>
      </c>
      <c r="J4123">
        <f t="shared" si="196"/>
        <v>59777.98390845675</v>
      </c>
      <c r="K4123">
        <f t="shared" si="197"/>
        <v>1330.6512113202668</v>
      </c>
    </row>
    <row r="4124" spans="4:11" x14ac:dyDescent="0.35">
      <c r="D4124">
        <v>4115</v>
      </c>
      <c r="E4124" s="1">
        <v>44205</v>
      </c>
      <c r="F4124" s="1" t="str">
        <f t="shared" si="195"/>
        <v>Third halving</v>
      </c>
      <c r="G4124">
        <v>40227.86</v>
      </c>
      <c r="H4124">
        <f t="shared" si="196"/>
        <v>7319.8623366373758</v>
      </c>
      <c r="I4124">
        <f t="shared" si="196"/>
        <v>20948.92811569784</v>
      </c>
      <c r="J4124">
        <f t="shared" si="196"/>
        <v>59807.872900410977</v>
      </c>
      <c r="K4124">
        <f t="shared" si="197"/>
        <v>1335.3084905598878</v>
      </c>
    </row>
    <row r="4125" spans="4:11" x14ac:dyDescent="0.35">
      <c r="D4125">
        <v>4116</v>
      </c>
      <c r="E4125" s="1">
        <v>44206</v>
      </c>
      <c r="F4125" s="1" t="str">
        <f t="shared" si="195"/>
        <v>Third halving</v>
      </c>
      <c r="G4125">
        <v>38191.550000000003</v>
      </c>
      <c r="H4125">
        <f t="shared" si="196"/>
        <v>7326.4502127403484</v>
      </c>
      <c r="I4125">
        <f t="shared" si="196"/>
        <v>20963.592365378827</v>
      </c>
      <c r="J4125">
        <f t="shared" si="196"/>
        <v>59837.77683686118</v>
      </c>
      <c r="K4125">
        <f t="shared" si="197"/>
        <v>1339.9820702768475</v>
      </c>
    </row>
    <row r="4126" spans="4:11" x14ac:dyDescent="0.35">
      <c r="D4126">
        <v>4117</v>
      </c>
      <c r="E4126" s="1">
        <v>44207</v>
      </c>
      <c r="F4126" s="1" t="str">
        <f t="shared" si="195"/>
        <v>Third halving</v>
      </c>
      <c r="G4126">
        <v>35463.18</v>
      </c>
      <c r="H4126">
        <f t="shared" si="196"/>
        <v>7333.0440179318139</v>
      </c>
      <c r="I4126">
        <f t="shared" si="196"/>
        <v>20978.266880034589</v>
      </c>
      <c r="J4126">
        <f t="shared" si="196"/>
        <v>59867.695725279606</v>
      </c>
      <c r="K4126">
        <f t="shared" si="197"/>
        <v>1344.6720075228166</v>
      </c>
    </row>
    <row r="4127" spans="4:11" x14ac:dyDescent="0.35">
      <c r="D4127">
        <v>4118</v>
      </c>
      <c r="E4127" s="1">
        <v>44208</v>
      </c>
      <c r="F4127" s="1" t="str">
        <f t="shared" si="195"/>
        <v>Third halving</v>
      </c>
      <c r="G4127">
        <v>34059.910000000003</v>
      </c>
      <c r="H4127">
        <f t="shared" si="196"/>
        <v>7339.6437575479522</v>
      </c>
      <c r="I4127">
        <f t="shared" si="196"/>
        <v>20992.951666850611</v>
      </c>
      <c r="J4127">
        <f t="shared" si="196"/>
        <v>59897.629573142243</v>
      </c>
      <c r="K4127">
        <f t="shared" si="197"/>
        <v>1349.3783595491466</v>
      </c>
    </row>
    <row r="4128" spans="4:11" x14ac:dyDescent="0.35">
      <c r="D4128">
        <v>4119</v>
      </c>
      <c r="E4128" s="1">
        <v>44209</v>
      </c>
      <c r="F4128" s="1" t="str">
        <f t="shared" si="195"/>
        <v>Third halving</v>
      </c>
      <c r="G4128">
        <v>37375.800000000003</v>
      </c>
      <c r="H4128">
        <f t="shared" si="196"/>
        <v>7346.2494369297447</v>
      </c>
      <c r="I4128">
        <f t="shared" si="196"/>
        <v>21007.646733017405</v>
      </c>
      <c r="J4128">
        <f t="shared" si="196"/>
        <v>59927.578387928814</v>
      </c>
      <c r="K4128">
        <f t="shared" si="197"/>
        <v>1354.1011838075688</v>
      </c>
    </row>
    <row r="4129" spans="4:11" x14ac:dyDescent="0.35">
      <c r="D4129">
        <v>4120</v>
      </c>
      <c r="E4129" s="1">
        <v>44210</v>
      </c>
      <c r="F4129" s="1" t="str">
        <f t="shared" si="195"/>
        <v>Third halving</v>
      </c>
      <c r="G4129">
        <v>39138.07</v>
      </c>
      <c r="H4129">
        <f t="shared" si="196"/>
        <v>7352.861061422981</v>
      </c>
      <c r="I4129">
        <f t="shared" si="196"/>
        <v>21022.352085730516</v>
      </c>
      <c r="J4129">
        <f t="shared" si="196"/>
        <v>59957.542177122778</v>
      </c>
      <c r="K4129">
        <f t="shared" si="197"/>
        <v>1358.8405379508954</v>
      </c>
    </row>
    <row r="4130" spans="4:11" x14ac:dyDescent="0.35">
      <c r="D4130">
        <v>4121</v>
      </c>
      <c r="E4130" s="1">
        <v>44211</v>
      </c>
      <c r="F4130" s="1" t="str">
        <f t="shared" si="195"/>
        <v>Third halving</v>
      </c>
      <c r="G4130">
        <v>36770.04</v>
      </c>
      <c r="H4130">
        <f t="shared" si="196"/>
        <v>7359.4786363782614</v>
      </c>
      <c r="I4130">
        <f t="shared" si="196"/>
        <v>21037.067732190524</v>
      </c>
      <c r="J4130">
        <f t="shared" si="196"/>
        <v>59987.520948211335</v>
      </c>
      <c r="K4130">
        <f t="shared" si="197"/>
        <v>1363.5964798337236</v>
      </c>
    </row>
    <row r="4131" spans="4:11" x14ac:dyDescent="0.35">
      <c r="D4131">
        <v>4122</v>
      </c>
      <c r="E4131" s="1">
        <v>44212</v>
      </c>
      <c r="F4131" s="1" t="str">
        <f t="shared" si="195"/>
        <v>Third halving</v>
      </c>
      <c r="G4131">
        <v>36029.19</v>
      </c>
      <c r="H4131">
        <f t="shared" si="196"/>
        <v>7366.1021671510007</v>
      </c>
      <c r="I4131">
        <f t="shared" si="196"/>
        <v>21051.793679603055</v>
      </c>
      <c r="J4131">
        <f t="shared" si="196"/>
        <v>60017.514708685434</v>
      </c>
      <c r="K4131">
        <f t="shared" si="197"/>
        <v>1368.3690675131418</v>
      </c>
    </row>
    <row r="4132" spans="4:11" x14ac:dyDescent="0.35">
      <c r="D4132">
        <v>4123</v>
      </c>
      <c r="E4132" s="1">
        <v>44213</v>
      </c>
      <c r="F4132" s="1" t="str">
        <f t="shared" si="195"/>
        <v>Third halving</v>
      </c>
      <c r="G4132">
        <v>35845.019999999997</v>
      </c>
      <c r="H4132">
        <f t="shared" si="196"/>
        <v>7372.731659101436</v>
      </c>
      <c r="I4132">
        <f t="shared" si="196"/>
        <v>21066.529935178776</v>
      </c>
      <c r="J4132">
        <f t="shared" si="196"/>
        <v>60047.523466039776</v>
      </c>
      <c r="K4132">
        <f t="shared" si="197"/>
        <v>1373.1583592494378</v>
      </c>
    </row>
    <row r="4133" spans="4:11" x14ac:dyDescent="0.35">
      <c r="D4133">
        <v>4124</v>
      </c>
      <c r="E4133" s="1">
        <v>44214</v>
      </c>
      <c r="F4133" s="1" t="str">
        <f t="shared" si="195"/>
        <v>Third halving</v>
      </c>
      <c r="G4133">
        <v>36656.99</v>
      </c>
      <c r="H4133">
        <f t="shared" si="196"/>
        <v>7379.3671175946265</v>
      </c>
      <c r="I4133">
        <f t="shared" si="196"/>
        <v>21081.276506133399</v>
      </c>
      <c r="J4133">
        <f t="shared" si="196"/>
        <v>60077.547227772789</v>
      </c>
      <c r="K4133">
        <f t="shared" si="197"/>
        <v>1377.9644135068108</v>
      </c>
    </row>
    <row r="4134" spans="4:11" x14ac:dyDescent="0.35">
      <c r="D4134">
        <v>4125</v>
      </c>
      <c r="E4134" s="1">
        <v>44215</v>
      </c>
      <c r="F4134" s="1" t="str">
        <f t="shared" si="195"/>
        <v>Third halving</v>
      </c>
      <c r="G4134">
        <v>35929.160000000003</v>
      </c>
      <c r="H4134">
        <f t="shared" si="196"/>
        <v>7386.0085480004609</v>
      </c>
      <c r="I4134">
        <f t="shared" si="196"/>
        <v>21096.033399687691</v>
      </c>
      <c r="J4134">
        <f t="shared" si="196"/>
        <v>60107.58600138667</v>
      </c>
      <c r="K4134">
        <f t="shared" si="197"/>
        <v>1382.7872889540847</v>
      </c>
    </row>
    <row r="4135" spans="4:11" x14ac:dyDescent="0.35">
      <c r="D4135">
        <v>4126</v>
      </c>
      <c r="E4135" s="1">
        <v>44216</v>
      </c>
      <c r="F4135" s="1" t="str">
        <f t="shared" si="195"/>
        <v>Third halving</v>
      </c>
      <c r="G4135">
        <v>35510.67</v>
      </c>
      <c r="H4135">
        <f t="shared" si="196"/>
        <v>7392.6559556936609</v>
      </c>
      <c r="I4135">
        <f t="shared" si="196"/>
        <v>21110.800623067469</v>
      </c>
      <c r="J4135">
        <f t="shared" si="196"/>
        <v>60137.63979438736</v>
      </c>
      <c r="K4135">
        <f t="shared" si="197"/>
        <v>1387.6270444654242</v>
      </c>
    </row>
    <row r="4136" spans="4:11" x14ac:dyDescent="0.35">
      <c r="D4136">
        <v>4127</v>
      </c>
      <c r="E4136" s="1">
        <v>44217</v>
      </c>
      <c r="F4136" s="1" t="str">
        <f t="shared" si="195"/>
        <v>Third halving</v>
      </c>
      <c r="G4136">
        <v>30838.5</v>
      </c>
      <c r="H4136">
        <f t="shared" si="196"/>
        <v>7399.3093460537848</v>
      </c>
      <c r="I4136">
        <f t="shared" si="196"/>
        <v>21125.578183503614</v>
      </c>
      <c r="J4136">
        <f t="shared" si="196"/>
        <v>60167.708614284551</v>
      </c>
      <c r="K4136">
        <f t="shared" si="197"/>
        <v>1392.4837391210533</v>
      </c>
    </row>
    <row r="4137" spans="4:11" x14ac:dyDescent="0.35">
      <c r="D4137">
        <v>4128</v>
      </c>
      <c r="E4137" s="1">
        <v>44218</v>
      </c>
      <c r="F4137" s="1" t="str">
        <f t="shared" si="195"/>
        <v>Third halving</v>
      </c>
      <c r="G4137">
        <v>33018.82</v>
      </c>
      <c r="H4137">
        <f t="shared" si="196"/>
        <v>7405.9687244652323</v>
      </c>
      <c r="I4137">
        <f t="shared" si="196"/>
        <v>21140.366088232066</v>
      </c>
      <c r="J4137">
        <f t="shared" si="196"/>
        <v>60197.792468591688</v>
      </c>
      <c r="K4137">
        <f t="shared" si="197"/>
        <v>1397.3574322079771</v>
      </c>
    </row>
    <row r="4138" spans="4:11" x14ac:dyDescent="0.35">
      <c r="D4138">
        <v>4129</v>
      </c>
      <c r="E4138" s="1">
        <v>44219</v>
      </c>
      <c r="F4138" s="1" t="str">
        <f t="shared" si="195"/>
        <v>Third halving</v>
      </c>
      <c r="G4138">
        <v>32106.7</v>
      </c>
      <c r="H4138">
        <f t="shared" si="196"/>
        <v>7412.6340963172506</v>
      </c>
      <c r="I4138">
        <f t="shared" si="196"/>
        <v>21155.164344493827</v>
      </c>
      <c r="J4138">
        <f t="shared" si="196"/>
        <v>60227.891364825977</v>
      </c>
      <c r="K4138">
        <f t="shared" si="197"/>
        <v>1402.2481832207052</v>
      </c>
    </row>
    <row r="4139" spans="4:11" x14ac:dyDescent="0.35">
      <c r="D4139">
        <v>4130</v>
      </c>
      <c r="E4139" s="1">
        <v>44220</v>
      </c>
      <c r="F4139" s="1" t="str">
        <f t="shared" si="195"/>
        <v>Third halving</v>
      </c>
      <c r="G4139">
        <v>32297.16</v>
      </c>
      <c r="H4139">
        <f t="shared" si="196"/>
        <v>7419.3054670039355</v>
      </c>
      <c r="I4139">
        <f t="shared" si="196"/>
        <v>21169.972959534971</v>
      </c>
      <c r="J4139">
        <f t="shared" si="196"/>
        <v>60258.005310508386</v>
      </c>
      <c r="K4139">
        <f t="shared" si="197"/>
        <v>1407.1560518619776</v>
      </c>
    </row>
    <row r="4140" spans="4:11" x14ac:dyDescent="0.35">
      <c r="D4140">
        <v>4131</v>
      </c>
      <c r="E4140" s="1">
        <v>44221</v>
      </c>
      <c r="F4140" s="1" t="str">
        <f t="shared" si="195"/>
        <v>Third halving</v>
      </c>
      <c r="G4140">
        <v>32255.35</v>
      </c>
      <c r="H4140">
        <f t="shared" si="196"/>
        <v>7425.9828419242385</v>
      </c>
      <c r="I4140">
        <f t="shared" si="196"/>
        <v>21184.791940606643</v>
      </c>
      <c r="J4140">
        <f t="shared" si="196"/>
        <v>60288.134313163639</v>
      </c>
      <c r="K4140">
        <f t="shared" si="197"/>
        <v>1412.0810980434946</v>
      </c>
    </row>
    <row r="4141" spans="4:11" x14ac:dyDescent="0.35">
      <c r="D4141">
        <v>4132</v>
      </c>
      <c r="E4141" s="1">
        <v>44222</v>
      </c>
      <c r="F4141" s="1" t="str">
        <f t="shared" si="195"/>
        <v>Third halving</v>
      </c>
      <c r="G4141">
        <v>32518.35</v>
      </c>
      <c r="H4141">
        <f t="shared" si="196"/>
        <v>7432.6662264819697</v>
      </c>
      <c r="I4141">
        <f t="shared" si="196"/>
        <v>21199.621294965065</v>
      </c>
      <c r="J4141">
        <f t="shared" si="196"/>
        <v>60318.278380320218</v>
      </c>
      <c r="K4141">
        <f t="shared" si="197"/>
        <v>1417.023381886647</v>
      </c>
    </row>
    <row r="4142" spans="4:11" x14ac:dyDescent="0.35">
      <c r="D4142">
        <v>4133</v>
      </c>
      <c r="E4142" s="1">
        <v>44223</v>
      </c>
      <c r="F4142" s="1" t="str">
        <f t="shared" si="195"/>
        <v>Third halving</v>
      </c>
      <c r="G4142">
        <v>30425.39</v>
      </c>
      <c r="H4142">
        <f t="shared" si="196"/>
        <v>7439.3556260858031</v>
      </c>
      <c r="I4142">
        <f t="shared" si="196"/>
        <v>21214.461029871538</v>
      </c>
      <c r="J4142">
        <f t="shared" si="196"/>
        <v>60348.437519510378</v>
      </c>
      <c r="K4142">
        <f t="shared" si="197"/>
        <v>1421.9829637232504</v>
      </c>
    </row>
    <row r="4143" spans="4:11" x14ac:dyDescent="0.35">
      <c r="D4143">
        <v>4134</v>
      </c>
      <c r="E4143" s="1">
        <v>44224</v>
      </c>
      <c r="F4143" s="1" t="str">
        <f t="shared" si="195"/>
        <v>Third halving</v>
      </c>
      <c r="G4143">
        <v>33420.04</v>
      </c>
      <c r="H4143">
        <f t="shared" si="196"/>
        <v>7446.0510461492795</v>
      </c>
      <c r="I4143">
        <f t="shared" si="196"/>
        <v>21229.311152592447</v>
      </c>
      <c r="J4143">
        <f t="shared" si="196"/>
        <v>60378.611738270127</v>
      </c>
      <c r="K4143">
        <f t="shared" si="197"/>
        <v>1426.9599040962819</v>
      </c>
    </row>
    <row r="4144" spans="4:11" x14ac:dyDescent="0.35">
      <c r="D4144">
        <v>4135</v>
      </c>
      <c r="E4144" s="1">
        <v>44225</v>
      </c>
      <c r="F4144" s="1" t="str">
        <f t="shared" si="195"/>
        <v>Third halving</v>
      </c>
      <c r="G4144">
        <v>34264.01</v>
      </c>
      <c r="H4144">
        <f t="shared" si="196"/>
        <v>7452.7524920908127</v>
      </c>
      <c r="I4144">
        <f t="shared" si="196"/>
        <v>21244.171670399261</v>
      </c>
      <c r="J4144">
        <f t="shared" si="196"/>
        <v>60408.801044139262</v>
      </c>
      <c r="K4144">
        <f t="shared" si="197"/>
        <v>1431.9542637606189</v>
      </c>
    </row>
    <row r="4145" spans="4:11" x14ac:dyDescent="0.35">
      <c r="D4145">
        <v>4136</v>
      </c>
      <c r="E4145" s="1">
        <v>44226</v>
      </c>
      <c r="F4145" s="1" t="str">
        <f t="shared" si="195"/>
        <v>Third halving</v>
      </c>
      <c r="G4145">
        <v>34324.269999999997</v>
      </c>
      <c r="H4145">
        <f t="shared" si="196"/>
        <v>7459.4599693336941</v>
      </c>
      <c r="I4145">
        <f t="shared" si="196"/>
        <v>21259.042590568537</v>
      </c>
      <c r="J4145">
        <f t="shared" si="196"/>
        <v>60439.005444661329</v>
      </c>
      <c r="K4145">
        <f t="shared" si="197"/>
        <v>1436.9661036837811</v>
      </c>
    </row>
    <row r="4146" spans="4:11" x14ac:dyDescent="0.35">
      <c r="D4146">
        <v>4137</v>
      </c>
      <c r="E4146" s="1">
        <v>44227</v>
      </c>
      <c r="F4146" s="1" t="str">
        <f t="shared" si="195"/>
        <v>Third halving</v>
      </c>
      <c r="G4146">
        <v>33129.74</v>
      </c>
      <c r="H4146">
        <f t="shared" si="196"/>
        <v>7466.1734833060937</v>
      </c>
      <c r="I4146">
        <f t="shared" si="196"/>
        <v>21273.923920381934</v>
      </c>
      <c r="J4146">
        <f t="shared" si="196"/>
        <v>60469.224947383656</v>
      </c>
      <c r="K4146">
        <f t="shared" si="197"/>
        <v>1441.9954850466743</v>
      </c>
    </row>
    <row r="4147" spans="4:11" x14ac:dyDescent="0.35">
      <c r="D4147">
        <v>4138</v>
      </c>
      <c r="E4147" s="1">
        <v>44228</v>
      </c>
      <c r="F4147" s="1" t="str">
        <f t="shared" si="195"/>
        <v>Third halving</v>
      </c>
      <c r="G4147">
        <v>33543.769999999997</v>
      </c>
      <c r="H4147">
        <f t="shared" si="196"/>
        <v>7472.8930394410681</v>
      </c>
      <c r="I4147">
        <f t="shared" si="196"/>
        <v>21288.8156671262</v>
      </c>
      <c r="J4147">
        <f t="shared" si="196"/>
        <v>60499.459559857343</v>
      </c>
      <c r="K4147">
        <f t="shared" si="197"/>
        <v>1447.0424692443378</v>
      </c>
    </row>
    <row r="4148" spans="4:11" x14ac:dyDescent="0.35">
      <c r="D4148">
        <v>4139</v>
      </c>
      <c r="E4148" s="1">
        <v>44229</v>
      </c>
      <c r="F4148" s="1" t="str">
        <f t="shared" si="195"/>
        <v>Third halving</v>
      </c>
      <c r="G4148">
        <v>35528.31</v>
      </c>
      <c r="H4148">
        <f t="shared" si="196"/>
        <v>7479.6186431765645</v>
      </c>
      <c r="I4148">
        <f t="shared" si="196"/>
        <v>21303.717838093187</v>
      </c>
      <c r="J4148">
        <f t="shared" si="196"/>
        <v>60529.709289637271</v>
      </c>
      <c r="K4148">
        <f t="shared" si="197"/>
        <v>1452.107117886693</v>
      </c>
    </row>
    <row r="4149" spans="4:11" x14ac:dyDescent="0.35">
      <c r="D4149">
        <v>4140</v>
      </c>
      <c r="E4149" s="1">
        <v>44230</v>
      </c>
      <c r="F4149" s="1" t="str">
        <f t="shared" si="195"/>
        <v>Third halving</v>
      </c>
      <c r="G4149">
        <v>37685.269999999997</v>
      </c>
      <c r="H4149">
        <f t="shared" si="196"/>
        <v>7486.350299955423</v>
      </c>
      <c r="I4149">
        <f t="shared" si="196"/>
        <v>21318.630440579851</v>
      </c>
      <c r="J4149">
        <f t="shared" si="196"/>
        <v>60559.974144282089</v>
      </c>
      <c r="K4149">
        <f t="shared" si="197"/>
        <v>1457.1894927992964</v>
      </c>
    </row>
    <row r="4150" spans="4:11" x14ac:dyDescent="0.35">
      <c r="D4150">
        <v>4141</v>
      </c>
      <c r="E4150" s="1">
        <v>44231</v>
      </c>
      <c r="F4150" s="1" t="str">
        <f t="shared" si="195"/>
        <v>Third halving</v>
      </c>
      <c r="G4150">
        <v>36984.67</v>
      </c>
      <c r="H4150">
        <f t="shared" si="196"/>
        <v>7493.0880152253822</v>
      </c>
      <c r="I4150">
        <f t="shared" si="196"/>
        <v>21333.553481888255</v>
      </c>
      <c r="J4150">
        <f t="shared" si="196"/>
        <v>60590.254131354224</v>
      </c>
      <c r="K4150">
        <f t="shared" si="197"/>
        <v>1462.289656024094</v>
      </c>
    </row>
    <row r="4151" spans="4:11" x14ac:dyDescent="0.35">
      <c r="D4151">
        <v>4142</v>
      </c>
      <c r="E4151" s="1">
        <v>44232</v>
      </c>
      <c r="F4151" s="1" t="str">
        <f t="shared" si="195"/>
        <v>Third halving</v>
      </c>
      <c r="G4151">
        <v>38306.239999999998</v>
      </c>
      <c r="H4151">
        <f t="shared" si="196"/>
        <v>7499.8317944390847</v>
      </c>
      <c r="I4151">
        <f t="shared" si="196"/>
        <v>21348.486969325575</v>
      </c>
      <c r="J4151">
        <f t="shared" si="196"/>
        <v>60620.549258419895</v>
      </c>
      <c r="K4151">
        <f t="shared" si="197"/>
        <v>1467.4076698201784</v>
      </c>
    </row>
    <row r="4152" spans="4:11" x14ac:dyDescent="0.35">
      <c r="D4152">
        <v>4143</v>
      </c>
      <c r="E4152" s="1">
        <v>44233</v>
      </c>
      <c r="F4152" s="1" t="str">
        <f t="shared" si="195"/>
        <v>Third halving</v>
      </c>
      <c r="G4152">
        <v>39269.339999999997</v>
      </c>
      <c r="H4152">
        <f t="shared" si="196"/>
        <v>7506.581643054079</v>
      </c>
      <c r="I4152">
        <f t="shared" si="196"/>
        <v>21363.430910204101</v>
      </c>
      <c r="J4152">
        <f t="shared" si="196"/>
        <v>60650.859533049101</v>
      </c>
      <c r="K4152">
        <f t="shared" si="197"/>
        <v>1472.5435966645491</v>
      </c>
    </row>
    <row r="4153" spans="4:11" x14ac:dyDescent="0.35">
      <c r="D4153">
        <v>4144</v>
      </c>
      <c r="E4153" s="1">
        <v>44234</v>
      </c>
      <c r="F4153" s="1" t="str">
        <f t="shared" si="195"/>
        <v>Third halving</v>
      </c>
      <c r="G4153">
        <v>38862.35</v>
      </c>
      <c r="H4153">
        <f t="shared" si="196"/>
        <v>7513.3375665328267</v>
      </c>
      <c r="I4153">
        <f t="shared" si="196"/>
        <v>21378.385311841241</v>
      </c>
      <c r="J4153">
        <f t="shared" si="196"/>
        <v>60681.18496281562</v>
      </c>
      <c r="K4153">
        <f t="shared" si="197"/>
        <v>1477.6974992528751</v>
      </c>
    </row>
    <row r="4154" spans="4:11" x14ac:dyDescent="0.35">
      <c r="D4154">
        <v>4145</v>
      </c>
      <c r="E4154" s="1">
        <v>44235</v>
      </c>
      <c r="F4154" s="1" t="str">
        <f t="shared" si="195"/>
        <v>Third halving</v>
      </c>
      <c r="G4154">
        <v>46436.09</v>
      </c>
      <c r="H4154">
        <f t="shared" si="196"/>
        <v>7520.0995703427052</v>
      </c>
      <c r="I4154">
        <f t="shared" si="196"/>
        <v>21393.350181559526</v>
      </c>
      <c r="J4154">
        <f t="shared" si="196"/>
        <v>60711.525555297027</v>
      </c>
      <c r="K4154">
        <f t="shared" si="197"/>
        <v>1482.8694405002602</v>
      </c>
    </row>
    <row r="4155" spans="4:11" x14ac:dyDescent="0.35">
      <c r="D4155">
        <v>4146</v>
      </c>
      <c r="E4155" s="1">
        <v>44236</v>
      </c>
      <c r="F4155" s="1" t="str">
        <f t="shared" si="195"/>
        <v>Third halving</v>
      </c>
      <c r="G4155">
        <v>46502.29</v>
      </c>
      <c r="H4155">
        <f t="shared" si="196"/>
        <v>7526.8676599560131</v>
      </c>
      <c r="I4155">
        <f t="shared" si="196"/>
        <v>21408.325526686618</v>
      </c>
      <c r="J4155">
        <f t="shared" si="196"/>
        <v>60741.881318074673</v>
      </c>
      <c r="K4155">
        <f t="shared" si="197"/>
        <v>1488.0594835420113</v>
      </c>
    </row>
    <row r="4156" spans="4:11" x14ac:dyDescent="0.35">
      <c r="D4156">
        <v>4147</v>
      </c>
      <c r="E4156" s="1">
        <v>44237</v>
      </c>
      <c r="F4156" s="1" t="str">
        <f t="shared" si="195"/>
        <v>Third halving</v>
      </c>
      <c r="G4156">
        <v>44855.61</v>
      </c>
      <c r="H4156">
        <f t="shared" si="196"/>
        <v>7533.6418408499731</v>
      </c>
      <c r="I4156">
        <f t="shared" si="196"/>
        <v>21423.311354555299</v>
      </c>
      <c r="J4156">
        <f t="shared" si="196"/>
        <v>60772.252258733708</v>
      </c>
      <c r="K4156">
        <f t="shared" si="197"/>
        <v>1493.2676917344083</v>
      </c>
    </row>
    <row r="4157" spans="4:11" x14ac:dyDescent="0.35">
      <c r="D4157">
        <v>4148</v>
      </c>
      <c r="E4157" s="1">
        <v>44238</v>
      </c>
      <c r="F4157" s="1" t="str">
        <f t="shared" si="195"/>
        <v>Third halving</v>
      </c>
      <c r="G4157">
        <v>48004.65</v>
      </c>
      <c r="H4157">
        <f t="shared" si="196"/>
        <v>7540.4221185067372</v>
      </c>
      <c r="I4157">
        <f t="shared" si="196"/>
        <v>21438.307672503484</v>
      </c>
      <c r="J4157">
        <f t="shared" si="196"/>
        <v>60802.638384863072</v>
      </c>
      <c r="K4157">
        <f t="shared" si="197"/>
        <v>1498.4941286554788</v>
      </c>
    </row>
    <row r="4158" spans="4:11" x14ac:dyDescent="0.35">
      <c r="D4158">
        <v>4149</v>
      </c>
      <c r="E4158" s="1">
        <v>44239</v>
      </c>
      <c r="F4158" s="1" t="str">
        <f t="shared" si="195"/>
        <v>Third halving</v>
      </c>
      <c r="G4158">
        <v>47410.400000000001</v>
      </c>
      <c r="H4158">
        <f t="shared" si="196"/>
        <v>7547.2084984133926</v>
      </c>
      <c r="I4158">
        <f t="shared" si="196"/>
        <v>21453.314487874235</v>
      </c>
      <c r="J4158">
        <f t="shared" si="196"/>
        <v>60833.039704055504</v>
      </c>
      <c r="K4158">
        <f t="shared" si="197"/>
        <v>1503.738858105773</v>
      </c>
    </row>
    <row r="4159" spans="4:11" x14ac:dyDescent="0.35">
      <c r="D4159">
        <v>4150</v>
      </c>
      <c r="E4159" s="1">
        <v>44240</v>
      </c>
      <c r="F4159" s="1" t="str">
        <f t="shared" si="195"/>
        <v>Third halving</v>
      </c>
      <c r="G4159">
        <v>47211.66</v>
      </c>
      <c r="H4159">
        <f t="shared" si="196"/>
        <v>7554.0009860619639</v>
      </c>
      <c r="I4159">
        <f t="shared" si="196"/>
        <v>21468.331808015744</v>
      </c>
      <c r="J4159">
        <f t="shared" si="196"/>
        <v>60863.456223907531</v>
      </c>
      <c r="K4159">
        <f t="shared" si="197"/>
        <v>1509.0019441091433</v>
      </c>
    </row>
    <row r="4160" spans="4:11" x14ac:dyDescent="0.35">
      <c r="D4160">
        <v>4151</v>
      </c>
      <c r="E4160" s="1">
        <v>44241</v>
      </c>
      <c r="F4160" s="1" t="str">
        <f t="shared" si="195"/>
        <v>Third halving</v>
      </c>
      <c r="G4160">
        <v>48633.26</v>
      </c>
      <c r="H4160">
        <f t="shared" si="196"/>
        <v>7560.7995869494189</v>
      </c>
      <c r="I4160">
        <f t="shared" si="196"/>
        <v>21483.359640281353</v>
      </c>
      <c r="J4160">
        <f t="shared" si="196"/>
        <v>60893.887952019482</v>
      </c>
      <c r="K4160">
        <f t="shared" si="197"/>
        <v>1514.2834509135255</v>
      </c>
    </row>
    <row r="4161" spans="4:11" x14ac:dyDescent="0.35">
      <c r="D4161">
        <v>4152</v>
      </c>
      <c r="E4161" s="1">
        <v>44242</v>
      </c>
      <c r="F4161" s="1" t="str">
        <f t="shared" si="195"/>
        <v>Third halving</v>
      </c>
      <c r="G4161">
        <v>47934.12</v>
      </c>
      <c r="H4161">
        <f t="shared" si="196"/>
        <v>7567.604306577673</v>
      </c>
      <c r="I4161">
        <f t="shared" si="196"/>
        <v>21498.39799202955</v>
      </c>
      <c r="J4161">
        <f t="shared" si="196"/>
        <v>60924.334895995489</v>
      </c>
      <c r="K4161">
        <f t="shared" si="197"/>
        <v>1519.5834429917229</v>
      </c>
    </row>
    <row r="4162" spans="4:11" x14ac:dyDescent="0.35">
      <c r="D4162">
        <v>4153</v>
      </c>
      <c r="E4162" s="1">
        <v>44243</v>
      </c>
      <c r="F4162" s="1" t="str">
        <f t="shared" si="195"/>
        <v>Third halving</v>
      </c>
      <c r="G4162">
        <v>49185.72</v>
      </c>
      <c r="H4162">
        <f t="shared" si="196"/>
        <v>7574.4151504535921</v>
      </c>
      <c r="I4162">
        <f t="shared" si="196"/>
        <v>21513.446870623968</v>
      </c>
      <c r="J4162">
        <f t="shared" si="196"/>
        <v>60954.797063443482</v>
      </c>
      <c r="K4162">
        <f t="shared" si="197"/>
        <v>1524.9019850421939</v>
      </c>
    </row>
    <row r="4163" spans="4:11" x14ac:dyDescent="0.35">
      <c r="D4163">
        <v>4154</v>
      </c>
      <c r="E4163" s="1">
        <v>44244</v>
      </c>
      <c r="F4163" s="1" t="str">
        <f t="shared" si="195"/>
        <v>Third halving</v>
      </c>
      <c r="G4163">
        <v>52127.32</v>
      </c>
      <c r="H4163">
        <f t="shared" si="196"/>
        <v>7581.2321240889996</v>
      </c>
      <c r="I4163">
        <f t="shared" si="196"/>
        <v>21528.506283433402</v>
      </c>
      <c r="J4163">
        <f t="shared" si="196"/>
        <v>60985.274461975197</v>
      </c>
      <c r="K4163">
        <f t="shared" si="197"/>
        <v>1530.2391419898418</v>
      </c>
    </row>
    <row r="4164" spans="4:11" x14ac:dyDescent="0.35">
      <c r="D4164">
        <v>4155</v>
      </c>
      <c r="E4164" s="1">
        <v>44245</v>
      </c>
      <c r="F4164" s="1" t="str">
        <f t="shared" si="195"/>
        <v>Third halving</v>
      </c>
      <c r="G4164">
        <v>51573.4</v>
      </c>
      <c r="H4164">
        <f t="shared" si="196"/>
        <v>7588.0552330006785</v>
      </c>
      <c r="I4164">
        <f t="shared" si="196"/>
        <v>21543.576237831803</v>
      </c>
      <c r="J4164">
        <f t="shared" si="196"/>
        <v>61015.767099206183</v>
      </c>
      <c r="K4164">
        <f t="shared" si="197"/>
        <v>1535.5949789868064</v>
      </c>
    </row>
    <row r="4165" spans="4:11" x14ac:dyDescent="0.35">
      <c r="D4165">
        <v>4156</v>
      </c>
      <c r="E4165" s="1">
        <v>44246</v>
      </c>
      <c r="F4165" s="1" t="str">
        <f t="shared" si="195"/>
        <v>Third halving</v>
      </c>
      <c r="G4165">
        <v>55923.13</v>
      </c>
      <c r="H4165">
        <f t="shared" si="196"/>
        <v>7594.8844827103785</v>
      </c>
      <c r="I4165">
        <f t="shared" si="196"/>
        <v>21558.656741198283</v>
      </c>
      <c r="J4165">
        <f t="shared" si="196"/>
        <v>61046.274982755785</v>
      </c>
      <c r="K4165">
        <f t="shared" si="197"/>
        <v>1540.9695614132602</v>
      </c>
    </row>
    <row r="4166" spans="4:11" x14ac:dyDescent="0.35">
      <c r="D4166">
        <v>4157</v>
      </c>
      <c r="E4166" s="1">
        <v>44247</v>
      </c>
      <c r="F4166" s="1" t="str">
        <f t="shared" si="195"/>
        <v>Third halving</v>
      </c>
      <c r="G4166">
        <v>55898.44</v>
      </c>
      <c r="H4166">
        <f t="shared" si="196"/>
        <v>7601.7198787448169</v>
      </c>
      <c r="I4166">
        <f t="shared" si="196"/>
        <v>21573.747800917121</v>
      </c>
      <c r="J4166">
        <f t="shared" si="196"/>
        <v>61076.798120247156</v>
      </c>
      <c r="K4166">
        <f t="shared" si="197"/>
        <v>1546.3629548782067</v>
      </c>
    </row>
    <row r="4167" spans="4:11" x14ac:dyDescent="0.35">
      <c r="D4167">
        <v>4158</v>
      </c>
      <c r="E4167" s="1">
        <v>44248</v>
      </c>
      <c r="F4167" s="1" t="str">
        <f t="shared" si="195"/>
        <v>Third halving</v>
      </c>
      <c r="G4167">
        <v>57441.599999999999</v>
      </c>
      <c r="H4167">
        <f t="shared" si="196"/>
        <v>7608.5614266356861</v>
      </c>
      <c r="I4167">
        <f t="shared" si="196"/>
        <v>21588.84942437776</v>
      </c>
      <c r="J4167">
        <f t="shared" si="196"/>
        <v>61107.336519307275</v>
      </c>
      <c r="K4167">
        <f t="shared" si="197"/>
        <v>1551.7752252202804</v>
      </c>
    </row>
    <row r="4168" spans="4:11" x14ac:dyDescent="0.35">
      <c r="D4168">
        <v>4159</v>
      </c>
      <c r="E4168" s="1">
        <v>44249</v>
      </c>
      <c r="F4168" s="1" t="str">
        <f t="shared" si="195"/>
        <v>Third halving</v>
      </c>
      <c r="G4168">
        <v>54117.49</v>
      </c>
      <c r="H4168">
        <f t="shared" si="196"/>
        <v>7615.4091319196577</v>
      </c>
      <c r="I4168">
        <f t="shared" si="196"/>
        <v>21603.961618974823</v>
      </c>
      <c r="J4168">
        <f t="shared" si="196"/>
        <v>61137.890187566925</v>
      </c>
      <c r="K4168">
        <f t="shared" si="197"/>
        <v>1557.2064385085514</v>
      </c>
    </row>
    <row r="4169" spans="4:11" x14ac:dyDescent="0.35">
      <c r="D4169">
        <v>4160</v>
      </c>
      <c r="E4169" s="1">
        <v>44250</v>
      </c>
      <c r="F4169" s="1" t="str">
        <f t="shared" si="195"/>
        <v>Third halving</v>
      </c>
      <c r="G4169">
        <v>48901.01</v>
      </c>
      <c r="H4169">
        <f t="shared" si="196"/>
        <v>7622.263000138385</v>
      </c>
      <c r="I4169">
        <f t="shared" si="196"/>
        <v>21619.084392108103</v>
      </c>
      <c r="J4169">
        <f t="shared" si="196"/>
        <v>61168.459132660704</v>
      </c>
      <c r="K4169">
        <f t="shared" si="197"/>
        <v>1562.6566610433315</v>
      </c>
    </row>
    <row r="4170" spans="4:11" x14ac:dyDescent="0.35">
      <c r="D4170">
        <v>4161</v>
      </c>
      <c r="E4170" s="1">
        <v>44251</v>
      </c>
      <c r="F4170" s="1" t="str">
        <f t="shared" si="195"/>
        <v>Third halving</v>
      </c>
      <c r="G4170">
        <v>49734.52</v>
      </c>
      <c r="H4170">
        <f t="shared" si="196"/>
        <v>7629.1230368385086</v>
      </c>
      <c r="I4170">
        <f t="shared" si="196"/>
        <v>21634.217751182576</v>
      </c>
      <c r="J4170">
        <f t="shared" si="196"/>
        <v>61199.043362227028</v>
      </c>
      <c r="K4170">
        <f t="shared" si="197"/>
        <v>1568.1259593569832</v>
      </c>
    </row>
    <row r="4171" spans="4:11" x14ac:dyDescent="0.35">
      <c r="D4171">
        <v>4162</v>
      </c>
      <c r="E4171" s="1">
        <v>44252</v>
      </c>
      <c r="F4171" s="1" t="str">
        <f t="shared" ref="F4171:F4234" si="198">INDEX($C$2:$C$6,MATCH(E4171,$B$2:$B$6,1))</f>
        <v>Third halving</v>
      </c>
      <c r="G4171">
        <v>47104.78</v>
      </c>
      <c r="H4171">
        <f t="shared" si="196"/>
        <v>7635.9892475716624</v>
      </c>
      <c r="I4171">
        <f t="shared" si="196"/>
        <v>21649.361703608403</v>
      </c>
      <c r="J4171">
        <f t="shared" si="196"/>
        <v>61229.642883908142</v>
      </c>
      <c r="K4171">
        <f t="shared" si="197"/>
        <v>1573.6144002147328</v>
      </c>
    </row>
    <row r="4172" spans="4:11" x14ac:dyDescent="0.35">
      <c r="D4172">
        <v>4163</v>
      </c>
      <c r="E4172" s="1">
        <v>44253</v>
      </c>
      <c r="F4172" s="1" t="str">
        <f t="shared" si="198"/>
        <v>Third halving</v>
      </c>
      <c r="G4172">
        <v>46329.74</v>
      </c>
      <c r="H4172">
        <f t="shared" ref="H4172:J4235" si="199">H4171*(1+INDEX(H$2:H$6,MATCH($F4172,$C$2:$C$6,0)))</f>
        <v>7642.8616378944762</v>
      </c>
      <c r="I4172">
        <f t="shared" si="199"/>
        <v>21664.516256800929</v>
      </c>
      <c r="J4172">
        <f t="shared" si="199"/>
        <v>61260.257705350094</v>
      </c>
      <c r="K4172">
        <f t="shared" ref="K4172:K4235" si="200">K4171*(1+$K$7)</f>
        <v>1579.1220506154843</v>
      </c>
    </row>
    <row r="4173" spans="4:11" x14ac:dyDescent="0.35">
      <c r="D4173">
        <v>4164</v>
      </c>
      <c r="E4173" s="1">
        <v>44254</v>
      </c>
      <c r="F4173" s="1" t="str">
        <f t="shared" si="198"/>
        <v>Third halving</v>
      </c>
      <c r="G4173">
        <v>46189.37</v>
      </c>
      <c r="H4173">
        <f t="shared" si="199"/>
        <v>7649.74021336858</v>
      </c>
      <c r="I4173">
        <f t="shared" si="199"/>
        <v>21679.681418180688</v>
      </c>
      <c r="J4173">
        <f t="shared" si="199"/>
        <v>61290.887834202767</v>
      </c>
      <c r="K4173">
        <f t="shared" si="200"/>
        <v>1584.6489777926386</v>
      </c>
    </row>
    <row r="4174" spans="4:11" x14ac:dyDescent="0.35">
      <c r="D4174">
        <v>4165</v>
      </c>
      <c r="E4174" s="1">
        <v>44255</v>
      </c>
      <c r="F4174" s="1" t="str">
        <f t="shared" si="198"/>
        <v>Third halving</v>
      </c>
      <c r="G4174">
        <v>45256.41</v>
      </c>
      <c r="H4174">
        <f t="shared" si="199"/>
        <v>7656.6249795606109</v>
      </c>
      <c r="I4174">
        <f t="shared" si="199"/>
        <v>21694.857195173412</v>
      </c>
      <c r="J4174">
        <f t="shared" si="199"/>
        <v>61321.533278119867</v>
      </c>
      <c r="K4174">
        <f t="shared" si="200"/>
        <v>1590.1952492149128</v>
      </c>
    </row>
    <row r="4175" spans="4:11" x14ac:dyDescent="0.35">
      <c r="D4175">
        <v>4166</v>
      </c>
      <c r="E4175" s="1">
        <v>44256</v>
      </c>
      <c r="F4175" s="1" t="str">
        <f t="shared" si="198"/>
        <v>Third halving</v>
      </c>
      <c r="G4175">
        <v>49619.64</v>
      </c>
      <c r="H4175">
        <f t="shared" si="199"/>
        <v>7663.5159420422151</v>
      </c>
      <c r="I4175">
        <f t="shared" si="199"/>
        <v>21710.043595210031</v>
      </c>
      <c r="J4175">
        <f t="shared" si="199"/>
        <v>61352.194044758922</v>
      </c>
      <c r="K4175">
        <f t="shared" si="200"/>
        <v>1595.7609325871651</v>
      </c>
    </row>
    <row r="4176" spans="4:11" x14ac:dyDescent="0.35">
      <c r="D4176">
        <v>4167</v>
      </c>
      <c r="E4176" s="1">
        <v>44257</v>
      </c>
      <c r="F4176" s="1" t="str">
        <f t="shared" si="198"/>
        <v>Third halving</v>
      </c>
      <c r="G4176">
        <v>48502.8</v>
      </c>
      <c r="H4176">
        <f t="shared" si="199"/>
        <v>7670.4131063900522</v>
      </c>
      <c r="I4176">
        <f t="shared" si="199"/>
        <v>21725.240625726678</v>
      </c>
      <c r="J4176">
        <f t="shared" si="199"/>
        <v>61382.870141781299</v>
      </c>
      <c r="K4176">
        <f t="shared" si="200"/>
        <v>1601.3460958512203</v>
      </c>
    </row>
    <row r="4177" spans="4:11" x14ac:dyDescent="0.35">
      <c r="D4177">
        <v>4168</v>
      </c>
      <c r="E4177" s="1">
        <v>44258</v>
      </c>
      <c r="F4177" s="1" t="str">
        <f t="shared" si="198"/>
        <v>Third halving</v>
      </c>
      <c r="G4177">
        <v>50422.16</v>
      </c>
      <c r="H4177">
        <f t="shared" si="199"/>
        <v>7677.3164781858022</v>
      </c>
      <c r="I4177">
        <f t="shared" si="199"/>
        <v>21740.448294164686</v>
      </c>
      <c r="J4177">
        <f t="shared" si="199"/>
        <v>61413.561576852189</v>
      </c>
      <c r="K4177">
        <f t="shared" si="200"/>
        <v>1606.9508071866996</v>
      </c>
    </row>
    <row r="4178" spans="4:11" x14ac:dyDescent="0.35">
      <c r="D4178">
        <v>4169</v>
      </c>
      <c r="E4178" s="1">
        <v>44259</v>
      </c>
      <c r="F4178" s="1" t="str">
        <f t="shared" si="198"/>
        <v>Third halving</v>
      </c>
      <c r="G4178">
        <v>48365.14</v>
      </c>
      <c r="H4178">
        <f t="shared" si="199"/>
        <v>7684.2260630161691</v>
      </c>
      <c r="I4178">
        <f t="shared" si="199"/>
        <v>21755.666607970601</v>
      </c>
      <c r="J4178">
        <f t="shared" si="199"/>
        <v>61444.268357640613</v>
      </c>
      <c r="K4178">
        <f t="shared" si="200"/>
        <v>1612.5751350118533</v>
      </c>
    </row>
    <row r="4179" spans="4:11" x14ac:dyDescent="0.35">
      <c r="D4179">
        <v>4170</v>
      </c>
      <c r="E4179" s="1">
        <v>44260</v>
      </c>
      <c r="F4179" s="1" t="str">
        <f t="shared" si="198"/>
        <v>Third halving</v>
      </c>
      <c r="G4179">
        <v>48780.959999999999</v>
      </c>
      <c r="H4179">
        <f t="shared" si="199"/>
        <v>7691.1418664728826</v>
      </c>
      <c r="I4179">
        <f t="shared" si="199"/>
        <v>21770.895574596179</v>
      </c>
      <c r="J4179">
        <f t="shared" si="199"/>
        <v>61474.99049181943</v>
      </c>
      <c r="K4179">
        <f t="shared" si="200"/>
        <v>1618.2191479843948</v>
      </c>
    </row>
    <row r="4180" spans="4:11" x14ac:dyDescent="0.35">
      <c r="D4180">
        <v>4171</v>
      </c>
      <c r="E4180" s="1">
        <v>44261</v>
      </c>
      <c r="F4180" s="1" t="str">
        <f t="shared" si="198"/>
        <v>Third halving</v>
      </c>
      <c r="G4180">
        <v>48887.02</v>
      </c>
      <c r="H4180">
        <f t="shared" si="199"/>
        <v>7698.0638941527077</v>
      </c>
      <c r="I4180">
        <f t="shared" si="199"/>
        <v>21786.135201498397</v>
      </c>
      <c r="J4180">
        <f t="shared" si="199"/>
        <v>61505.727987065336</v>
      </c>
      <c r="K4180">
        <f t="shared" si="200"/>
        <v>1623.8829150023403</v>
      </c>
    </row>
    <row r="4181" spans="4:11" x14ac:dyDescent="0.35">
      <c r="D4181">
        <v>4172</v>
      </c>
      <c r="E4181" s="1">
        <v>44262</v>
      </c>
      <c r="F4181" s="1" t="str">
        <f t="shared" si="198"/>
        <v>Third halving</v>
      </c>
      <c r="G4181">
        <v>50985.94</v>
      </c>
      <c r="H4181">
        <f t="shared" si="199"/>
        <v>7704.9921516574441</v>
      </c>
      <c r="I4181">
        <f t="shared" si="199"/>
        <v>21801.385496139443</v>
      </c>
      <c r="J4181">
        <f t="shared" si="199"/>
        <v>61536.480851058863</v>
      </c>
      <c r="K4181">
        <f t="shared" si="200"/>
        <v>1629.5665052048485</v>
      </c>
    </row>
    <row r="4182" spans="4:11" x14ac:dyDescent="0.35">
      <c r="D4182">
        <v>4173</v>
      </c>
      <c r="E4182" s="1">
        <v>44263</v>
      </c>
      <c r="F4182" s="1" t="str">
        <f t="shared" si="198"/>
        <v>Third halving</v>
      </c>
      <c r="G4182">
        <v>52393.36</v>
      </c>
      <c r="H4182">
        <f t="shared" si="199"/>
        <v>7711.9266445939347</v>
      </c>
      <c r="I4182">
        <f t="shared" si="199"/>
        <v>21816.646465986738</v>
      </c>
      <c r="J4182">
        <f t="shared" si="199"/>
        <v>61567.249091484387</v>
      </c>
      <c r="K4182">
        <f t="shared" si="200"/>
        <v>1635.2699879730656</v>
      </c>
    </row>
    <row r="4183" spans="4:11" x14ac:dyDescent="0.35">
      <c r="D4183">
        <v>4174</v>
      </c>
      <c r="E4183" s="1">
        <v>44264</v>
      </c>
      <c r="F4183" s="1" t="str">
        <f t="shared" si="198"/>
        <v>Third halving</v>
      </c>
      <c r="G4183">
        <v>54932.33</v>
      </c>
      <c r="H4183">
        <f t="shared" si="199"/>
        <v>7718.8673785740684</v>
      </c>
      <c r="I4183">
        <f t="shared" si="199"/>
        <v>21831.918118512927</v>
      </c>
      <c r="J4183">
        <f t="shared" si="199"/>
        <v>61598.032716030124</v>
      </c>
      <c r="K4183">
        <f t="shared" si="200"/>
        <v>1640.9934329309713</v>
      </c>
    </row>
    <row r="4184" spans="4:11" x14ac:dyDescent="0.35">
      <c r="D4184">
        <v>4175</v>
      </c>
      <c r="E4184" s="1">
        <v>44265</v>
      </c>
      <c r="F4184" s="1" t="str">
        <f t="shared" si="198"/>
        <v>Third halving</v>
      </c>
      <c r="G4184">
        <v>55890.25</v>
      </c>
      <c r="H4184">
        <f t="shared" si="199"/>
        <v>7725.8143592147844</v>
      </c>
      <c r="I4184">
        <f t="shared" si="199"/>
        <v>21847.200461195884</v>
      </c>
      <c r="J4184">
        <f t="shared" si="199"/>
        <v>61628.831732388135</v>
      </c>
      <c r="K4184">
        <f t="shared" si="200"/>
        <v>1646.7369099462298</v>
      </c>
    </row>
    <row r="4185" spans="4:11" x14ac:dyDescent="0.35">
      <c r="D4185">
        <v>4176</v>
      </c>
      <c r="E4185" s="1">
        <v>44266</v>
      </c>
      <c r="F4185" s="1" t="str">
        <f t="shared" si="198"/>
        <v>Third halving</v>
      </c>
      <c r="G4185">
        <v>57827.61</v>
      </c>
      <c r="H4185">
        <f t="shared" si="199"/>
        <v>7732.7675921380769</v>
      </c>
      <c r="I4185">
        <f t="shared" si="199"/>
        <v>21862.493501518718</v>
      </c>
      <c r="J4185">
        <f t="shared" si="199"/>
        <v>61659.646148254324</v>
      </c>
      <c r="K4185">
        <f t="shared" si="200"/>
        <v>1652.5004891310418</v>
      </c>
    </row>
    <row r="4186" spans="4:11" x14ac:dyDescent="0.35">
      <c r="D4186">
        <v>4177</v>
      </c>
      <c r="E4186" s="1">
        <v>44267</v>
      </c>
      <c r="F4186" s="1" t="str">
        <f t="shared" si="198"/>
        <v>Third halving</v>
      </c>
      <c r="G4186">
        <v>57254.9</v>
      </c>
      <c r="H4186">
        <f t="shared" si="199"/>
        <v>7739.7270829710005</v>
      </c>
      <c r="I4186">
        <f t="shared" si="199"/>
        <v>21877.797246969782</v>
      </c>
      <c r="J4186">
        <f t="shared" si="199"/>
        <v>61690.475971328444</v>
      </c>
      <c r="K4186">
        <f t="shared" si="200"/>
        <v>1658.2842408430006</v>
      </c>
    </row>
    <row r="4187" spans="4:11" x14ac:dyDescent="0.35">
      <c r="D4187">
        <v>4178</v>
      </c>
      <c r="E4187" s="1">
        <v>44268</v>
      </c>
      <c r="F4187" s="1" t="str">
        <f t="shared" si="198"/>
        <v>Third halving</v>
      </c>
      <c r="G4187">
        <v>61184.82</v>
      </c>
      <c r="H4187">
        <f t="shared" si="199"/>
        <v>7746.692837345674</v>
      </c>
      <c r="I4187">
        <f t="shared" si="199"/>
        <v>21893.111705042658</v>
      </c>
      <c r="J4187">
        <f t="shared" si="199"/>
        <v>61721.321209314105</v>
      </c>
      <c r="K4187">
        <f t="shared" si="200"/>
        <v>1664.0882356859511</v>
      </c>
    </row>
    <row r="4188" spans="4:11" x14ac:dyDescent="0.35">
      <c r="D4188">
        <v>4179</v>
      </c>
      <c r="E4188" s="1">
        <v>44269</v>
      </c>
      <c r="F4188" s="1" t="str">
        <f t="shared" si="198"/>
        <v>Third halving</v>
      </c>
      <c r="G4188">
        <v>58991.56</v>
      </c>
      <c r="H4188">
        <f t="shared" si="199"/>
        <v>7753.6648608992846</v>
      </c>
      <c r="I4188">
        <f t="shared" si="199"/>
        <v>21908.436883236187</v>
      </c>
      <c r="J4188">
        <f t="shared" si="199"/>
        <v>61752.181869918757</v>
      </c>
      <c r="K4188">
        <f t="shared" si="200"/>
        <v>1669.9125445108521</v>
      </c>
    </row>
    <row r="4189" spans="4:11" x14ac:dyDescent="0.35">
      <c r="D4189">
        <v>4180</v>
      </c>
      <c r="E4189" s="1">
        <v>44270</v>
      </c>
      <c r="F4189" s="1" t="str">
        <f t="shared" si="198"/>
        <v>Third halving</v>
      </c>
      <c r="G4189">
        <v>55652</v>
      </c>
      <c r="H4189">
        <f t="shared" si="199"/>
        <v>7760.6431592740928</v>
      </c>
      <c r="I4189">
        <f t="shared" si="199"/>
        <v>21923.772789054452</v>
      </c>
      <c r="J4189">
        <f t="shared" si="199"/>
        <v>61783.057960853715</v>
      </c>
      <c r="K4189">
        <f t="shared" si="200"/>
        <v>1675.7572384166401</v>
      </c>
    </row>
    <row r="4190" spans="4:11" x14ac:dyDescent="0.35">
      <c r="D4190">
        <v>4181</v>
      </c>
      <c r="E4190" s="1">
        <v>44271</v>
      </c>
      <c r="F4190" s="1" t="str">
        <f t="shared" si="198"/>
        <v>Third halving</v>
      </c>
      <c r="G4190">
        <v>56921.49</v>
      </c>
      <c r="H4190">
        <f t="shared" si="199"/>
        <v>7767.6277381174386</v>
      </c>
      <c r="I4190">
        <f t="shared" si="199"/>
        <v>21939.119430006787</v>
      </c>
      <c r="J4190">
        <f t="shared" si="199"/>
        <v>61813.949489834136</v>
      </c>
      <c r="K4190">
        <f t="shared" si="200"/>
        <v>1681.6223887510985</v>
      </c>
    </row>
    <row r="4191" spans="4:11" x14ac:dyDescent="0.35">
      <c r="D4191">
        <v>4182</v>
      </c>
      <c r="E4191" s="1">
        <v>44272</v>
      </c>
      <c r="F4191" s="1" t="str">
        <f t="shared" si="198"/>
        <v>Third halving</v>
      </c>
      <c r="G4191">
        <v>58899.97</v>
      </c>
      <c r="H4191">
        <f t="shared" si="199"/>
        <v>7774.6186030817435</v>
      </c>
      <c r="I4191">
        <f t="shared" si="199"/>
        <v>21954.476813607791</v>
      </c>
      <c r="J4191">
        <f t="shared" si="199"/>
        <v>61844.856464579047</v>
      </c>
      <c r="K4191">
        <f t="shared" si="200"/>
        <v>1687.5080671117273</v>
      </c>
    </row>
    <row r="4192" spans="4:11" x14ac:dyDescent="0.35">
      <c r="D4192">
        <v>4183</v>
      </c>
      <c r="E4192" s="1">
        <v>44273</v>
      </c>
      <c r="F4192" s="1" t="str">
        <f t="shared" si="198"/>
        <v>Third halving</v>
      </c>
      <c r="G4192">
        <v>57638.09</v>
      </c>
      <c r="H4192">
        <f t="shared" si="199"/>
        <v>7781.6157598245163</v>
      </c>
      <c r="I4192">
        <f t="shared" si="199"/>
        <v>21969.844947377314</v>
      </c>
      <c r="J4192">
        <f t="shared" si="199"/>
        <v>61875.77889281133</v>
      </c>
      <c r="K4192">
        <f t="shared" si="200"/>
        <v>1693.4143453466183</v>
      </c>
    </row>
    <row r="4193" spans="4:11" x14ac:dyDescent="0.35">
      <c r="D4193">
        <v>4184</v>
      </c>
      <c r="E4193" s="1">
        <v>44274</v>
      </c>
      <c r="F4193" s="1" t="str">
        <f t="shared" si="198"/>
        <v>Third halving</v>
      </c>
      <c r="G4193">
        <v>58069.25</v>
      </c>
      <c r="H4193">
        <f t="shared" si="199"/>
        <v>7788.6192140083576</v>
      </c>
      <c r="I4193">
        <f t="shared" si="199"/>
        <v>21985.223838840477</v>
      </c>
      <c r="J4193">
        <f t="shared" si="199"/>
        <v>61906.716782257732</v>
      </c>
      <c r="K4193">
        <f t="shared" si="200"/>
        <v>1699.3412955553315</v>
      </c>
    </row>
    <row r="4194" spans="4:11" x14ac:dyDescent="0.35">
      <c r="D4194">
        <v>4185</v>
      </c>
      <c r="E4194" s="1">
        <v>44275</v>
      </c>
      <c r="F4194" s="1" t="str">
        <f t="shared" si="198"/>
        <v>Third halving</v>
      </c>
      <c r="G4194">
        <v>58119.09</v>
      </c>
      <c r="H4194">
        <f t="shared" si="199"/>
        <v>7795.6289713009646</v>
      </c>
      <c r="I4194">
        <f t="shared" si="199"/>
        <v>22000.613495527665</v>
      </c>
      <c r="J4194">
        <f t="shared" si="199"/>
        <v>61937.670140648857</v>
      </c>
      <c r="K4194">
        <f t="shared" si="200"/>
        <v>1705.2889900897753</v>
      </c>
    </row>
    <row r="4195" spans="4:11" x14ac:dyDescent="0.35">
      <c r="D4195">
        <v>4186</v>
      </c>
      <c r="E4195" s="1">
        <v>44276</v>
      </c>
      <c r="F4195" s="1" t="str">
        <f t="shared" si="198"/>
        <v>Third halving</v>
      </c>
      <c r="G4195">
        <v>57372.97</v>
      </c>
      <c r="H4195">
        <f t="shared" si="199"/>
        <v>7802.645037375135</v>
      </c>
      <c r="I4195">
        <f t="shared" si="199"/>
        <v>22016.013924974533</v>
      </c>
      <c r="J4195">
        <f t="shared" si="199"/>
        <v>61968.638975719179</v>
      </c>
      <c r="K4195">
        <f t="shared" si="200"/>
        <v>1711.2575015550897</v>
      </c>
    </row>
    <row r="4196" spans="4:11" x14ac:dyDescent="0.35">
      <c r="D4196">
        <v>4187</v>
      </c>
      <c r="E4196" s="1">
        <v>44277</v>
      </c>
      <c r="F4196" s="1" t="str">
        <f t="shared" si="198"/>
        <v>Third halving</v>
      </c>
      <c r="G4196">
        <v>54091.96</v>
      </c>
      <c r="H4196">
        <f t="shared" si="199"/>
        <v>7809.6674179087722</v>
      </c>
      <c r="I4196">
        <f t="shared" si="199"/>
        <v>22031.425134722012</v>
      </c>
      <c r="J4196">
        <f t="shared" si="199"/>
        <v>61999.623295207035</v>
      </c>
      <c r="K4196">
        <f t="shared" si="200"/>
        <v>1717.2469028105327</v>
      </c>
    </row>
    <row r="4197" spans="4:11" x14ac:dyDescent="0.35">
      <c r="D4197">
        <v>4188</v>
      </c>
      <c r="E4197" s="1">
        <v>44278</v>
      </c>
      <c r="F4197" s="1" t="str">
        <f t="shared" si="198"/>
        <v>Third halving</v>
      </c>
      <c r="G4197">
        <v>54343.35</v>
      </c>
      <c r="H4197">
        <f t="shared" si="199"/>
        <v>7816.6961185848895</v>
      </c>
      <c r="I4197">
        <f t="shared" si="199"/>
        <v>22046.847132316318</v>
      </c>
      <c r="J4197">
        <f t="shared" si="199"/>
        <v>62030.623106854633</v>
      </c>
      <c r="K4197">
        <f t="shared" si="200"/>
        <v>1723.2572669703695</v>
      </c>
    </row>
    <row r="4198" spans="4:11" x14ac:dyDescent="0.35">
      <c r="D4198">
        <v>4189</v>
      </c>
      <c r="E4198" s="1">
        <v>44279</v>
      </c>
      <c r="F4198" s="1" t="str">
        <f t="shared" si="198"/>
        <v>Third halving</v>
      </c>
      <c r="G4198">
        <v>52291.85</v>
      </c>
      <c r="H4198">
        <f t="shared" si="199"/>
        <v>7823.731145091615</v>
      </c>
      <c r="I4198">
        <f t="shared" si="199"/>
        <v>22062.279925308936</v>
      </c>
      <c r="J4198">
        <f t="shared" si="199"/>
        <v>62061.63841840806</v>
      </c>
      <c r="K4198">
        <f t="shared" si="200"/>
        <v>1729.2886674047659</v>
      </c>
    </row>
    <row r="4199" spans="4:11" x14ac:dyDescent="0.35">
      <c r="D4199">
        <v>4190</v>
      </c>
      <c r="E4199" s="1">
        <v>44280</v>
      </c>
      <c r="F4199" s="1" t="str">
        <f t="shared" si="198"/>
        <v>Third halving</v>
      </c>
      <c r="G4199">
        <v>51344.27</v>
      </c>
      <c r="H4199">
        <f t="shared" si="199"/>
        <v>7830.7725031221962</v>
      </c>
      <c r="I4199">
        <f t="shared" si="199"/>
        <v>22077.723521256652</v>
      </c>
      <c r="J4199">
        <f t="shared" si="199"/>
        <v>62092.669237617258</v>
      </c>
      <c r="K4199">
        <f t="shared" si="200"/>
        <v>1735.3411777406827</v>
      </c>
    </row>
    <row r="4200" spans="4:11" x14ac:dyDescent="0.35">
      <c r="D4200">
        <v>4191</v>
      </c>
      <c r="E4200" s="1">
        <v>44281</v>
      </c>
      <c r="F4200" s="1" t="str">
        <f t="shared" si="198"/>
        <v>Third halving</v>
      </c>
      <c r="G4200">
        <v>55046.03</v>
      </c>
      <c r="H4200">
        <f t="shared" si="199"/>
        <v>7837.820198375005</v>
      </c>
      <c r="I4200">
        <f t="shared" si="199"/>
        <v>22093.177927721528</v>
      </c>
      <c r="J4200">
        <f t="shared" si="199"/>
        <v>62123.715572236062</v>
      </c>
      <c r="K4200">
        <f t="shared" si="200"/>
        <v>1741.4148718627753</v>
      </c>
    </row>
    <row r="4201" spans="4:11" x14ac:dyDescent="0.35">
      <c r="D4201">
        <v>4192</v>
      </c>
      <c r="E4201" s="1">
        <v>44282</v>
      </c>
      <c r="F4201" s="1" t="str">
        <f t="shared" si="198"/>
        <v>Third halving</v>
      </c>
      <c r="G4201">
        <v>55853.77</v>
      </c>
      <c r="H4201">
        <f t="shared" si="199"/>
        <v>7844.8742365535418</v>
      </c>
      <c r="I4201">
        <f t="shared" si="199"/>
        <v>22108.643152270932</v>
      </c>
      <c r="J4201">
        <f t="shared" si="199"/>
        <v>62154.777430022179</v>
      </c>
      <c r="K4201">
        <f t="shared" si="200"/>
        <v>1747.5098239142951</v>
      </c>
    </row>
    <row r="4202" spans="4:11" x14ac:dyDescent="0.35">
      <c r="D4202">
        <v>4193</v>
      </c>
      <c r="E4202" s="1">
        <v>44283</v>
      </c>
      <c r="F4202" s="1" t="str">
        <f t="shared" si="198"/>
        <v>Third halving</v>
      </c>
      <c r="G4202">
        <v>55777.279999999999</v>
      </c>
      <c r="H4202">
        <f t="shared" si="199"/>
        <v>7851.9346233664392</v>
      </c>
      <c r="I4202">
        <f t="shared" si="199"/>
        <v>22124.119202477519</v>
      </c>
      <c r="J4202">
        <f t="shared" si="199"/>
        <v>62185.854818737185</v>
      </c>
      <c r="K4202">
        <f t="shared" si="200"/>
        <v>1753.6261082979952</v>
      </c>
    </row>
    <row r="4203" spans="4:11" x14ac:dyDescent="0.35">
      <c r="D4203">
        <v>4194</v>
      </c>
      <c r="E4203" s="1">
        <v>44284</v>
      </c>
      <c r="F4203" s="1" t="str">
        <f t="shared" si="198"/>
        <v>Third halving</v>
      </c>
      <c r="G4203">
        <v>57641.55</v>
      </c>
      <c r="H4203">
        <f t="shared" si="199"/>
        <v>7859.0013645274685</v>
      </c>
      <c r="I4203">
        <f t="shared" si="199"/>
        <v>22139.606085919251</v>
      </c>
      <c r="J4203">
        <f t="shared" si="199"/>
        <v>62216.94774614655</v>
      </c>
      <c r="K4203">
        <f t="shared" si="200"/>
        <v>1759.7637996770384</v>
      </c>
    </row>
    <row r="4204" spans="4:11" x14ac:dyDescent="0.35">
      <c r="D4204">
        <v>4195</v>
      </c>
      <c r="E4204" s="1">
        <v>44285</v>
      </c>
      <c r="F4204" s="1" t="str">
        <f t="shared" si="198"/>
        <v>Third halving</v>
      </c>
      <c r="G4204">
        <v>58795.94</v>
      </c>
      <c r="H4204">
        <f t="shared" si="199"/>
        <v>7866.0744657555424</v>
      </c>
      <c r="I4204">
        <f t="shared" si="199"/>
        <v>22155.103810179393</v>
      </c>
      <c r="J4204">
        <f t="shared" si="199"/>
        <v>62248.056220019622</v>
      </c>
      <c r="K4204">
        <f t="shared" si="200"/>
        <v>1765.9229729759081</v>
      </c>
    </row>
    <row r="4205" spans="4:11" x14ac:dyDescent="0.35">
      <c r="D4205">
        <v>4196</v>
      </c>
      <c r="E4205" s="1">
        <v>44286</v>
      </c>
      <c r="F4205" s="1" t="str">
        <f t="shared" si="198"/>
        <v>Third halving</v>
      </c>
      <c r="G4205">
        <v>58793.84</v>
      </c>
      <c r="H4205">
        <f t="shared" si="199"/>
        <v>7873.1539327747214</v>
      </c>
      <c r="I4205">
        <f t="shared" si="199"/>
        <v>22170.612382846517</v>
      </c>
      <c r="J4205">
        <f t="shared" si="199"/>
        <v>62279.180248129625</v>
      </c>
      <c r="K4205">
        <f t="shared" si="200"/>
        <v>1772.1037033813238</v>
      </c>
    </row>
    <row r="4206" spans="4:11" x14ac:dyDescent="0.35">
      <c r="D4206">
        <v>4197</v>
      </c>
      <c r="E4206" s="1">
        <v>44287</v>
      </c>
      <c r="F4206" s="1" t="str">
        <f t="shared" si="198"/>
        <v>Third halving</v>
      </c>
      <c r="G4206">
        <v>58726.68</v>
      </c>
      <c r="H4206">
        <f t="shared" si="199"/>
        <v>7880.2397713142182</v>
      </c>
      <c r="I4206">
        <f t="shared" si="199"/>
        <v>22186.131811514508</v>
      </c>
      <c r="J4206">
        <f t="shared" si="199"/>
        <v>62310.319838253687</v>
      </c>
      <c r="K4206">
        <f t="shared" si="200"/>
        <v>1778.3060663431586</v>
      </c>
    </row>
    <row r="4207" spans="4:11" x14ac:dyDescent="0.35">
      <c r="D4207">
        <v>4198</v>
      </c>
      <c r="E4207" s="1">
        <v>44288</v>
      </c>
      <c r="F4207" s="1" t="str">
        <f t="shared" si="198"/>
        <v>Third halving</v>
      </c>
      <c r="G4207">
        <v>58981.11</v>
      </c>
      <c r="H4207">
        <f t="shared" si="199"/>
        <v>7887.3319871084004</v>
      </c>
      <c r="I4207">
        <f t="shared" si="199"/>
        <v>22201.662103782564</v>
      </c>
      <c r="J4207">
        <f t="shared" si="199"/>
        <v>62341.474998172809</v>
      </c>
      <c r="K4207">
        <f t="shared" si="200"/>
        <v>1784.5301375753597</v>
      </c>
    </row>
    <row r="4208" spans="4:11" x14ac:dyDescent="0.35">
      <c r="D4208">
        <v>4199</v>
      </c>
      <c r="E4208" s="1">
        <v>44289</v>
      </c>
      <c r="F4208" s="1" t="str">
        <f t="shared" si="198"/>
        <v>Third halving</v>
      </c>
      <c r="G4208">
        <v>57065.38</v>
      </c>
      <c r="H4208">
        <f t="shared" si="199"/>
        <v>7894.4305858967973</v>
      </c>
      <c r="I4208">
        <f t="shared" si="199"/>
        <v>22217.203267255212</v>
      </c>
      <c r="J4208">
        <f t="shared" si="199"/>
        <v>62372.645735671889</v>
      </c>
      <c r="K4208">
        <f t="shared" si="200"/>
        <v>1790.7759930568736</v>
      </c>
    </row>
    <row r="4209" spans="4:11" x14ac:dyDescent="0.35">
      <c r="D4209">
        <v>4200</v>
      </c>
      <c r="E4209" s="1">
        <v>44290</v>
      </c>
      <c r="F4209" s="1" t="str">
        <f t="shared" si="198"/>
        <v>Third halving</v>
      </c>
      <c r="G4209">
        <v>58221.75</v>
      </c>
      <c r="H4209">
        <f t="shared" si="199"/>
        <v>7901.5355734241039</v>
      </c>
      <c r="I4209">
        <f t="shared" si="199"/>
        <v>22232.755309542288</v>
      </c>
      <c r="J4209">
        <f t="shared" si="199"/>
        <v>62403.832058539723</v>
      </c>
      <c r="K4209">
        <f t="shared" si="200"/>
        <v>1797.0437090325729</v>
      </c>
    </row>
    <row r="4210" spans="4:11" x14ac:dyDescent="0.35">
      <c r="D4210">
        <v>4201</v>
      </c>
      <c r="E4210" s="1">
        <v>44291</v>
      </c>
      <c r="F4210" s="1" t="str">
        <f t="shared" si="198"/>
        <v>Third halving</v>
      </c>
      <c r="G4210">
        <v>59140.68</v>
      </c>
      <c r="H4210">
        <f t="shared" si="199"/>
        <v>7908.6469554401847</v>
      </c>
      <c r="I4210">
        <f t="shared" si="199"/>
        <v>22248.318238258966</v>
      </c>
      <c r="J4210">
        <f t="shared" si="199"/>
        <v>62435.033974568993</v>
      </c>
      <c r="K4210">
        <f t="shared" si="200"/>
        <v>1803.3333620141871</v>
      </c>
    </row>
    <row r="4211" spans="4:11" x14ac:dyDescent="0.35">
      <c r="D4211">
        <v>4202</v>
      </c>
      <c r="E4211" s="1">
        <v>44292</v>
      </c>
      <c r="F4211" s="1" t="str">
        <f t="shared" si="198"/>
        <v>Third halving</v>
      </c>
      <c r="G4211">
        <v>58011.41</v>
      </c>
      <c r="H4211">
        <f t="shared" si="199"/>
        <v>7915.7647377000803</v>
      </c>
      <c r="I4211">
        <f t="shared" si="199"/>
        <v>22263.892061025745</v>
      </c>
      <c r="J4211">
        <f t="shared" si="199"/>
        <v>62466.251491556272</v>
      </c>
      <c r="K4211">
        <f t="shared" si="200"/>
        <v>1809.6450287812368</v>
      </c>
    </row>
    <row r="4212" spans="4:11" x14ac:dyDescent="0.35">
      <c r="D4212">
        <v>4203</v>
      </c>
      <c r="E4212" s="1">
        <v>44293</v>
      </c>
      <c r="F4212" s="1" t="str">
        <f t="shared" si="198"/>
        <v>Third halving</v>
      </c>
      <c r="G4212">
        <v>55950.97</v>
      </c>
      <c r="H4212">
        <f t="shared" si="199"/>
        <v>7922.88892596401</v>
      </c>
      <c r="I4212">
        <f t="shared" si="199"/>
        <v>22279.476785468461</v>
      </c>
      <c r="J4212">
        <f t="shared" si="199"/>
        <v>62497.484617302049</v>
      </c>
      <c r="K4212">
        <f t="shared" si="200"/>
        <v>1815.9787863819713</v>
      </c>
    </row>
    <row r="4213" spans="4:11" x14ac:dyDescent="0.35">
      <c r="D4213">
        <v>4204</v>
      </c>
      <c r="E4213" s="1">
        <v>44294</v>
      </c>
      <c r="F4213" s="1" t="str">
        <f t="shared" si="198"/>
        <v>Third halving</v>
      </c>
      <c r="G4213">
        <v>58087.18</v>
      </c>
      <c r="H4213">
        <f t="shared" si="199"/>
        <v>7930.0195259973771</v>
      </c>
      <c r="I4213">
        <f t="shared" si="199"/>
        <v>22295.072419218286</v>
      </c>
      <c r="J4213">
        <f t="shared" si="199"/>
        <v>62528.733359610698</v>
      </c>
      <c r="K4213">
        <f t="shared" si="200"/>
        <v>1822.3347121343083</v>
      </c>
    </row>
    <row r="4214" spans="4:11" x14ac:dyDescent="0.35">
      <c r="D4214">
        <v>4205</v>
      </c>
      <c r="E4214" s="1">
        <v>44295</v>
      </c>
      <c r="F4214" s="1" t="str">
        <f t="shared" si="198"/>
        <v>Third halving</v>
      </c>
      <c r="G4214">
        <v>58119.59</v>
      </c>
      <c r="H4214">
        <f t="shared" si="199"/>
        <v>7937.1565435707735</v>
      </c>
      <c r="I4214">
        <f t="shared" si="199"/>
        <v>22310.678969911736</v>
      </c>
      <c r="J4214">
        <f t="shared" si="199"/>
        <v>62559.997726290501</v>
      </c>
      <c r="K4214">
        <f t="shared" si="200"/>
        <v>1828.7128836267784</v>
      </c>
    </row>
    <row r="4215" spans="4:11" x14ac:dyDescent="0.35">
      <c r="D4215">
        <v>4206</v>
      </c>
      <c r="E4215" s="1">
        <v>44296</v>
      </c>
      <c r="F4215" s="1" t="str">
        <f t="shared" si="198"/>
        <v>Third halving</v>
      </c>
      <c r="G4215">
        <v>59791.839999999997</v>
      </c>
      <c r="H4215">
        <f t="shared" si="199"/>
        <v>7944.2999844599863</v>
      </c>
      <c r="I4215">
        <f t="shared" si="199"/>
        <v>22326.296445190674</v>
      </c>
      <c r="J4215">
        <f t="shared" si="199"/>
        <v>62591.277725153646</v>
      </c>
      <c r="K4215">
        <f t="shared" si="200"/>
        <v>1835.1133787194722</v>
      </c>
    </row>
    <row r="4216" spans="4:11" x14ac:dyDescent="0.35">
      <c r="D4216">
        <v>4207</v>
      </c>
      <c r="E4216" s="1">
        <v>44297</v>
      </c>
      <c r="F4216" s="1" t="str">
        <f t="shared" si="198"/>
        <v>Third halving</v>
      </c>
      <c r="G4216">
        <v>59990.87</v>
      </c>
      <c r="H4216">
        <f t="shared" si="199"/>
        <v>7951.4498544459993</v>
      </c>
      <c r="I4216">
        <f t="shared" si="199"/>
        <v>22341.924852702305</v>
      </c>
      <c r="J4216">
        <f t="shared" si="199"/>
        <v>62622.573364016222</v>
      </c>
      <c r="K4216">
        <f t="shared" si="200"/>
        <v>1841.5362755449905</v>
      </c>
    </row>
    <row r="4217" spans="4:11" x14ac:dyDescent="0.35">
      <c r="D4217">
        <v>4208</v>
      </c>
      <c r="E4217" s="1">
        <v>44298</v>
      </c>
      <c r="F4217" s="1" t="str">
        <f t="shared" si="198"/>
        <v>Third halving</v>
      </c>
      <c r="G4217">
        <v>59856.71</v>
      </c>
      <c r="H4217">
        <f t="shared" si="199"/>
        <v>7958.6061593149998</v>
      </c>
      <c r="I4217">
        <f t="shared" si="199"/>
        <v>22357.564200099194</v>
      </c>
      <c r="J4217">
        <f t="shared" si="199"/>
        <v>62653.884650698223</v>
      </c>
      <c r="K4217">
        <f t="shared" si="200"/>
        <v>1847.9816525093981</v>
      </c>
    </row>
    <row r="4218" spans="4:11" x14ac:dyDescent="0.35">
      <c r="D4218">
        <v>4209</v>
      </c>
      <c r="E4218" s="1">
        <v>44299</v>
      </c>
      <c r="F4218" s="1" t="str">
        <f t="shared" si="198"/>
        <v>Third halving</v>
      </c>
      <c r="G4218">
        <v>63564.83</v>
      </c>
      <c r="H4218">
        <f t="shared" si="199"/>
        <v>7965.7689048583825</v>
      </c>
      <c r="I4218">
        <f t="shared" si="199"/>
        <v>22373.214495039261</v>
      </c>
      <c r="J4218">
        <f t="shared" si="199"/>
        <v>62685.211593023567</v>
      </c>
      <c r="K4218">
        <f t="shared" si="200"/>
        <v>1854.4495882931813</v>
      </c>
    </row>
    <row r="4219" spans="4:11" x14ac:dyDescent="0.35">
      <c r="D4219">
        <v>4210</v>
      </c>
      <c r="E4219" s="1">
        <v>44300</v>
      </c>
      <c r="F4219" s="1" t="str">
        <f t="shared" si="198"/>
        <v>Third halving</v>
      </c>
      <c r="G4219">
        <v>62954.58</v>
      </c>
      <c r="H4219">
        <f t="shared" si="199"/>
        <v>7972.9380968727546</v>
      </c>
      <c r="I4219">
        <f t="shared" si="199"/>
        <v>22388.875745185785</v>
      </c>
      <c r="J4219">
        <f t="shared" si="199"/>
        <v>62716.554198820078</v>
      </c>
      <c r="K4219">
        <f t="shared" si="200"/>
        <v>1860.9401618522074</v>
      </c>
    </row>
    <row r="4220" spans="4:11" x14ac:dyDescent="0.35">
      <c r="D4220">
        <v>4211</v>
      </c>
      <c r="E4220" s="1">
        <v>44301</v>
      </c>
      <c r="F4220" s="1" t="str">
        <f t="shared" si="198"/>
        <v>Third halving</v>
      </c>
      <c r="G4220">
        <v>63223.76</v>
      </c>
      <c r="H4220">
        <f t="shared" si="199"/>
        <v>7980.1137411599393</v>
      </c>
      <c r="I4220">
        <f t="shared" si="199"/>
        <v>22404.547958207415</v>
      </c>
      <c r="J4220">
        <f t="shared" si="199"/>
        <v>62747.912475919482</v>
      </c>
      <c r="K4220">
        <f t="shared" si="200"/>
        <v>1867.4534524186902</v>
      </c>
    </row>
    <row r="4221" spans="4:11" x14ac:dyDescent="0.35">
      <c r="D4221">
        <v>4212</v>
      </c>
      <c r="E4221" s="1">
        <v>44302</v>
      </c>
      <c r="F4221" s="1" t="str">
        <f t="shared" si="198"/>
        <v>Third halving</v>
      </c>
      <c r="G4221">
        <v>61394.879999999997</v>
      </c>
      <c r="H4221">
        <f t="shared" si="199"/>
        <v>7987.295843526982</v>
      </c>
      <c r="I4221">
        <f t="shared" si="199"/>
        <v>22420.231141778157</v>
      </c>
      <c r="J4221">
        <f t="shared" si="199"/>
        <v>62779.286432157438</v>
      </c>
      <c r="K4221">
        <f t="shared" si="200"/>
        <v>1873.9895395021556</v>
      </c>
    </row>
    <row r="4222" spans="4:11" x14ac:dyDescent="0.35">
      <c r="D4222">
        <v>4213</v>
      </c>
      <c r="E4222" s="1">
        <v>44303</v>
      </c>
      <c r="F4222" s="1" t="str">
        <f t="shared" si="198"/>
        <v>Third halving</v>
      </c>
      <c r="G4222">
        <v>60023.51</v>
      </c>
      <c r="H4222">
        <f t="shared" si="199"/>
        <v>7994.4844097861551</v>
      </c>
      <c r="I4222">
        <f t="shared" si="199"/>
        <v>22435.925303577398</v>
      </c>
      <c r="J4222">
        <f t="shared" si="199"/>
        <v>62810.676075373514</v>
      </c>
      <c r="K4222">
        <f t="shared" si="200"/>
        <v>1880.5485028904131</v>
      </c>
    </row>
    <row r="4223" spans="4:11" x14ac:dyDescent="0.35">
      <c r="D4223">
        <v>4214</v>
      </c>
      <c r="E4223" s="1">
        <v>44304</v>
      </c>
      <c r="F4223" s="1" t="str">
        <f t="shared" si="198"/>
        <v>Third halving</v>
      </c>
      <c r="G4223">
        <v>56232.37</v>
      </c>
      <c r="H4223">
        <f t="shared" si="199"/>
        <v>8001.6794457549622</v>
      </c>
      <c r="I4223">
        <f t="shared" si="199"/>
        <v>22451.630451289901</v>
      </c>
      <c r="J4223">
        <f t="shared" si="199"/>
        <v>62842.081413411201</v>
      </c>
      <c r="K4223">
        <f t="shared" si="200"/>
        <v>1887.1304226505297</v>
      </c>
    </row>
    <row r="4224" spans="4:11" x14ac:dyDescent="0.35">
      <c r="D4224">
        <v>4215</v>
      </c>
      <c r="E4224" s="1">
        <v>44305</v>
      </c>
      <c r="F4224" s="1" t="str">
        <f t="shared" si="198"/>
        <v>Third halving</v>
      </c>
      <c r="G4224">
        <v>55668.22</v>
      </c>
      <c r="H4224">
        <f t="shared" si="199"/>
        <v>8008.8809572561413</v>
      </c>
      <c r="I4224">
        <f t="shared" si="199"/>
        <v>22467.346592605802</v>
      </c>
      <c r="J4224">
        <f t="shared" si="199"/>
        <v>62873.502454117901</v>
      </c>
      <c r="K4224">
        <f t="shared" si="200"/>
        <v>1893.7353791298067</v>
      </c>
    </row>
    <row r="4225" spans="4:11" x14ac:dyDescent="0.35">
      <c r="D4225">
        <v>4216</v>
      </c>
      <c r="E4225" s="1">
        <v>44306</v>
      </c>
      <c r="F4225" s="1" t="str">
        <f t="shared" si="198"/>
        <v>Third halving</v>
      </c>
      <c r="G4225">
        <v>56499.27</v>
      </c>
      <c r="H4225">
        <f t="shared" si="199"/>
        <v>8016.0889501176707</v>
      </c>
      <c r="I4225">
        <f t="shared" si="199"/>
        <v>22483.073735220623</v>
      </c>
      <c r="J4225">
        <f t="shared" si="199"/>
        <v>62904.939205344956</v>
      </c>
      <c r="K4225">
        <f t="shared" si="200"/>
        <v>1900.3634529567612</v>
      </c>
    </row>
    <row r="4226" spans="4:11" x14ac:dyDescent="0.35">
      <c r="D4226">
        <v>4217</v>
      </c>
      <c r="E4226" s="1">
        <v>44307</v>
      </c>
      <c r="F4226" s="1" t="str">
        <f t="shared" si="198"/>
        <v>Third halving</v>
      </c>
      <c r="G4226">
        <v>53812.07</v>
      </c>
      <c r="H4226">
        <f t="shared" si="199"/>
        <v>8023.3034301727757</v>
      </c>
      <c r="I4226">
        <f t="shared" si="199"/>
        <v>22498.811886835276</v>
      </c>
      <c r="J4226">
        <f t="shared" si="199"/>
        <v>62936.391674947627</v>
      </c>
      <c r="K4226">
        <f t="shared" si="200"/>
        <v>1907.0147250421101</v>
      </c>
    </row>
    <row r="4227" spans="4:11" x14ac:dyDescent="0.35">
      <c r="D4227">
        <v>4218</v>
      </c>
      <c r="E4227" s="1">
        <v>44308</v>
      </c>
      <c r="F4227" s="1" t="str">
        <f t="shared" si="198"/>
        <v>Third halving</v>
      </c>
      <c r="G4227">
        <v>51722.13</v>
      </c>
      <c r="H4227">
        <f t="shared" si="199"/>
        <v>8030.5244032599303</v>
      </c>
      <c r="I4227">
        <f t="shared" si="199"/>
        <v>22514.56105515606</v>
      </c>
      <c r="J4227">
        <f t="shared" si="199"/>
        <v>62967.859870785098</v>
      </c>
      <c r="K4227">
        <f t="shared" si="200"/>
        <v>1913.6892765797575</v>
      </c>
    </row>
    <row r="4228" spans="4:11" x14ac:dyDescent="0.35">
      <c r="D4228">
        <v>4219</v>
      </c>
      <c r="E4228" s="1">
        <v>44309</v>
      </c>
      <c r="F4228" s="1" t="str">
        <f t="shared" si="198"/>
        <v>Third halving</v>
      </c>
      <c r="G4228">
        <v>51161.14</v>
      </c>
      <c r="H4228">
        <f t="shared" si="199"/>
        <v>8037.7518752228634</v>
      </c>
      <c r="I4228">
        <f t="shared" si="199"/>
        <v>22530.321247894666</v>
      </c>
      <c r="J4228">
        <f t="shared" si="199"/>
        <v>62999.34380072049</v>
      </c>
      <c r="K4228">
        <f t="shared" si="200"/>
        <v>1920.3871890477867</v>
      </c>
    </row>
    <row r="4229" spans="4:11" x14ac:dyDescent="0.35">
      <c r="D4229">
        <v>4220</v>
      </c>
      <c r="E4229" s="1">
        <v>44310</v>
      </c>
      <c r="F4229" s="1" t="str">
        <f t="shared" si="198"/>
        <v>Third halving</v>
      </c>
      <c r="G4229">
        <v>50123.73</v>
      </c>
      <c r="H4229">
        <f t="shared" si="199"/>
        <v>8044.9858519105628</v>
      </c>
      <c r="I4229">
        <f t="shared" si="199"/>
        <v>22546.092472768192</v>
      </c>
      <c r="J4229">
        <f t="shared" si="199"/>
        <v>63030.843472620843</v>
      </c>
      <c r="K4229">
        <f t="shared" si="200"/>
        <v>1927.1085442094541</v>
      </c>
    </row>
    <row r="4230" spans="4:11" x14ac:dyDescent="0.35">
      <c r="D4230">
        <v>4221</v>
      </c>
      <c r="E4230" s="1">
        <v>44311</v>
      </c>
      <c r="F4230" s="1" t="str">
        <f t="shared" si="198"/>
        <v>Third halving</v>
      </c>
      <c r="G4230">
        <v>49128.24</v>
      </c>
      <c r="H4230">
        <f t="shared" si="199"/>
        <v>8052.2263391772813</v>
      </c>
      <c r="I4230">
        <f t="shared" si="199"/>
        <v>22561.874737499129</v>
      </c>
      <c r="J4230">
        <f t="shared" si="199"/>
        <v>63062.358894357152</v>
      </c>
      <c r="K4230">
        <f t="shared" si="200"/>
        <v>1933.8534241141872</v>
      </c>
    </row>
    <row r="4231" spans="4:11" x14ac:dyDescent="0.35">
      <c r="D4231">
        <v>4222</v>
      </c>
      <c r="E4231" s="1">
        <v>44312</v>
      </c>
      <c r="F4231" s="1" t="str">
        <f t="shared" si="198"/>
        <v>Third halving</v>
      </c>
      <c r="G4231">
        <v>54069.51</v>
      </c>
      <c r="H4231">
        <f t="shared" si="199"/>
        <v>8059.4733428825402</v>
      </c>
      <c r="I4231">
        <f t="shared" si="199"/>
        <v>22577.668049815376</v>
      </c>
      <c r="J4231">
        <f t="shared" si="199"/>
        <v>63093.89007380433</v>
      </c>
      <c r="K4231">
        <f t="shared" si="200"/>
        <v>1940.6219110985869</v>
      </c>
    </row>
    <row r="4232" spans="4:11" x14ac:dyDescent="0.35">
      <c r="D4232">
        <v>4223</v>
      </c>
      <c r="E4232" s="1">
        <v>44313</v>
      </c>
      <c r="F4232" s="1" t="str">
        <f t="shared" si="198"/>
        <v>Third halving</v>
      </c>
      <c r="G4232">
        <v>55066.080000000002</v>
      </c>
      <c r="H4232">
        <f t="shared" si="199"/>
        <v>8066.7268688911336</v>
      </c>
      <c r="I4232">
        <f t="shared" si="199"/>
        <v>22593.472417450244</v>
      </c>
      <c r="J4232">
        <f t="shared" si="199"/>
        <v>63125.437018841229</v>
      </c>
      <c r="K4232">
        <f t="shared" si="200"/>
        <v>1947.414087787432</v>
      </c>
    </row>
    <row r="4233" spans="4:11" x14ac:dyDescent="0.35">
      <c r="D4233">
        <v>4224</v>
      </c>
      <c r="E4233" s="1">
        <v>44314</v>
      </c>
      <c r="F4233" s="1" t="str">
        <f t="shared" si="198"/>
        <v>Third halving</v>
      </c>
      <c r="G4233">
        <v>54877.7</v>
      </c>
      <c r="H4233">
        <f t="shared" si="199"/>
        <v>8073.9869230731347</v>
      </c>
      <c r="I4233">
        <f t="shared" si="199"/>
        <v>22609.28784814246</v>
      </c>
      <c r="J4233">
        <f t="shared" si="199"/>
        <v>63156.999737350649</v>
      </c>
      <c r="K4233">
        <f t="shared" si="200"/>
        <v>1954.2300370946882</v>
      </c>
    </row>
    <row r="4234" spans="4:11" x14ac:dyDescent="0.35">
      <c r="D4234">
        <v>4225</v>
      </c>
      <c r="E4234" s="1">
        <v>44315</v>
      </c>
      <c r="F4234" s="1" t="str">
        <f t="shared" si="198"/>
        <v>Third halving</v>
      </c>
      <c r="G4234">
        <v>53579.95</v>
      </c>
      <c r="H4234">
        <f t="shared" si="199"/>
        <v>8081.2535113038994</v>
      </c>
      <c r="I4234">
        <f t="shared" si="199"/>
        <v>22625.114349636158</v>
      </c>
      <c r="J4234">
        <f t="shared" si="199"/>
        <v>63188.578237219321</v>
      </c>
      <c r="K4234">
        <f t="shared" si="200"/>
        <v>1961.0698422245198</v>
      </c>
    </row>
    <row r="4235" spans="4:11" x14ac:dyDescent="0.35">
      <c r="D4235">
        <v>4226</v>
      </c>
      <c r="E4235" s="1">
        <v>44316</v>
      </c>
      <c r="F4235" s="1" t="str">
        <f t="shared" ref="F4235:F4298" si="201">INDEX($C$2:$C$6,MATCH(E4235,$B$2:$B$6,1))</f>
        <v>Third halving</v>
      </c>
      <c r="G4235">
        <v>57736.85</v>
      </c>
      <c r="H4235">
        <f t="shared" si="199"/>
        <v>8088.5266394640721</v>
      </c>
      <c r="I4235">
        <f t="shared" si="199"/>
        <v>22640.951929680901</v>
      </c>
      <c r="J4235">
        <f t="shared" si="199"/>
        <v>63220.172526337927</v>
      </c>
      <c r="K4235">
        <f t="shared" si="200"/>
        <v>1967.9335866723056</v>
      </c>
    </row>
    <row r="4236" spans="4:11" x14ac:dyDescent="0.35">
      <c r="D4236">
        <v>4227</v>
      </c>
      <c r="E4236" s="1">
        <v>44317</v>
      </c>
      <c r="F4236" s="1" t="str">
        <f t="shared" si="201"/>
        <v>Third halving</v>
      </c>
      <c r="G4236">
        <v>57836</v>
      </c>
      <c r="H4236">
        <f t="shared" ref="H4236:J4299" si="202">H4235*(1+INDEX(H$2:H$6,MATCH($F4236,$C$2:$C$6,0)))</f>
        <v>8095.8063134395888</v>
      </c>
      <c r="I4236">
        <f t="shared" si="202"/>
        <v>22656.800596031677</v>
      </c>
      <c r="J4236">
        <f t="shared" si="202"/>
        <v>63251.782612601091</v>
      </c>
      <c r="K4236">
        <f t="shared" ref="K4236:K4299" si="203">K4235*(1+$K$7)</f>
        <v>1974.8213542256588</v>
      </c>
    </row>
    <row r="4237" spans="4:11" x14ac:dyDescent="0.35">
      <c r="D4237">
        <v>4228</v>
      </c>
      <c r="E4237" s="1">
        <v>44318</v>
      </c>
      <c r="F4237" s="1" t="str">
        <f t="shared" si="201"/>
        <v>Third halving</v>
      </c>
      <c r="G4237">
        <v>56608.800000000003</v>
      </c>
      <c r="H4237">
        <f t="shared" si="202"/>
        <v>8103.0925391216833</v>
      </c>
      <c r="I4237">
        <f t="shared" si="202"/>
        <v>22672.660356448898</v>
      </c>
      <c r="J4237">
        <f t="shared" si="202"/>
        <v>63283.408503907391</v>
      </c>
      <c r="K4237">
        <f t="shared" si="203"/>
        <v>1981.7332289654487</v>
      </c>
    </row>
    <row r="4238" spans="4:11" x14ac:dyDescent="0.35">
      <c r="D4238">
        <v>4229</v>
      </c>
      <c r="E4238" s="1">
        <v>44319</v>
      </c>
      <c r="F4238" s="1" t="str">
        <f t="shared" si="201"/>
        <v>Third halving</v>
      </c>
      <c r="G4238">
        <v>57189.48</v>
      </c>
      <c r="H4238">
        <f t="shared" si="202"/>
        <v>8110.3853224068916</v>
      </c>
      <c r="I4238">
        <f t="shared" si="202"/>
        <v>22688.531218698412</v>
      </c>
      <c r="J4238">
        <f t="shared" si="202"/>
        <v>63315.050208159344</v>
      </c>
      <c r="K4238">
        <f t="shared" si="203"/>
        <v>1988.6692952668279</v>
      </c>
    </row>
    <row r="4239" spans="4:11" x14ac:dyDescent="0.35">
      <c r="D4239">
        <v>4230</v>
      </c>
      <c r="E4239" s="1">
        <v>44320</v>
      </c>
      <c r="F4239" s="1" t="str">
        <f t="shared" si="201"/>
        <v>Third halving</v>
      </c>
      <c r="G4239">
        <v>53240.33</v>
      </c>
      <c r="H4239">
        <f t="shared" si="202"/>
        <v>8117.6846691970568</v>
      </c>
      <c r="I4239">
        <f t="shared" si="202"/>
        <v>22704.413190551499</v>
      </c>
      <c r="J4239">
        <f t="shared" si="202"/>
        <v>63346.707733263422</v>
      </c>
      <c r="K4239">
        <f t="shared" si="203"/>
        <v>1995.6296378002619</v>
      </c>
    </row>
    <row r="4240" spans="4:11" x14ac:dyDescent="0.35">
      <c r="D4240">
        <v>4231</v>
      </c>
      <c r="E4240" s="1">
        <v>44321</v>
      </c>
      <c r="F4240" s="1" t="str">
        <f t="shared" si="201"/>
        <v>Third halving</v>
      </c>
      <c r="G4240">
        <v>57501.21</v>
      </c>
      <c r="H4240">
        <f t="shared" si="202"/>
        <v>8124.9905853993332</v>
      </c>
      <c r="I4240">
        <f t="shared" si="202"/>
        <v>22720.306279784883</v>
      </c>
      <c r="J4240">
        <f t="shared" si="202"/>
        <v>63378.381087130052</v>
      </c>
      <c r="K4240">
        <f t="shared" si="203"/>
        <v>2002.614341532563</v>
      </c>
    </row>
    <row r="4241" spans="4:11" x14ac:dyDescent="0.35">
      <c r="D4241">
        <v>4232</v>
      </c>
      <c r="E4241" s="1">
        <v>44322</v>
      </c>
      <c r="F4241" s="1" t="str">
        <f t="shared" si="201"/>
        <v>Third halving</v>
      </c>
      <c r="G4241">
        <v>56437.98</v>
      </c>
      <c r="H4241">
        <f t="shared" si="202"/>
        <v>8132.3030769261923</v>
      </c>
      <c r="I4241">
        <f t="shared" si="202"/>
        <v>22736.21049418073</v>
      </c>
      <c r="J4241">
        <f t="shared" si="202"/>
        <v>63410.070277673614</v>
      </c>
      <c r="K4241">
        <f t="shared" si="203"/>
        <v>2009.6234917279271</v>
      </c>
    </row>
    <row r="4242" spans="4:11" x14ac:dyDescent="0.35">
      <c r="D4242">
        <v>4233</v>
      </c>
      <c r="E4242" s="1">
        <v>44323</v>
      </c>
      <c r="F4242" s="1" t="str">
        <f t="shared" si="201"/>
        <v>Third halving</v>
      </c>
      <c r="G4242">
        <v>57351.06</v>
      </c>
      <c r="H4242">
        <f t="shared" si="202"/>
        <v>8139.6221496954249</v>
      </c>
      <c r="I4242">
        <f t="shared" si="202"/>
        <v>22752.125841526657</v>
      </c>
      <c r="J4242">
        <f t="shared" si="202"/>
        <v>63441.775312812446</v>
      </c>
      <c r="K4242">
        <f t="shared" si="203"/>
        <v>2016.657173948975</v>
      </c>
    </row>
    <row r="4243" spans="4:11" x14ac:dyDescent="0.35">
      <c r="D4243">
        <v>4234</v>
      </c>
      <c r="E4243" s="1">
        <v>44324</v>
      </c>
      <c r="F4243" s="1" t="str">
        <f t="shared" si="201"/>
        <v>Third halving</v>
      </c>
      <c r="G4243">
        <v>58940.02</v>
      </c>
      <c r="H4243">
        <f t="shared" si="202"/>
        <v>8146.94780963015</v>
      </c>
      <c r="I4243">
        <f t="shared" si="202"/>
        <v>22768.052329615723</v>
      </c>
      <c r="J4243">
        <f t="shared" si="202"/>
        <v>63473.49620046885</v>
      </c>
      <c r="K4243">
        <f t="shared" si="203"/>
        <v>2023.7154740577967</v>
      </c>
    </row>
    <row r="4244" spans="4:11" x14ac:dyDescent="0.35">
      <c r="D4244">
        <v>4235</v>
      </c>
      <c r="E4244" s="1">
        <v>44325</v>
      </c>
      <c r="F4244" s="1" t="str">
        <f t="shared" si="201"/>
        <v>Third halving</v>
      </c>
      <c r="G4244">
        <v>58290.33</v>
      </c>
      <c r="H4244">
        <f t="shared" si="202"/>
        <v>8154.280062658816</v>
      </c>
      <c r="I4244">
        <f t="shared" si="202"/>
        <v>22783.989966246452</v>
      </c>
      <c r="J4244">
        <f t="shared" si="202"/>
        <v>63505.232948569079</v>
      </c>
      <c r="K4244">
        <f t="shared" si="203"/>
        <v>2030.798478216999</v>
      </c>
    </row>
    <row r="4245" spans="4:11" x14ac:dyDescent="0.35">
      <c r="D4245">
        <v>4236</v>
      </c>
      <c r="E4245" s="1">
        <v>44326</v>
      </c>
      <c r="F4245" s="1" t="str">
        <f t="shared" si="201"/>
        <v>Third halving</v>
      </c>
      <c r="G4245">
        <v>55862.21</v>
      </c>
      <c r="H4245">
        <f t="shared" si="202"/>
        <v>8161.6189147152081</v>
      </c>
      <c r="I4245">
        <f t="shared" si="202"/>
        <v>22799.938759222823</v>
      </c>
      <c r="J4245">
        <f t="shared" si="202"/>
        <v>63536.98556504336</v>
      </c>
      <c r="K4245">
        <f t="shared" si="203"/>
        <v>2037.9062728907586</v>
      </c>
    </row>
    <row r="4246" spans="4:11" x14ac:dyDescent="0.35">
      <c r="D4246">
        <v>4237</v>
      </c>
      <c r="E4246" s="1">
        <v>44327</v>
      </c>
      <c r="F4246" s="1" t="str">
        <f t="shared" si="201"/>
        <v>Third halving</v>
      </c>
      <c r="G4246">
        <v>56737.84</v>
      </c>
      <c r="H4246">
        <f t="shared" si="202"/>
        <v>8168.9643717384506</v>
      </c>
      <c r="I4246">
        <f t="shared" si="202"/>
        <v>22815.898716354277</v>
      </c>
      <c r="J4246">
        <f t="shared" si="202"/>
        <v>63568.754057825878</v>
      </c>
      <c r="K4246">
        <f t="shared" si="203"/>
        <v>2045.0389448458764</v>
      </c>
    </row>
    <row r="4247" spans="4:11" x14ac:dyDescent="0.35">
      <c r="D4247">
        <v>4238</v>
      </c>
      <c r="E4247" s="1">
        <v>44328</v>
      </c>
      <c r="F4247" s="1" t="str">
        <f t="shared" si="201"/>
        <v>Third halving</v>
      </c>
      <c r="G4247">
        <v>49514.98</v>
      </c>
      <c r="H4247">
        <f t="shared" si="202"/>
        <v>8176.3164396730144</v>
      </c>
      <c r="I4247">
        <f t="shared" si="202"/>
        <v>22831.869845455723</v>
      </c>
      <c r="J4247">
        <f t="shared" si="202"/>
        <v>63600.538434854789</v>
      </c>
      <c r="K4247">
        <f t="shared" si="203"/>
        <v>2052.1965811528371</v>
      </c>
    </row>
    <row r="4248" spans="4:11" x14ac:dyDescent="0.35">
      <c r="D4248">
        <v>4239</v>
      </c>
      <c r="E4248" s="1">
        <v>44329</v>
      </c>
      <c r="F4248" s="1" t="str">
        <f t="shared" si="201"/>
        <v>Third halving</v>
      </c>
      <c r="G4248">
        <v>49724.31</v>
      </c>
      <c r="H4248">
        <f t="shared" si="202"/>
        <v>8183.6751244687193</v>
      </c>
      <c r="I4248">
        <f t="shared" si="202"/>
        <v>22847.85215434754</v>
      </c>
      <c r="J4248">
        <f t="shared" si="202"/>
        <v>63632.338704072215</v>
      </c>
      <c r="K4248">
        <f t="shared" si="203"/>
        <v>2059.3792691868721</v>
      </c>
    </row>
    <row r="4249" spans="4:11" x14ac:dyDescent="0.35">
      <c r="D4249">
        <v>4240</v>
      </c>
      <c r="E4249" s="1">
        <v>44330</v>
      </c>
      <c r="F4249" s="1" t="str">
        <f t="shared" si="201"/>
        <v>Third halving</v>
      </c>
      <c r="G4249">
        <v>49903.47</v>
      </c>
      <c r="H4249">
        <f t="shared" si="202"/>
        <v>8191.0404320807402</v>
      </c>
      <c r="I4249">
        <f t="shared" si="202"/>
        <v>22863.845650855583</v>
      </c>
      <c r="J4249">
        <f t="shared" si="202"/>
        <v>63664.154873424246</v>
      </c>
      <c r="K4249">
        <f t="shared" si="203"/>
        <v>2066.5870966290263</v>
      </c>
    </row>
    <row r="4250" spans="4:11" x14ac:dyDescent="0.35">
      <c r="D4250">
        <v>4241</v>
      </c>
      <c r="E4250" s="1">
        <v>44331</v>
      </c>
      <c r="F4250" s="1" t="str">
        <f t="shared" si="201"/>
        <v>Third halving</v>
      </c>
      <c r="G4250">
        <v>46777.279999999999</v>
      </c>
      <c r="H4250">
        <f t="shared" si="202"/>
        <v>8198.4123684696115</v>
      </c>
      <c r="I4250">
        <f t="shared" si="202"/>
        <v>22879.85034281118</v>
      </c>
      <c r="J4250">
        <f t="shared" si="202"/>
        <v>63695.986950860955</v>
      </c>
      <c r="K4250">
        <f t="shared" si="203"/>
        <v>2073.8201514672278</v>
      </c>
    </row>
    <row r="4251" spans="4:11" x14ac:dyDescent="0.35">
      <c r="D4251">
        <v>4242</v>
      </c>
      <c r="E4251" s="1">
        <v>44332</v>
      </c>
      <c r="F4251" s="1" t="str">
        <f t="shared" si="201"/>
        <v>Third halving</v>
      </c>
      <c r="G4251">
        <v>46493.52</v>
      </c>
      <c r="H4251">
        <f t="shared" si="202"/>
        <v>8205.7909396012328</v>
      </c>
      <c r="I4251">
        <f t="shared" si="202"/>
        <v>22895.866238051145</v>
      </c>
      <c r="J4251">
        <f t="shared" si="202"/>
        <v>63727.834944336384</v>
      </c>
      <c r="K4251">
        <f t="shared" si="203"/>
        <v>2081.0785219973632</v>
      </c>
    </row>
    <row r="4252" spans="4:11" x14ac:dyDescent="0.35">
      <c r="D4252">
        <v>4243</v>
      </c>
      <c r="E4252" s="1">
        <v>44333</v>
      </c>
      <c r="F4252" s="1" t="str">
        <f t="shared" si="201"/>
        <v>Third halving</v>
      </c>
      <c r="G4252">
        <v>43563.34</v>
      </c>
      <c r="H4252">
        <f t="shared" si="202"/>
        <v>8213.1761514468726</v>
      </c>
      <c r="I4252">
        <f t="shared" si="202"/>
        <v>22911.893344417778</v>
      </c>
      <c r="J4252">
        <f t="shared" si="202"/>
        <v>63759.698861808545</v>
      </c>
      <c r="K4252">
        <f t="shared" si="203"/>
        <v>2088.362296824354</v>
      </c>
    </row>
    <row r="4253" spans="4:11" x14ac:dyDescent="0.35">
      <c r="D4253">
        <v>4244</v>
      </c>
      <c r="E4253" s="1">
        <v>44334</v>
      </c>
      <c r="F4253" s="1" t="str">
        <f t="shared" si="201"/>
        <v>Third halving</v>
      </c>
      <c r="G4253">
        <v>42896.32</v>
      </c>
      <c r="H4253">
        <f t="shared" si="202"/>
        <v>8220.5680099831734</v>
      </c>
      <c r="I4253">
        <f t="shared" si="202"/>
        <v>22927.931669758869</v>
      </c>
      <c r="J4253">
        <f t="shared" si="202"/>
        <v>63791.578711239446</v>
      </c>
      <c r="K4253">
        <f t="shared" si="203"/>
        <v>2095.6715648632394</v>
      </c>
    </row>
    <row r="4254" spans="4:11" x14ac:dyDescent="0.35">
      <c r="D4254">
        <v>4245</v>
      </c>
      <c r="E4254" s="1">
        <v>44335</v>
      </c>
      <c r="F4254" s="1" t="str">
        <f t="shared" si="201"/>
        <v>Third halving</v>
      </c>
      <c r="G4254">
        <v>36765.589999999997</v>
      </c>
      <c r="H4254">
        <f t="shared" si="202"/>
        <v>8227.9665211921583</v>
      </c>
      <c r="I4254">
        <f t="shared" si="202"/>
        <v>22943.981221927697</v>
      </c>
      <c r="J4254">
        <f t="shared" si="202"/>
        <v>63823.474500595061</v>
      </c>
      <c r="K4254">
        <f t="shared" si="203"/>
        <v>2103.0064153402609</v>
      </c>
    </row>
    <row r="4255" spans="4:11" x14ac:dyDescent="0.35">
      <c r="D4255">
        <v>4246</v>
      </c>
      <c r="E4255" s="1">
        <v>44336</v>
      </c>
      <c r="F4255" s="1" t="str">
        <f t="shared" si="201"/>
        <v>Third halving</v>
      </c>
      <c r="G4255">
        <v>40593.81</v>
      </c>
      <c r="H4255">
        <f t="shared" si="202"/>
        <v>8235.3716910612311</v>
      </c>
      <c r="I4255">
        <f t="shared" si="202"/>
        <v>22960.042008783046</v>
      </c>
      <c r="J4255">
        <f t="shared" si="202"/>
        <v>63855.386237845356</v>
      </c>
      <c r="K4255">
        <f t="shared" si="203"/>
        <v>2110.3669377939518</v>
      </c>
    </row>
    <row r="4256" spans="4:11" x14ac:dyDescent="0.35">
      <c r="D4256">
        <v>4247</v>
      </c>
      <c r="E4256" s="1">
        <v>44337</v>
      </c>
      <c r="F4256" s="1" t="str">
        <f t="shared" si="201"/>
        <v>Third halving</v>
      </c>
      <c r="G4256">
        <v>37361.4</v>
      </c>
      <c r="H4256">
        <f t="shared" si="202"/>
        <v>8242.7835255831851</v>
      </c>
      <c r="I4256">
        <f t="shared" si="202"/>
        <v>22976.114038189193</v>
      </c>
      <c r="J4256">
        <f t="shared" si="202"/>
        <v>63887.313930964272</v>
      </c>
      <c r="K4256">
        <f t="shared" si="203"/>
        <v>2117.7532220762309</v>
      </c>
    </row>
    <row r="4257" spans="4:11" x14ac:dyDescent="0.35">
      <c r="D4257">
        <v>4248</v>
      </c>
      <c r="E4257" s="1">
        <v>44338</v>
      </c>
      <c r="F4257" s="1" t="str">
        <f t="shared" si="201"/>
        <v>Third halving</v>
      </c>
      <c r="G4257">
        <v>37516.83</v>
      </c>
      <c r="H4257">
        <f t="shared" si="202"/>
        <v>8250.2020307562088</v>
      </c>
      <c r="I4257">
        <f t="shared" si="202"/>
        <v>22992.197318015922</v>
      </c>
      <c r="J4257">
        <f t="shared" si="202"/>
        <v>63919.257587929751</v>
      </c>
      <c r="K4257">
        <f t="shared" si="203"/>
        <v>2125.165358353498</v>
      </c>
    </row>
    <row r="4258" spans="4:11" x14ac:dyDescent="0.35">
      <c r="D4258">
        <v>4249</v>
      </c>
      <c r="E4258" s="1">
        <v>44339</v>
      </c>
      <c r="F4258" s="1" t="str">
        <f t="shared" si="201"/>
        <v>Third halving</v>
      </c>
      <c r="G4258">
        <v>34720.74</v>
      </c>
      <c r="H4258">
        <f t="shared" si="202"/>
        <v>8257.6272125838877</v>
      </c>
      <c r="I4258">
        <f t="shared" si="202"/>
        <v>23008.29185613853</v>
      </c>
      <c r="J4258">
        <f t="shared" si="202"/>
        <v>63951.217216723715</v>
      </c>
      <c r="K4258">
        <f t="shared" si="203"/>
        <v>2132.6034371077353</v>
      </c>
    </row>
    <row r="4259" spans="4:11" x14ac:dyDescent="0.35">
      <c r="D4259">
        <v>4250</v>
      </c>
      <c r="E4259" s="1">
        <v>44340</v>
      </c>
      <c r="F4259" s="1" t="str">
        <f t="shared" si="201"/>
        <v>Third halving</v>
      </c>
      <c r="G4259">
        <v>38856.76</v>
      </c>
      <c r="H4259">
        <f t="shared" si="202"/>
        <v>8265.0590770752133</v>
      </c>
      <c r="I4259">
        <f t="shared" si="202"/>
        <v>23024.397660437826</v>
      </c>
      <c r="J4259">
        <f t="shared" si="202"/>
        <v>63983.192825332073</v>
      </c>
      <c r="K4259">
        <f t="shared" si="203"/>
        <v>2140.0675491376123</v>
      </c>
    </row>
    <row r="4260" spans="4:11" x14ac:dyDescent="0.35">
      <c r="D4260">
        <v>4251</v>
      </c>
      <c r="E4260" s="1">
        <v>44341</v>
      </c>
      <c r="F4260" s="1" t="str">
        <f t="shared" si="201"/>
        <v>Third halving</v>
      </c>
      <c r="G4260">
        <v>38378.959999999999</v>
      </c>
      <c r="H4260">
        <f t="shared" si="202"/>
        <v>8272.4976302445793</v>
      </c>
      <c r="I4260">
        <f t="shared" si="202"/>
        <v>23040.514738800131</v>
      </c>
      <c r="J4260">
        <f t="shared" si="202"/>
        <v>64015.184421744736</v>
      </c>
      <c r="K4260">
        <f t="shared" si="203"/>
        <v>2147.5577855595943</v>
      </c>
    </row>
    <row r="4261" spans="4:11" x14ac:dyDescent="0.35">
      <c r="D4261">
        <v>4252</v>
      </c>
      <c r="E4261" s="1">
        <v>44342</v>
      </c>
      <c r="F4261" s="1" t="str">
        <f t="shared" si="201"/>
        <v>Third halving</v>
      </c>
      <c r="G4261">
        <v>39299.35</v>
      </c>
      <c r="H4261">
        <f t="shared" si="202"/>
        <v>8279.9428781117986</v>
      </c>
      <c r="I4261">
        <f t="shared" si="202"/>
        <v>23056.643099117289</v>
      </c>
      <c r="J4261">
        <f t="shared" si="202"/>
        <v>64047.192013955602</v>
      </c>
      <c r="K4261">
        <f t="shared" si="203"/>
        <v>2155.0742378090531</v>
      </c>
    </row>
    <row r="4262" spans="4:11" x14ac:dyDescent="0.35">
      <c r="D4262">
        <v>4253</v>
      </c>
      <c r="E4262" s="1">
        <v>44343</v>
      </c>
      <c r="F4262" s="1" t="str">
        <f t="shared" si="201"/>
        <v>Third halving</v>
      </c>
      <c r="G4262">
        <v>38534.769999999997</v>
      </c>
      <c r="H4262">
        <f t="shared" si="202"/>
        <v>8287.3948267020987</v>
      </c>
      <c r="I4262">
        <f t="shared" si="202"/>
        <v>23072.782749286671</v>
      </c>
      <c r="J4262">
        <f t="shared" si="202"/>
        <v>64079.215609962579</v>
      </c>
      <c r="K4262">
        <f t="shared" si="203"/>
        <v>2162.6169976413848</v>
      </c>
    </row>
    <row r="4263" spans="4:11" x14ac:dyDescent="0.35">
      <c r="D4263">
        <v>4254</v>
      </c>
      <c r="E4263" s="1">
        <v>44344</v>
      </c>
      <c r="F4263" s="1" t="str">
        <f t="shared" si="201"/>
        <v>Third halving</v>
      </c>
      <c r="G4263">
        <v>35678.94</v>
      </c>
      <c r="H4263">
        <f t="shared" si="202"/>
        <v>8294.85348204613</v>
      </c>
      <c r="I4263">
        <f t="shared" si="202"/>
        <v>23088.933697211171</v>
      </c>
      <c r="J4263">
        <f t="shared" si="202"/>
        <v>64111.255217767553</v>
      </c>
      <c r="K4263">
        <f t="shared" si="203"/>
        <v>2170.1861571331297</v>
      </c>
    </row>
    <row r="4264" spans="4:11" x14ac:dyDescent="0.35">
      <c r="D4264">
        <v>4255</v>
      </c>
      <c r="E4264" s="1">
        <v>44345</v>
      </c>
      <c r="F4264" s="1" t="str">
        <f t="shared" si="201"/>
        <v>Third halving</v>
      </c>
      <c r="G4264">
        <v>34613.67</v>
      </c>
      <c r="H4264">
        <f t="shared" si="202"/>
        <v>8302.3188501799705</v>
      </c>
      <c r="I4264">
        <f t="shared" si="202"/>
        <v>23105.095950799216</v>
      </c>
      <c r="J4264">
        <f t="shared" si="202"/>
        <v>64143.310845376436</v>
      </c>
      <c r="K4264">
        <f t="shared" si="203"/>
        <v>2177.7818086830957</v>
      </c>
    </row>
    <row r="4265" spans="4:11" x14ac:dyDescent="0.35">
      <c r="D4265">
        <v>4256</v>
      </c>
      <c r="E4265" s="1">
        <v>44346</v>
      </c>
      <c r="F4265" s="1" t="str">
        <f t="shared" si="201"/>
        <v>Third halving</v>
      </c>
      <c r="G4265">
        <v>35649.82</v>
      </c>
      <c r="H4265">
        <f t="shared" si="202"/>
        <v>8309.7909371451315</v>
      </c>
      <c r="I4265">
        <f t="shared" si="202"/>
        <v>23121.269517964774</v>
      </c>
      <c r="J4265">
        <f t="shared" si="202"/>
        <v>64175.382500799118</v>
      </c>
      <c r="K4265">
        <f t="shared" si="203"/>
        <v>2185.4040450134867</v>
      </c>
    </row>
    <row r="4266" spans="4:11" x14ac:dyDescent="0.35">
      <c r="D4266">
        <v>4257</v>
      </c>
      <c r="E4266" s="1">
        <v>44347</v>
      </c>
      <c r="F4266" s="1" t="str">
        <f t="shared" si="201"/>
        <v>Third halving</v>
      </c>
      <c r="G4266">
        <v>37277.440000000002</v>
      </c>
      <c r="H4266">
        <f t="shared" si="202"/>
        <v>8317.2697489885613</v>
      </c>
      <c r="I4266">
        <f t="shared" si="202"/>
        <v>23137.454406627348</v>
      </c>
      <c r="J4266">
        <f t="shared" si="202"/>
        <v>64207.470192049514</v>
      </c>
      <c r="K4266">
        <f t="shared" si="203"/>
        <v>2193.0529591710342</v>
      </c>
    </row>
    <row r="4267" spans="4:11" x14ac:dyDescent="0.35">
      <c r="D4267">
        <v>4258</v>
      </c>
      <c r="E4267" s="1">
        <v>44348</v>
      </c>
      <c r="F4267" s="1" t="str">
        <f t="shared" si="201"/>
        <v>Third halving</v>
      </c>
      <c r="G4267">
        <v>36681.74</v>
      </c>
      <c r="H4267">
        <f t="shared" si="202"/>
        <v>8324.7552917626508</v>
      </c>
      <c r="I4267">
        <f t="shared" si="202"/>
        <v>23153.650624711987</v>
      </c>
      <c r="J4267">
        <f t="shared" si="202"/>
        <v>64239.573927145531</v>
      </c>
      <c r="K4267">
        <f t="shared" si="203"/>
        <v>2200.7286445281329</v>
      </c>
    </row>
    <row r="4268" spans="4:11" x14ac:dyDescent="0.35">
      <c r="D4268">
        <v>4259</v>
      </c>
      <c r="E4268" s="1">
        <v>44349</v>
      </c>
      <c r="F4268" s="1" t="str">
        <f t="shared" si="201"/>
        <v>Third halving</v>
      </c>
      <c r="G4268">
        <v>37583.65</v>
      </c>
      <c r="H4268">
        <f t="shared" si="202"/>
        <v>8332.2475715252367</v>
      </c>
      <c r="I4268">
        <f t="shared" si="202"/>
        <v>23169.858180149284</v>
      </c>
      <c r="J4268">
        <f t="shared" si="202"/>
        <v>64271.693714109104</v>
      </c>
      <c r="K4268">
        <f t="shared" si="203"/>
        <v>2208.4311947839815</v>
      </c>
    </row>
    <row r="4269" spans="4:11" x14ac:dyDescent="0.35">
      <c r="D4269">
        <v>4260</v>
      </c>
      <c r="E4269" s="1">
        <v>44350</v>
      </c>
      <c r="F4269" s="1" t="str">
        <f t="shared" si="201"/>
        <v>Third halving</v>
      </c>
      <c r="G4269">
        <v>39232.65</v>
      </c>
      <c r="H4269">
        <f t="shared" si="202"/>
        <v>8339.7465943396091</v>
      </c>
      <c r="I4269">
        <f t="shared" si="202"/>
        <v>23186.077080875388</v>
      </c>
      <c r="J4269">
        <f t="shared" si="202"/>
        <v>64303.829560966158</v>
      </c>
      <c r="K4269">
        <f t="shared" si="203"/>
        <v>2216.1607039657256</v>
      </c>
    </row>
    <row r="4270" spans="4:11" x14ac:dyDescent="0.35">
      <c r="D4270">
        <v>4261</v>
      </c>
      <c r="E4270" s="1">
        <v>44351</v>
      </c>
      <c r="F4270" s="1" t="str">
        <f t="shared" si="201"/>
        <v>Third halving</v>
      </c>
      <c r="G4270">
        <v>36851.839999999997</v>
      </c>
      <c r="H4270">
        <f t="shared" si="202"/>
        <v>8347.2523662745134</v>
      </c>
      <c r="I4270">
        <f t="shared" si="202"/>
        <v>23202.307334831999</v>
      </c>
      <c r="J4270">
        <f t="shared" si="202"/>
        <v>64335.981475746637</v>
      </c>
      <c r="K4270">
        <f t="shared" si="203"/>
        <v>2223.9172664296057</v>
      </c>
    </row>
    <row r="4271" spans="4:11" x14ac:dyDescent="0.35">
      <c r="D4271">
        <v>4262</v>
      </c>
      <c r="E4271" s="1">
        <v>44352</v>
      </c>
      <c r="F4271" s="1" t="str">
        <f t="shared" si="201"/>
        <v>Third halving</v>
      </c>
      <c r="G4271">
        <v>35534.92</v>
      </c>
      <c r="H4271">
        <f t="shared" si="202"/>
        <v>8354.764893404159</v>
      </c>
      <c r="I4271">
        <f t="shared" si="202"/>
        <v>23218.548949966382</v>
      </c>
      <c r="J4271">
        <f t="shared" si="202"/>
        <v>64368.149466484509</v>
      </c>
      <c r="K4271">
        <f t="shared" si="203"/>
        <v>2231.7009768621092</v>
      </c>
    </row>
    <row r="4272" spans="4:11" x14ac:dyDescent="0.35">
      <c r="D4272">
        <v>4263</v>
      </c>
      <c r="E4272" s="1">
        <v>44353</v>
      </c>
      <c r="F4272" s="1" t="str">
        <f t="shared" si="201"/>
        <v>Third halving</v>
      </c>
      <c r="G4272">
        <v>35801.129999999997</v>
      </c>
      <c r="H4272">
        <f t="shared" si="202"/>
        <v>8362.2841818082215</v>
      </c>
      <c r="I4272">
        <f t="shared" si="202"/>
        <v>23234.801934231356</v>
      </c>
      <c r="J4272">
        <f t="shared" si="202"/>
        <v>64400.333541217748</v>
      </c>
      <c r="K4272">
        <f t="shared" si="203"/>
        <v>2239.5119302811268</v>
      </c>
    </row>
    <row r="4273" spans="4:11" x14ac:dyDescent="0.35">
      <c r="D4273">
        <v>4264</v>
      </c>
      <c r="E4273" s="1">
        <v>44354</v>
      </c>
      <c r="F4273" s="1" t="str">
        <f t="shared" si="201"/>
        <v>Third halving</v>
      </c>
      <c r="G4273">
        <v>33580.769999999997</v>
      </c>
      <c r="H4273">
        <f t="shared" si="202"/>
        <v>8369.8102375718481</v>
      </c>
      <c r="I4273">
        <f t="shared" si="202"/>
        <v>23251.066295585315</v>
      </c>
      <c r="J4273">
        <f t="shared" si="202"/>
        <v>64432.533707988354</v>
      </c>
      <c r="K4273">
        <f t="shared" si="203"/>
        <v>2247.3502220371111</v>
      </c>
    </row>
    <row r="4274" spans="4:11" x14ac:dyDescent="0.35">
      <c r="D4274">
        <v>4265</v>
      </c>
      <c r="E4274" s="1">
        <v>44355</v>
      </c>
      <c r="F4274" s="1" t="str">
        <f t="shared" si="201"/>
        <v>Third halving</v>
      </c>
      <c r="G4274">
        <v>33406.480000000003</v>
      </c>
      <c r="H4274">
        <f t="shared" si="202"/>
        <v>8377.3430667856628</v>
      </c>
      <c r="I4274">
        <f t="shared" si="202"/>
        <v>23267.342041992222</v>
      </c>
      <c r="J4274">
        <f t="shared" si="202"/>
        <v>64464.749974842343</v>
      </c>
      <c r="K4274">
        <f t="shared" si="203"/>
        <v>2255.2159478142412</v>
      </c>
    </row>
    <row r="4275" spans="4:11" x14ac:dyDescent="0.35">
      <c r="D4275">
        <v>4266</v>
      </c>
      <c r="E4275" s="1">
        <v>44356</v>
      </c>
      <c r="F4275" s="1" t="str">
        <f t="shared" si="201"/>
        <v>Third halving</v>
      </c>
      <c r="G4275">
        <v>37383.660000000003</v>
      </c>
      <c r="H4275">
        <f t="shared" si="202"/>
        <v>8384.8826755457685</v>
      </c>
      <c r="I4275">
        <f t="shared" si="202"/>
        <v>23283.629181421617</v>
      </c>
      <c r="J4275">
        <f t="shared" si="202"/>
        <v>64496.982349829763</v>
      </c>
      <c r="K4275">
        <f t="shared" si="203"/>
        <v>2263.1092036315913</v>
      </c>
    </row>
    <row r="4276" spans="4:11" x14ac:dyDescent="0.35">
      <c r="D4276">
        <v>4267</v>
      </c>
      <c r="E4276" s="1">
        <v>44357</v>
      </c>
      <c r="F4276" s="1" t="str">
        <f t="shared" si="201"/>
        <v>Third halving</v>
      </c>
      <c r="G4276">
        <v>36683.910000000003</v>
      </c>
      <c r="H4276">
        <f t="shared" si="202"/>
        <v>8392.4290699537596</v>
      </c>
      <c r="I4276">
        <f t="shared" si="202"/>
        <v>23299.92772184861</v>
      </c>
      <c r="J4276">
        <f t="shared" si="202"/>
        <v>64529.230841004675</v>
      </c>
      <c r="K4276">
        <f t="shared" si="203"/>
        <v>2271.030085844302</v>
      </c>
    </row>
    <row r="4277" spans="4:11" x14ac:dyDescent="0.35">
      <c r="D4277">
        <v>4268</v>
      </c>
      <c r="E4277" s="1">
        <v>44358</v>
      </c>
      <c r="F4277" s="1" t="str">
        <f t="shared" si="201"/>
        <v>Third halving</v>
      </c>
      <c r="G4277">
        <v>37338.03</v>
      </c>
      <c r="H4277">
        <f t="shared" si="202"/>
        <v>8399.9822561167166</v>
      </c>
      <c r="I4277">
        <f t="shared" si="202"/>
        <v>23316.237671253901</v>
      </c>
      <c r="J4277">
        <f t="shared" si="202"/>
        <v>64561.495456425175</v>
      </c>
      <c r="K4277">
        <f t="shared" si="203"/>
        <v>2278.9786911447572</v>
      </c>
    </row>
    <row r="4278" spans="4:11" x14ac:dyDescent="0.35">
      <c r="D4278">
        <v>4269</v>
      </c>
      <c r="E4278" s="1">
        <v>44359</v>
      </c>
      <c r="F4278" s="1" t="str">
        <f t="shared" si="201"/>
        <v>Third halving</v>
      </c>
      <c r="G4278">
        <v>35545.980000000003</v>
      </c>
      <c r="H4278">
        <f t="shared" si="202"/>
        <v>8407.5422401472206</v>
      </c>
      <c r="I4278">
        <f t="shared" si="202"/>
        <v>23332.559037623778</v>
      </c>
      <c r="J4278">
        <f t="shared" si="202"/>
        <v>64593.776204153386</v>
      </c>
      <c r="K4278">
        <f t="shared" si="203"/>
        <v>2286.955116563764</v>
      </c>
    </row>
    <row r="4279" spans="4:11" x14ac:dyDescent="0.35">
      <c r="D4279">
        <v>4270</v>
      </c>
      <c r="E4279" s="1">
        <v>44360</v>
      </c>
      <c r="F4279" s="1" t="str">
        <f t="shared" si="201"/>
        <v>Third halving</v>
      </c>
      <c r="G4279">
        <v>39018.03</v>
      </c>
      <c r="H4279">
        <f t="shared" si="202"/>
        <v>8415.1090281633515</v>
      </c>
      <c r="I4279">
        <f t="shared" si="202"/>
        <v>23348.891828950113</v>
      </c>
      <c r="J4279">
        <f t="shared" si="202"/>
        <v>64626.073092255458</v>
      </c>
      <c r="K4279">
        <f t="shared" si="203"/>
        <v>2294.9594594717373</v>
      </c>
    </row>
    <row r="4280" spans="4:11" x14ac:dyDescent="0.35">
      <c r="D4280">
        <v>4271</v>
      </c>
      <c r="E4280" s="1">
        <v>44361</v>
      </c>
      <c r="F4280" s="1" t="str">
        <f t="shared" si="201"/>
        <v>Third halving</v>
      </c>
      <c r="G4280">
        <v>40518.68</v>
      </c>
      <c r="H4280">
        <f t="shared" si="202"/>
        <v>8422.6826262886971</v>
      </c>
      <c r="I4280">
        <f t="shared" si="202"/>
        <v>23365.236053230376</v>
      </c>
      <c r="J4280">
        <f t="shared" si="202"/>
        <v>64658.386128801583</v>
      </c>
      <c r="K4280">
        <f t="shared" si="203"/>
        <v>2302.9918175798884</v>
      </c>
    </row>
    <row r="4281" spans="4:11" x14ac:dyDescent="0.35">
      <c r="D4281">
        <v>4272</v>
      </c>
      <c r="E4281" s="1">
        <v>44362</v>
      </c>
      <c r="F4281" s="1" t="str">
        <f t="shared" si="201"/>
        <v>Third halving</v>
      </c>
      <c r="G4281">
        <v>40160.720000000001</v>
      </c>
      <c r="H4281">
        <f t="shared" si="202"/>
        <v>8430.2630406523567</v>
      </c>
      <c r="I4281">
        <f t="shared" si="202"/>
        <v>23381.591718467636</v>
      </c>
      <c r="J4281">
        <f t="shared" si="202"/>
        <v>64690.715321865981</v>
      </c>
      <c r="K4281">
        <f t="shared" si="203"/>
        <v>2311.0522889414183</v>
      </c>
    </row>
    <row r="4282" spans="4:11" x14ac:dyDescent="0.35">
      <c r="D4282">
        <v>4273</v>
      </c>
      <c r="E4282" s="1">
        <v>44363</v>
      </c>
      <c r="F4282" s="1" t="str">
        <f t="shared" si="201"/>
        <v>Third halving</v>
      </c>
      <c r="G4282">
        <v>38344.720000000001</v>
      </c>
      <c r="H4282">
        <f t="shared" si="202"/>
        <v>8437.8502773889431</v>
      </c>
      <c r="I4282">
        <f t="shared" si="202"/>
        <v>23397.958832670563</v>
      </c>
      <c r="J4282">
        <f t="shared" si="202"/>
        <v>64723.060679526912</v>
      </c>
      <c r="K4282">
        <f t="shared" si="203"/>
        <v>2319.1409719527132</v>
      </c>
    </row>
    <row r="4283" spans="4:11" x14ac:dyDescent="0.35">
      <c r="D4283">
        <v>4274</v>
      </c>
      <c r="E4283" s="1">
        <v>44364</v>
      </c>
      <c r="F4283" s="1" t="str">
        <f t="shared" si="201"/>
        <v>Third halving</v>
      </c>
      <c r="G4283">
        <v>38087.25</v>
      </c>
      <c r="H4283">
        <f t="shared" si="202"/>
        <v>8445.4443426385915</v>
      </c>
      <c r="I4283">
        <f t="shared" si="202"/>
        <v>23414.337403853431</v>
      </c>
      <c r="J4283">
        <f t="shared" si="202"/>
        <v>64755.422209866672</v>
      </c>
      <c r="K4283">
        <f t="shared" si="203"/>
        <v>2327.2579653545477</v>
      </c>
    </row>
    <row r="4284" spans="4:11" x14ac:dyDescent="0.35">
      <c r="D4284">
        <v>4275</v>
      </c>
      <c r="E4284" s="1">
        <v>44365</v>
      </c>
      <c r="F4284" s="1" t="str">
        <f t="shared" si="201"/>
        <v>Third halving</v>
      </c>
      <c r="G4284">
        <v>35814.639999999999</v>
      </c>
      <c r="H4284">
        <f t="shared" si="202"/>
        <v>8453.0452425469648</v>
      </c>
      <c r="I4284">
        <f t="shared" si="202"/>
        <v>23430.727440036128</v>
      </c>
      <c r="J4284">
        <f t="shared" si="202"/>
        <v>64787.7999209716</v>
      </c>
      <c r="K4284">
        <f t="shared" si="203"/>
        <v>2335.4033682332888</v>
      </c>
    </row>
    <row r="4285" spans="4:11" x14ac:dyDescent="0.35">
      <c r="D4285">
        <v>4276</v>
      </c>
      <c r="E4285" s="1">
        <v>44366</v>
      </c>
      <c r="F4285" s="1" t="str">
        <f t="shared" si="201"/>
        <v>Third halving</v>
      </c>
      <c r="G4285">
        <v>35519.71</v>
      </c>
      <c r="H4285">
        <f t="shared" si="202"/>
        <v>8460.6529832652559</v>
      </c>
      <c r="I4285">
        <f t="shared" si="202"/>
        <v>23447.12894924415</v>
      </c>
      <c r="J4285">
        <f t="shared" si="202"/>
        <v>64820.19382093208</v>
      </c>
      <c r="K4285">
        <f t="shared" si="203"/>
        <v>2343.5772800221052</v>
      </c>
    </row>
    <row r="4286" spans="4:11" x14ac:dyDescent="0.35">
      <c r="D4286">
        <v>4277</v>
      </c>
      <c r="E4286" s="1">
        <v>44367</v>
      </c>
      <c r="F4286" s="1" t="str">
        <f t="shared" si="201"/>
        <v>Third halving</v>
      </c>
      <c r="G4286">
        <v>35605.68</v>
      </c>
      <c r="H4286">
        <f t="shared" si="202"/>
        <v>8468.2675709501946</v>
      </c>
      <c r="I4286">
        <f t="shared" si="202"/>
        <v>23463.541939508621</v>
      </c>
      <c r="J4286">
        <f t="shared" si="202"/>
        <v>64852.603917842542</v>
      </c>
      <c r="K4286">
        <f t="shared" si="203"/>
        <v>2351.7798005021828</v>
      </c>
    </row>
    <row r="4287" spans="4:11" x14ac:dyDescent="0.35">
      <c r="D4287">
        <v>4278</v>
      </c>
      <c r="E4287" s="1">
        <v>44368</v>
      </c>
      <c r="F4287" s="1" t="str">
        <f t="shared" si="201"/>
        <v>Third halving</v>
      </c>
      <c r="G4287">
        <v>31651.57</v>
      </c>
      <c r="H4287">
        <f t="shared" si="202"/>
        <v>8475.8890117640494</v>
      </c>
      <c r="I4287">
        <f t="shared" si="202"/>
        <v>23479.966418866275</v>
      </c>
      <c r="J4287">
        <f t="shared" si="202"/>
        <v>64885.030219801461</v>
      </c>
      <c r="K4287">
        <f t="shared" si="203"/>
        <v>2360.0110298039403</v>
      </c>
    </row>
    <row r="4288" spans="4:11" x14ac:dyDescent="0.35">
      <c r="D4288">
        <v>4279</v>
      </c>
      <c r="E4288" s="1">
        <v>44369</v>
      </c>
      <c r="F4288" s="1" t="str">
        <f t="shared" si="201"/>
        <v>Third halving</v>
      </c>
      <c r="G4288">
        <v>32538.25</v>
      </c>
      <c r="H4288">
        <f t="shared" si="202"/>
        <v>8483.517311874637</v>
      </c>
      <c r="I4288">
        <f t="shared" si="202"/>
        <v>23496.402395359481</v>
      </c>
      <c r="J4288">
        <f t="shared" si="202"/>
        <v>64917.47273491136</v>
      </c>
      <c r="K4288">
        <f t="shared" si="203"/>
        <v>2368.2710684082545</v>
      </c>
    </row>
    <row r="4289" spans="4:11" x14ac:dyDescent="0.35">
      <c r="D4289">
        <v>4280</v>
      </c>
      <c r="E4289" s="1">
        <v>44370</v>
      </c>
      <c r="F4289" s="1" t="str">
        <f t="shared" si="201"/>
        <v>Third halving</v>
      </c>
      <c r="G4289">
        <v>33690.370000000003</v>
      </c>
      <c r="H4289">
        <f t="shared" si="202"/>
        <v>8491.1524774553236</v>
      </c>
      <c r="I4289">
        <f t="shared" si="202"/>
        <v>23512.849877036231</v>
      </c>
      <c r="J4289">
        <f t="shared" si="202"/>
        <v>64949.931471278811</v>
      </c>
      <c r="K4289">
        <f t="shared" si="203"/>
        <v>2376.5600171476835</v>
      </c>
    </row>
    <row r="4290" spans="4:11" x14ac:dyDescent="0.35">
      <c r="D4290">
        <v>4281</v>
      </c>
      <c r="E4290" s="1">
        <v>44371</v>
      </c>
      <c r="F4290" s="1" t="str">
        <f t="shared" si="201"/>
        <v>Third halving</v>
      </c>
      <c r="G4290">
        <v>34657.97</v>
      </c>
      <c r="H4290">
        <f t="shared" si="202"/>
        <v>8498.7945146850325</v>
      </c>
      <c r="I4290">
        <f t="shared" si="202"/>
        <v>23529.308871950154</v>
      </c>
      <c r="J4290">
        <f t="shared" si="202"/>
        <v>64982.406437014448</v>
      </c>
      <c r="K4290">
        <f t="shared" si="203"/>
        <v>2384.8779772077005</v>
      </c>
    </row>
    <row r="4291" spans="4:11" x14ac:dyDescent="0.35">
      <c r="D4291">
        <v>4282</v>
      </c>
      <c r="E4291" s="1">
        <v>44372</v>
      </c>
      <c r="F4291" s="1" t="str">
        <f t="shared" si="201"/>
        <v>Third halving</v>
      </c>
      <c r="G4291">
        <v>31586.9</v>
      </c>
      <c r="H4291">
        <f t="shared" si="202"/>
        <v>8506.4434297482476</v>
      </c>
      <c r="I4291">
        <f t="shared" si="202"/>
        <v>23545.779388160518</v>
      </c>
      <c r="J4291">
        <f t="shared" si="202"/>
        <v>65014.89764023295</v>
      </c>
      <c r="K4291">
        <f t="shared" si="203"/>
        <v>2393.2250501279277</v>
      </c>
    </row>
    <row r="4292" spans="4:11" x14ac:dyDescent="0.35">
      <c r="D4292">
        <v>4283</v>
      </c>
      <c r="E4292" s="1">
        <v>44373</v>
      </c>
      <c r="F4292" s="1" t="str">
        <f t="shared" si="201"/>
        <v>Third halving</v>
      </c>
      <c r="G4292">
        <v>32308.720000000001</v>
      </c>
      <c r="H4292">
        <f t="shared" si="202"/>
        <v>8514.0992288350208</v>
      </c>
      <c r="I4292">
        <f t="shared" si="202"/>
        <v>23562.261433732227</v>
      </c>
      <c r="J4292">
        <f t="shared" si="202"/>
        <v>65047.405089053063</v>
      </c>
      <c r="K4292">
        <f t="shared" si="203"/>
        <v>2401.6013378033758</v>
      </c>
    </row>
    <row r="4293" spans="4:11" x14ac:dyDescent="0.35">
      <c r="D4293">
        <v>4284</v>
      </c>
      <c r="E4293" s="1">
        <v>44374</v>
      </c>
      <c r="F4293" s="1" t="str">
        <f t="shared" si="201"/>
        <v>Third halving</v>
      </c>
      <c r="G4293">
        <v>34708.959999999999</v>
      </c>
      <c r="H4293">
        <f t="shared" si="202"/>
        <v>8521.7619181409718</v>
      </c>
      <c r="I4293">
        <f t="shared" si="202"/>
        <v>23578.755016735839</v>
      </c>
      <c r="J4293">
        <f t="shared" si="202"/>
        <v>65079.928791597587</v>
      </c>
      <c r="K4293">
        <f t="shared" si="203"/>
        <v>2410.0069424856879</v>
      </c>
    </row>
    <row r="4294" spans="4:11" x14ac:dyDescent="0.35">
      <c r="D4294">
        <v>4285</v>
      </c>
      <c r="E4294" s="1">
        <v>44375</v>
      </c>
      <c r="F4294" s="1" t="str">
        <f t="shared" si="201"/>
        <v>Third halving</v>
      </c>
      <c r="G4294">
        <v>34497.75</v>
      </c>
      <c r="H4294">
        <f t="shared" si="202"/>
        <v>8529.4315038672976</v>
      </c>
      <c r="I4294">
        <f t="shared" si="202"/>
        <v>23595.26014524755</v>
      </c>
      <c r="J4294">
        <f t="shared" si="202"/>
        <v>65112.468755993381</v>
      </c>
      <c r="K4294">
        <f t="shared" si="203"/>
        <v>2418.4419667843881</v>
      </c>
    </row>
    <row r="4295" spans="4:11" x14ac:dyDescent="0.35">
      <c r="D4295">
        <v>4286</v>
      </c>
      <c r="E4295" s="1">
        <v>44376</v>
      </c>
      <c r="F4295" s="1" t="str">
        <f t="shared" si="201"/>
        <v>Third halving</v>
      </c>
      <c r="G4295">
        <v>35918.879999999997</v>
      </c>
      <c r="H4295">
        <f t="shared" si="202"/>
        <v>8537.1079922207773</v>
      </c>
      <c r="I4295">
        <f t="shared" si="202"/>
        <v>23611.776827349222</v>
      </c>
      <c r="J4295">
        <f t="shared" si="202"/>
        <v>65145.024990371377</v>
      </c>
      <c r="K4295">
        <f t="shared" si="203"/>
        <v>2426.9065136681338</v>
      </c>
    </row>
    <row r="4296" spans="4:11" x14ac:dyDescent="0.35">
      <c r="D4296">
        <v>4287</v>
      </c>
      <c r="E4296" s="1">
        <v>44377</v>
      </c>
      <c r="F4296" s="1" t="str">
        <f t="shared" si="201"/>
        <v>Third halving</v>
      </c>
      <c r="G4296">
        <v>35053.410000000003</v>
      </c>
      <c r="H4296">
        <f t="shared" si="202"/>
        <v>8544.7913894137746</v>
      </c>
      <c r="I4296">
        <f t="shared" si="202"/>
        <v>23628.305071128365</v>
      </c>
      <c r="J4296">
        <f t="shared" si="202"/>
        <v>65177.597502866556</v>
      </c>
      <c r="K4296">
        <f t="shared" si="203"/>
        <v>2435.4006864659723</v>
      </c>
    </row>
    <row r="4297" spans="4:11" x14ac:dyDescent="0.35">
      <c r="D4297">
        <v>4288</v>
      </c>
      <c r="E4297" s="1">
        <v>44378</v>
      </c>
      <c r="F4297" s="1" t="str">
        <f t="shared" si="201"/>
        <v>Third halving</v>
      </c>
      <c r="G4297">
        <v>33524.980000000003</v>
      </c>
      <c r="H4297">
        <f t="shared" si="202"/>
        <v>8552.4817016642464</v>
      </c>
      <c r="I4297">
        <f t="shared" si="202"/>
        <v>23644.844884678154</v>
      </c>
      <c r="J4297">
        <f t="shared" si="202"/>
        <v>65210.186301617985</v>
      </c>
      <c r="K4297">
        <f t="shared" si="203"/>
        <v>2443.9245888686032</v>
      </c>
    </row>
    <row r="4298" spans="4:11" x14ac:dyDescent="0.35">
      <c r="D4298">
        <v>4289</v>
      </c>
      <c r="E4298" s="1">
        <v>44379</v>
      </c>
      <c r="F4298" s="1" t="str">
        <f t="shared" si="201"/>
        <v>Third halving</v>
      </c>
      <c r="G4298">
        <v>33803.96</v>
      </c>
      <c r="H4298">
        <f t="shared" si="202"/>
        <v>8560.1789351957432</v>
      </c>
      <c r="I4298">
        <f t="shared" si="202"/>
        <v>23661.396276097428</v>
      </c>
      <c r="J4298">
        <f t="shared" si="202"/>
        <v>65242.791394768792</v>
      </c>
      <c r="K4298">
        <f t="shared" si="203"/>
        <v>2452.4783249296433</v>
      </c>
    </row>
    <row r="4299" spans="4:11" x14ac:dyDescent="0.35">
      <c r="D4299">
        <v>4290</v>
      </c>
      <c r="E4299" s="1">
        <v>44380</v>
      </c>
      <c r="F4299" s="1" t="str">
        <f t="shared" ref="F4299:F4362" si="204">INDEX($C$2:$C$6,MATCH(E4299,$B$2:$B$6,1))</f>
        <v>Third halving</v>
      </c>
      <c r="G4299">
        <v>34684.129999999997</v>
      </c>
      <c r="H4299">
        <f t="shared" si="202"/>
        <v>8567.8830962374177</v>
      </c>
      <c r="I4299">
        <f t="shared" si="202"/>
        <v>23677.959253490695</v>
      </c>
      <c r="J4299">
        <f t="shared" si="202"/>
        <v>65275.412790466173</v>
      </c>
      <c r="K4299">
        <f t="shared" si="203"/>
        <v>2461.0619990668974</v>
      </c>
    </row>
    <row r="4300" spans="4:11" x14ac:dyDescent="0.35">
      <c r="D4300">
        <v>4291</v>
      </c>
      <c r="E4300" s="1">
        <v>44381</v>
      </c>
      <c r="F4300" s="1" t="str">
        <f t="shared" si="204"/>
        <v>Third halving</v>
      </c>
      <c r="G4300">
        <v>35287.199999999997</v>
      </c>
      <c r="H4300">
        <f t="shared" ref="H4300:J4363" si="205">H4299*(1+INDEX(H$2:H$6,MATCH($F4300,$C$2:$C$6,0)))</f>
        <v>8575.5941910240308</v>
      </c>
      <c r="I4300">
        <f t="shared" si="205"/>
        <v>23694.533824968137</v>
      </c>
      <c r="J4300">
        <f t="shared" si="205"/>
        <v>65308.050496861404</v>
      </c>
      <c r="K4300">
        <f t="shared" ref="K4300:K4363" si="206">K4299*(1+$K$7)</f>
        <v>2469.6757160636316</v>
      </c>
    </row>
    <row r="4301" spans="4:11" x14ac:dyDescent="0.35">
      <c r="D4301">
        <v>4292</v>
      </c>
      <c r="E4301" s="1">
        <v>44382</v>
      </c>
      <c r="F4301" s="1" t="str">
        <f t="shared" si="204"/>
        <v>Third halving</v>
      </c>
      <c r="G4301">
        <v>33694.79</v>
      </c>
      <c r="H4301">
        <f t="shared" si="205"/>
        <v>8583.3122257959512</v>
      </c>
      <c r="I4301">
        <f t="shared" si="205"/>
        <v>23711.119998645612</v>
      </c>
      <c r="J4301">
        <f t="shared" si="205"/>
        <v>65340.704522109831</v>
      </c>
      <c r="K4301">
        <f t="shared" si="206"/>
        <v>2478.3195810698544</v>
      </c>
    </row>
    <row r="4302" spans="4:11" x14ac:dyDescent="0.35">
      <c r="D4302">
        <v>4293</v>
      </c>
      <c r="E4302" s="1">
        <v>44383</v>
      </c>
      <c r="F4302" s="1" t="str">
        <f t="shared" si="204"/>
        <v>Third halving</v>
      </c>
      <c r="G4302">
        <v>34233.839999999997</v>
      </c>
      <c r="H4302">
        <f t="shared" si="205"/>
        <v>8591.0372067991666</v>
      </c>
      <c r="I4302">
        <f t="shared" si="205"/>
        <v>23727.717782644664</v>
      </c>
      <c r="J4302">
        <f t="shared" si="205"/>
        <v>65373.374874370878</v>
      </c>
      <c r="K4302">
        <f t="shared" si="206"/>
        <v>2486.993699603599</v>
      </c>
    </row>
    <row r="4303" spans="4:11" x14ac:dyDescent="0.35">
      <c r="D4303">
        <v>4294</v>
      </c>
      <c r="E4303" s="1">
        <v>44384</v>
      </c>
      <c r="F4303" s="1" t="str">
        <f t="shared" si="204"/>
        <v>Third halving</v>
      </c>
      <c r="G4303">
        <v>33876.69</v>
      </c>
      <c r="H4303">
        <f t="shared" si="205"/>
        <v>8598.7691402852852</v>
      </c>
      <c r="I4303">
        <f t="shared" si="205"/>
        <v>23744.327185092512</v>
      </c>
      <c r="J4303">
        <f t="shared" si="205"/>
        <v>65406.061561808063</v>
      </c>
      <c r="K4303">
        <f t="shared" si="206"/>
        <v>2495.6981775522117</v>
      </c>
    </row>
    <row r="4304" spans="4:11" x14ac:dyDescent="0.35">
      <c r="D4304">
        <v>4295</v>
      </c>
      <c r="E4304" s="1">
        <v>44385</v>
      </c>
      <c r="F4304" s="1" t="str">
        <f t="shared" si="204"/>
        <v>Third halving</v>
      </c>
      <c r="G4304">
        <v>32869.949999999997</v>
      </c>
      <c r="H4304">
        <f t="shared" si="205"/>
        <v>8606.5080325115414</v>
      </c>
      <c r="I4304">
        <f t="shared" si="205"/>
        <v>23760.948214122076</v>
      </c>
      <c r="J4304">
        <f t="shared" si="205"/>
        <v>65438.764592588966</v>
      </c>
      <c r="K4304">
        <f t="shared" si="206"/>
        <v>2504.4331211736448</v>
      </c>
    </row>
    <row r="4305" spans="4:11" x14ac:dyDescent="0.35">
      <c r="D4305">
        <v>4296</v>
      </c>
      <c r="E4305" s="1">
        <v>44386</v>
      </c>
      <c r="F4305" s="1" t="str">
        <f t="shared" si="204"/>
        <v>Third halving</v>
      </c>
      <c r="G4305">
        <v>33805.370000000003</v>
      </c>
      <c r="H4305">
        <f t="shared" si="205"/>
        <v>8614.2538897408012</v>
      </c>
      <c r="I4305">
        <f t="shared" si="205"/>
        <v>23777.580877871958</v>
      </c>
      <c r="J4305">
        <f t="shared" si="205"/>
        <v>65471.483974885261</v>
      </c>
      <c r="K4305">
        <f t="shared" si="206"/>
        <v>2513.1986370977529</v>
      </c>
    </row>
    <row r="4306" spans="4:11" x14ac:dyDescent="0.35">
      <c r="D4306">
        <v>4297</v>
      </c>
      <c r="E4306" s="1">
        <v>44387</v>
      </c>
      <c r="F4306" s="1" t="str">
        <f t="shared" si="204"/>
        <v>Third halving</v>
      </c>
      <c r="G4306">
        <v>33513.480000000003</v>
      </c>
      <c r="H4306">
        <f t="shared" si="205"/>
        <v>8622.0067182415678</v>
      </c>
      <c r="I4306">
        <f t="shared" si="205"/>
        <v>23794.225184486466</v>
      </c>
      <c r="J4306">
        <f t="shared" si="205"/>
        <v>65504.2197168727</v>
      </c>
      <c r="K4306">
        <f t="shared" si="206"/>
        <v>2521.9948323275953</v>
      </c>
    </row>
    <row r="4307" spans="4:11" x14ac:dyDescent="0.35">
      <c r="D4307">
        <v>4298</v>
      </c>
      <c r="E4307" s="1">
        <v>44388</v>
      </c>
      <c r="F4307" s="1" t="str">
        <f t="shared" si="204"/>
        <v>Third halving</v>
      </c>
      <c r="G4307">
        <v>34254</v>
      </c>
      <c r="H4307">
        <f t="shared" si="205"/>
        <v>8629.7665242879848</v>
      </c>
      <c r="I4307">
        <f t="shared" si="205"/>
        <v>23810.881142115606</v>
      </c>
      <c r="J4307">
        <f t="shared" si="205"/>
        <v>65536.971826731125</v>
      </c>
      <c r="K4307">
        <f t="shared" si="206"/>
        <v>2530.8218142407422</v>
      </c>
    </row>
    <row r="4308" spans="4:11" x14ac:dyDescent="0.35">
      <c r="D4308">
        <v>4299</v>
      </c>
      <c r="E4308" s="1">
        <v>44389</v>
      </c>
      <c r="F4308" s="1" t="str">
        <f t="shared" si="204"/>
        <v>Third halving</v>
      </c>
      <c r="G4308">
        <v>33092.92</v>
      </c>
      <c r="H4308">
        <f t="shared" si="205"/>
        <v>8637.5333141598439</v>
      </c>
      <c r="I4308">
        <f t="shared" si="205"/>
        <v>23827.548758915083</v>
      </c>
      <c r="J4308">
        <f t="shared" si="205"/>
        <v>65569.740312644484</v>
      </c>
      <c r="K4308">
        <f t="shared" si="206"/>
        <v>2539.6796905905849</v>
      </c>
    </row>
    <row r="4309" spans="4:11" x14ac:dyDescent="0.35">
      <c r="D4309">
        <v>4300</v>
      </c>
      <c r="E4309" s="1">
        <v>44390</v>
      </c>
      <c r="F4309" s="1" t="str">
        <f t="shared" si="204"/>
        <v>Third halving</v>
      </c>
      <c r="G4309">
        <v>32727.919999999998</v>
      </c>
      <c r="H4309">
        <f t="shared" si="205"/>
        <v>8645.3070941425867</v>
      </c>
      <c r="I4309">
        <f t="shared" si="205"/>
        <v>23844.228043046322</v>
      </c>
      <c r="J4309">
        <f t="shared" si="205"/>
        <v>65602.525182800804</v>
      </c>
      <c r="K4309">
        <f t="shared" si="206"/>
        <v>2548.5685695076522</v>
      </c>
    </row>
    <row r="4310" spans="4:11" x14ac:dyDescent="0.35">
      <c r="D4310">
        <v>4301</v>
      </c>
      <c r="E4310" s="1">
        <v>44391</v>
      </c>
      <c r="F4310" s="1" t="str">
        <f t="shared" si="204"/>
        <v>Third halving</v>
      </c>
      <c r="G4310">
        <v>32822.18</v>
      </c>
      <c r="H4310">
        <f t="shared" si="205"/>
        <v>8653.0878705273135</v>
      </c>
      <c r="I4310">
        <f t="shared" si="205"/>
        <v>23860.919002676452</v>
      </c>
      <c r="J4310">
        <f t="shared" si="205"/>
        <v>65635.326445392202</v>
      </c>
      <c r="K4310">
        <f t="shared" si="206"/>
        <v>2557.4885595009291</v>
      </c>
    </row>
    <row r="4311" spans="4:11" x14ac:dyDescent="0.35">
      <c r="D4311">
        <v>4302</v>
      </c>
      <c r="E4311" s="1">
        <v>44392</v>
      </c>
      <c r="F4311" s="1" t="str">
        <f t="shared" si="204"/>
        <v>Third halving</v>
      </c>
      <c r="G4311">
        <v>31870</v>
      </c>
      <c r="H4311">
        <f t="shared" si="205"/>
        <v>8660.8756496107871</v>
      </c>
      <c r="I4311">
        <f t="shared" si="205"/>
        <v>23877.621645978325</v>
      </c>
      <c r="J4311">
        <f t="shared" si="205"/>
        <v>65668.144108614899</v>
      </c>
      <c r="K4311">
        <f t="shared" si="206"/>
        <v>2566.4397694591826</v>
      </c>
    </row>
    <row r="4312" spans="4:11" x14ac:dyDescent="0.35">
      <c r="D4312">
        <v>4303</v>
      </c>
      <c r="E4312" s="1">
        <v>44393</v>
      </c>
      <c r="F4312" s="1" t="str">
        <f t="shared" si="204"/>
        <v>Third halving</v>
      </c>
      <c r="G4312">
        <v>31400.42</v>
      </c>
      <c r="H4312">
        <f t="shared" si="205"/>
        <v>8668.6704376954367</v>
      </c>
      <c r="I4312">
        <f t="shared" si="205"/>
        <v>23894.335981130509</v>
      </c>
      <c r="J4312">
        <f t="shared" si="205"/>
        <v>65700.978180669204</v>
      </c>
      <c r="K4312">
        <f t="shared" si="206"/>
        <v>2575.4223086522898</v>
      </c>
    </row>
    <row r="4313" spans="4:11" x14ac:dyDescent="0.35">
      <c r="D4313">
        <v>4304</v>
      </c>
      <c r="E4313" s="1">
        <v>44394</v>
      </c>
      <c r="F4313" s="1" t="str">
        <f t="shared" si="204"/>
        <v>Third halving</v>
      </c>
      <c r="G4313">
        <v>31539.02</v>
      </c>
      <c r="H4313">
        <f t="shared" si="205"/>
        <v>8676.472241089361</v>
      </c>
      <c r="I4313">
        <f t="shared" si="205"/>
        <v>23911.062016317297</v>
      </c>
      <c r="J4313">
        <f t="shared" si="205"/>
        <v>65733.828669759532</v>
      </c>
      <c r="K4313">
        <f t="shared" si="206"/>
        <v>2584.4362867325731</v>
      </c>
    </row>
    <row r="4314" spans="4:11" x14ac:dyDescent="0.35">
      <c r="D4314">
        <v>4305</v>
      </c>
      <c r="E4314" s="1">
        <v>44395</v>
      </c>
      <c r="F4314" s="1" t="str">
        <f t="shared" si="204"/>
        <v>Third halving</v>
      </c>
      <c r="G4314">
        <v>31800.12</v>
      </c>
      <c r="H4314">
        <f t="shared" si="205"/>
        <v>8684.2810661063413</v>
      </c>
      <c r="I4314">
        <f t="shared" si="205"/>
        <v>23927.799759728718</v>
      </c>
      <c r="J4314">
        <f t="shared" si="205"/>
        <v>65766.695584094414</v>
      </c>
      <c r="K4314">
        <f t="shared" si="206"/>
        <v>2593.4818137361372</v>
      </c>
    </row>
    <row r="4315" spans="4:11" x14ac:dyDescent="0.35">
      <c r="D4315">
        <v>4306</v>
      </c>
      <c r="E4315" s="1">
        <v>44396</v>
      </c>
      <c r="F4315" s="1" t="str">
        <f t="shared" si="204"/>
        <v>Third halving</v>
      </c>
      <c r="G4315">
        <v>30837.89</v>
      </c>
      <c r="H4315">
        <f t="shared" si="205"/>
        <v>8692.0969190658361</v>
      </c>
      <c r="I4315">
        <f t="shared" si="205"/>
        <v>23944.549219560526</v>
      </c>
      <c r="J4315">
        <f t="shared" si="205"/>
        <v>65799.578931886455</v>
      </c>
      <c r="K4315">
        <f t="shared" si="206"/>
        <v>2602.5590000842139</v>
      </c>
    </row>
    <row r="4316" spans="4:11" x14ac:dyDescent="0.35">
      <c r="D4316">
        <v>4307</v>
      </c>
      <c r="E4316" s="1">
        <v>44397</v>
      </c>
      <c r="F4316" s="1" t="str">
        <f t="shared" si="204"/>
        <v>Third halving</v>
      </c>
      <c r="G4316">
        <v>29800.73</v>
      </c>
      <c r="H4316">
        <f t="shared" si="205"/>
        <v>8699.9198062929954</v>
      </c>
      <c r="I4316">
        <f t="shared" si="205"/>
        <v>23961.310404014217</v>
      </c>
      <c r="J4316">
        <f t="shared" si="205"/>
        <v>65832.478721352396</v>
      </c>
      <c r="K4316">
        <f t="shared" si="206"/>
        <v>2611.6679565845088</v>
      </c>
    </row>
    <row r="4317" spans="4:11" x14ac:dyDescent="0.35">
      <c r="D4317">
        <v>4308</v>
      </c>
      <c r="E4317" s="1">
        <v>44398</v>
      </c>
      <c r="F4317" s="1" t="str">
        <f t="shared" si="204"/>
        <v>Third halving</v>
      </c>
      <c r="G4317">
        <v>32146.07</v>
      </c>
      <c r="H4317">
        <f t="shared" si="205"/>
        <v>8707.749734118659</v>
      </c>
      <c r="I4317">
        <f t="shared" si="205"/>
        <v>23978.083321297025</v>
      </c>
      <c r="J4317">
        <f t="shared" si="205"/>
        <v>65865.394960713063</v>
      </c>
      <c r="K4317">
        <f t="shared" si="206"/>
        <v>2620.8087944325548</v>
      </c>
    </row>
    <row r="4318" spans="4:11" x14ac:dyDescent="0.35">
      <c r="D4318">
        <v>4309</v>
      </c>
      <c r="E4318" s="1">
        <v>44399</v>
      </c>
      <c r="F4318" s="1" t="str">
        <f t="shared" si="204"/>
        <v>Third halving</v>
      </c>
      <c r="G4318">
        <v>32306.59</v>
      </c>
      <c r="H4318">
        <f t="shared" si="205"/>
        <v>8715.5867088793657</v>
      </c>
      <c r="I4318">
        <f t="shared" si="205"/>
        <v>23994.867979621929</v>
      </c>
      <c r="J4318">
        <f t="shared" si="205"/>
        <v>65898.327658193419</v>
      </c>
      <c r="K4318">
        <f t="shared" si="206"/>
        <v>2629.981625213069</v>
      </c>
    </row>
    <row r="4319" spans="4:11" x14ac:dyDescent="0.35">
      <c r="D4319">
        <v>4310</v>
      </c>
      <c r="E4319" s="1">
        <v>44400</v>
      </c>
      <c r="F4319" s="1" t="str">
        <f t="shared" si="204"/>
        <v>Third halving</v>
      </c>
      <c r="G4319">
        <v>33646.43</v>
      </c>
      <c r="H4319">
        <f t="shared" si="205"/>
        <v>8723.4307369173566</v>
      </c>
      <c r="I4319">
        <f t="shared" si="205"/>
        <v>24011.664387207664</v>
      </c>
      <c r="J4319">
        <f t="shared" si="205"/>
        <v>65931.276822022512</v>
      </c>
      <c r="K4319">
        <f t="shared" si="206"/>
        <v>2639.1865609013148</v>
      </c>
    </row>
    <row r="4320" spans="4:11" x14ac:dyDescent="0.35">
      <c r="D4320">
        <v>4311</v>
      </c>
      <c r="E4320" s="1">
        <v>44401</v>
      </c>
      <c r="F4320" s="1" t="str">
        <f t="shared" si="204"/>
        <v>Third halving</v>
      </c>
      <c r="G4320">
        <v>34289.1</v>
      </c>
      <c r="H4320">
        <f t="shared" si="205"/>
        <v>8731.2818245805811</v>
      </c>
      <c r="I4320">
        <f t="shared" si="205"/>
        <v>24028.472552278708</v>
      </c>
      <c r="J4320">
        <f t="shared" si="205"/>
        <v>65964.242460433525</v>
      </c>
      <c r="K4320">
        <f t="shared" si="206"/>
        <v>2648.4237138644694</v>
      </c>
    </row>
    <row r="4321" spans="4:11" x14ac:dyDescent="0.35">
      <c r="D4321">
        <v>4312</v>
      </c>
      <c r="E4321" s="1">
        <v>44402</v>
      </c>
      <c r="F4321" s="1" t="str">
        <f t="shared" si="204"/>
        <v>Third halving</v>
      </c>
      <c r="G4321">
        <v>35417.46</v>
      </c>
      <c r="H4321">
        <f t="shared" si="205"/>
        <v>8739.1399782227036</v>
      </c>
      <c r="I4321">
        <f t="shared" si="205"/>
        <v>24045.292483065303</v>
      </c>
      <c r="J4321">
        <f t="shared" si="205"/>
        <v>65997.224581663744</v>
      </c>
      <c r="K4321">
        <f t="shared" si="206"/>
        <v>2657.6931968629951</v>
      </c>
    </row>
    <row r="4322" spans="4:11" x14ac:dyDescent="0.35">
      <c r="D4322">
        <v>4313</v>
      </c>
      <c r="E4322" s="1">
        <v>44403</v>
      </c>
      <c r="F4322" s="1" t="str">
        <f t="shared" si="204"/>
        <v>Third halving</v>
      </c>
      <c r="G4322">
        <v>37268.699999999997</v>
      </c>
      <c r="H4322">
        <f t="shared" si="205"/>
        <v>8747.0052042031039</v>
      </c>
      <c r="I4322">
        <f t="shared" si="205"/>
        <v>24062.124187803445</v>
      </c>
      <c r="J4322">
        <f t="shared" si="205"/>
        <v>66030.223193954575</v>
      </c>
      <c r="K4322">
        <f t="shared" si="206"/>
        <v>2666.995123052016</v>
      </c>
    </row>
    <row r="4323" spans="4:11" x14ac:dyDescent="0.35">
      <c r="D4323">
        <v>4314</v>
      </c>
      <c r="E4323" s="1">
        <v>44404</v>
      </c>
      <c r="F4323" s="1" t="str">
        <f t="shared" si="204"/>
        <v>Third halving</v>
      </c>
      <c r="G4323">
        <v>39489.86</v>
      </c>
      <c r="H4323">
        <f t="shared" si="205"/>
        <v>8754.8775088868861</v>
      </c>
      <c r="I4323">
        <f t="shared" si="205"/>
        <v>24078.967674734904</v>
      </c>
      <c r="J4323">
        <f t="shared" si="205"/>
        <v>66063.238305551553</v>
      </c>
      <c r="K4323">
        <f t="shared" si="206"/>
        <v>2676.329605982698</v>
      </c>
    </row>
    <row r="4324" spans="4:11" x14ac:dyDescent="0.35">
      <c r="D4324">
        <v>4315</v>
      </c>
      <c r="E4324" s="1">
        <v>44405</v>
      </c>
      <c r="F4324" s="1" t="str">
        <f t="shared" si="204"/>
        <v>Third halving</v>
      </c>
      <c r="G4324">
        <v>40021.71</v>
      </c>
      <c r="H4324">
        <f t="shared" si="205"/>
        <v>8762.7568986448841</v>
      </c>
      <c r="I4324">
        <f t="shared" si="205"/>
        <v>24095.822952107217</v>
      </c>
      <c r="J4324">
        <f t="shared" si="205"/>
        <v>66096.26992470432</v>
      </c>
      <c r="K4324">
        <f t="shared" si="206"/>
        <v>2685.6967596036375</v>
      </c>
    </row>
    <row r="4325" spans="4:11" x14ac:dyDescent="0.35">
      <c r="D4325">
        <v>4316</v>
      </c>
      <c r="E4325" s="1">
        <v>44406</v>
      </c>
      <c r="F4325" s="1" t="str">
        <f t="shared" si="204"/>
        <v>Third halving</v>
      </c>
      <c r="G4325">
        <v>40039.97</v>
      </c>
      <c r="H4325">
        <f t="shared" si="205"/>
        <v>8770.6433798536636</v>
      </c>
      <c r="I4325">
        <f t="shared" si="205"/>
        <v>24112.690028173689</v>
      </c>
      <c r="J4325">
        <f t="shared" si="205"/>
        <v>66129.318059666664</v>
      </c>
      <c r="K4325">
        <f t="shared" si="206"/>
        <v>2695.0966982622504</v>
      </c>
    </row>
    <row r="4326" spans="4:11" x14ac:dyDescent="0.35">
      <c r="D4326">
        <v>4317</v>
      </c>
      <c r="E4326" s="1">
        <v>44407</v>
      </c>
      <c r="F4326" s="1" t="str">
        <f t="shared" si="204"/>
        <v>Third halving</v>
      </c>
      <c r="G4326">
        <v>42208.22</v>
      </c>
      <c r="H4326">
        <f t="shared" si="205"/>
        <v>8778.5369588955309</v>
      </c>
      <c r="I4326">
        <f t="shared" si="205"/>
        <v>24129.568911193408</v>
      </c>
      <c r="J4326">
        <f t="shared" si="205"/>
        <v>66162.382718696492</v>
      </c>
      <c r="K4326">
        <f t="shared" si="206"/>
        <v>2704.5295367061685</v>
      </c>
    </row>
    <row r="4327" spans="4:11" x14ac:dyDescent="0.35">
      <c r="D4327">
        <v>4318</v>
      </c>
      <c r="E4327" s="1">
        <v>44408</v>
      </c>
      <c r="F4327" s="1" t="str">
        <f t="shared" si="204"/>
        <v>Third halving</v>
      </c>
      <c r="G4327">
        <v>41458.839999999997</v>
      </c>
      <c r="H4327">
        <f t="shared" si="205"/>
        <v>8786.4376421585366</v>
      </c>
      <c r="I4327">
        <f t="shared" si="205"/>
        <v>24146.45960943124</v>
      </c>
      <c r="J4327">
        <f t="shared" si="205"/>
        <v>66195.463910055842</v>
      </c>
      <c r="K4327">
        <f t="shared" si="206"/>
        <v>2713.9953900846403</v>
      </c>
    </row>
    <row r="4328" spans="4:11" x14ac:dyDescent="0.35">
      <c r="D4328">
        <v>4319</v>
      </c>
      <c r="E4328" s="1">
        <v>44409</v>
      </c>
      <c r="F4328" s="1" t="str">
        <f t="shared" si="204"/>
        <v>Third halving</v>
      </c>
      <c r="G4328">
        <v>39882.379999999997</v>
      </c>
      <c r="H4328">
        <f t="shared" si="205"/>
        <v>8794.3454360364776</v>
      </c>
      <c r="I4328">
        <f t="shared" si="205"/>
        <v>24163.362131157839</v>
      </c>
      <c r="J4328">
        <f t="shared" si="205"/>
        <v>66228.561642010871</v>
      </c>
      <c r="K4328">
        <f t="shared" si="206"/>
        <v>2723.4943739499367</v>
      </c>
    </row>
    <row r="4329" spans="4:11" x14ac:dyDescent="0.35">
      <c r="D4329">
        <v>4320</v>
      </c>
      <c r="E4329" s="1">
        <v>44410</v>
      </c>
      <c r="F4329" s="1" t="str">
        <f t="shared" si="204"/>
        <v>Third halving</v>
      </c>
      <c r="G4329">
        <v>39154.79</v>
      </c>
      <c r="H4329">
        <f t="shared" si="205"/>
        <v>8802.2603469289097</v>
      </c>
      <c r="I4329">
        <f t="shared" si="205"/>
        <v>24180.276484649647</v>
      </c>
      <c r="J4329">
        <f t="shared" si="205"/>
        <v>66261.67592283187</v>
      </c>
      <c r="K4329">
        <f t="shared" si="206"/>
        <v>2733.0266042587618</v>
      </c>
    </row>
    <row r="4330" spans="4:11" x14ac:dyDescent="0.35">
      <c r="D4330">
        <v>4321</v>
      </c>
      <c r="E4330" s="1">
        <v>44411</v>
      </c>
      <c r="F4330" s="1" t="str">
        <f t="shared" si="204"/>
        <v>Third halving</v>
      </c>
      <c r="G4330">
        <v>38198.68</v>
      </c>
      <c r="H4330">
        <f t="shared" si="205"/>
        <v>8810.182381241144</v>
      </c>
      <c r="I4330">
        <f t="shared" si="205"/>
        <v>24197.2026781889</v>
      </c>
      <c r="J4330">
        <f t="shared" si="205"/>
        <v>66294.806760793275</v>
      </c>
      <c r="K4330">
        <f t="shared" si="206"/>
        <v>2742.5921973736677</v>
      </c>
    </row>
    <row r="4331" spans="4:11" x14ac:dyDescent="0.35">
      <c r="D4331">
        <v>4322</v>
      </c>
      <c r="E4331" s="1">
        <v>44412</v>
      </c>
      <c r="F4331" s="1" t="str">
        <f t="shared" si="204"/>
        <v>Third halving</v>
      </c>
      <c r="G4331">
        <v>39742.44</v>
      </c>
      <c r="H4331">
        <f t="shared" si="205"/>
        <v>8818.1115453842594</v>
      </c>
      <c r="I4331">
        <f t="shared" si="205"/>
        <v>24214.140720063631</v>
      </c>
      <c r="J4331">
        <f t="shared" si="205"/>
        <v>66327.954164173672</v>
      </c>
      <c r="K4331">
        <f t="shared" si="206"/>
        <v>2752.1912700644757</v>
      </c>
    </row>
    <row r="4332" spans="4:11" x14ac:dyDescent="0.35">
      <c r="D4332">
        <v>4323</v>
      </c>
      <c r="E4332" s="1">
        <v>44413</v>
      </c>
      <c r="F4332" s="1" t="str">
        <f t="shared" si="204"/>
        <v>Third halving</v>
      </c>
      <c r="G4332">
        <v>40887.410000000003</v>
      </c>
      <c r="H4332">
        <f t="shared" si="205"/>
        <v>8826.0478457751051</v>
      </c>
      <c r="I4332">
        <f t="shared" si="205"/>
        <v>24231.090618567672</v>
      </c>
      <c r="J4332">
        <f t="shared" si="205"/>
        <v>66361.118141255749</v>
      </c>
      <c r="K4332">
        <f t="shared" si="206"/>
        <v>2761.8239395097016</v>
      </c>
    </row>
    <row r="4333" spans="4:11" x14ac:dyDescent="0.35">
      <c r="D4333">
        <v>4324</v>
      </c>
      <c r="E4333" s="1">
        <v>44414</v>
      </c>
      <c r="F4333" s="1" t="str">
        <f t="shared" si="204"/>
        <v>Third halving</v>
      </c>
      <c r="G4333">
        <v>42856.34</v>
      </c>
      <c r="H4333">
        <f t="shared" si="205"/>
        <v>8833.9912888363015</v>
      </c>
      <c r="I4333">
        <f t="shared" si="205"/>
        <v>24248.052382000667</v>
      </c>
      <c r="J4333">
        <f t="shared" si="205"/>
        <v>66394.29870032637</v>
      </c>
      <c r="K4333">
        <f t="shared" si="206"/>
        <v>2771.4903232979859</v>
      </c>
    </row>
    <row r="4334" spans="4:11" x14ac:dyDescent="0.35">
      <c r="D4334">
        <v>4325</v>
      </c>
      <c r="E4334" s="1">
        <v>44415</v>
      </c>
      <c r="F4334" s="1" t="str">
        <f t="shared" si="204"/>
        <v>Third halving</v>
      </c>
      <c r="G4334">
        <v>44606.61</v>
      </c>
      <c r="H4334">
        <f t="shared" si="205"/>
        <v>8841.9418809962535</v>
      </c>
      <c r="I4334">
        <f t="shared" si="205"/>
        <v>24265.026018668064</v>
      </c>
      <c r="J4334">
        <f t="shared" si="205"/>
        <v>66427.495849676532</v>
      </c>
      <c r="K4334">
        <f t="shared" si="206"/>
        <v>2781.1905394295291</v>
      </c>
    </row>
    <row r="4335" spans="4:11" x14ac:dyDescent="0.35">
      <c r="D4335">
        <v>4326</v>
      </c>
      <c r="E4335" s="1">
        <v>44416</v>
      </c>
      <c r="F4335" s="1" t="str">
        <f t="shared" si="204"/>
        <v>Third halving</v>
      </c>
      <c r="G4335">
        <v>43804.800000000003</v>
      </c>
      <c r="H4335">
        <f t="shared" si="205"/>
        <v>8849.8996286891488</v>
      </c>
      <c r="I4335">
        <f t="shared" si="205"/>
        <v>24282.011536881131</v>
      </c>
      <c r="J4335">
        <f t="shared" si="205"/>
        <v>66460.709597601366</v>
      </c>
      <c r="K4335">
        <f t="shared" si="206"/>
        <v>2790.9247063175326</v>
      </c>
    </row>
    <row r="4336" spans="4:11" x14ac:dyDescent="0.35">
      <c r="D4336">
        <v>4327</v>
      </c>
      <c r="E4336" s="1">
        <v>44417</v>
      </c>
      <c r="F4336" s="1" t="str">
        <f t="shared" si="204"/>
        <v>Third halving</v>
      </c>
      <c r="G4336">
        <v>46283.23</v>
      </c>
      <c r="H4336">
        <f t="shared" si="205"/>
        <v>8857.8645383549683</v>
      </c>
      <c r="I4336">
        <f t="shared" si="205"/>
        <v>24299.008944956946</v>
      </c>
      <c r="J4336">
        <f t="shared" si="205"/>
        <v>66493.939952400164</v>
      </c>
      <c r="K4336">
        <f t="shared" si="206"/>
        <v>2800.6929427896439</v>
      </c>
    </row>
    <row r="4337" spans="4:11" x14ac:dyDescent="0.35">
      <c r="D4337">
        <v>4328</v>
      </c>
      <c r="E4337" s="1">
        <v>44418</v>
      </c>
      <c r="F4337" s="1" t="str">
        <f t="shared" si="204"/>
        <v>Third halving</v>
      </c>
      <c r="G4337">
        <v>45606.61</v>
      </c>
      <c r="H4337">
        <f t="shared" si="205"/>
        <v>8865.8366164394865</v>
      </c>
      <c r="I4337">
        <f t="shared" si="205"/>
        <v>24316.018251218415</v>
      </c>
      <c r="J4337">
        <f t="shared" si="205"/>
        <v>66527.186922376364</v>
      </c>
      <c r="K4337">
        <f t="shared" si="206"/>
        <v>2810.4953680894077</v>
      </c>
    </row>
    <row r="4338" spans="4:11" x14ac:dyDescent="0.35">
      <c r="D4338">
        <v>4329</v>
      </c>
      <c r="E4338" s="1">
        <v>44419</v>
      </c>
      <c r="F4338" s="1" t="str">
        <f t="shared" si="204"/>
        <v>Third halving</v>
      </c>
      <c r="G4338">
        <v>45556.01</v>
      </c>
      <c r="H4338">
        <f t="shared" si="205"/>
        <v>8873.8158693942805</v>
      </c>
      <c r="I4338">
        <f t="shared" si="205"/>
        <v>24333.039463994264</v>
      </c>
      <c r="J4338">
        <f t="shared" si="205"/>
        <v>66560.450515837554</v>
      </c>
      <c r="K4338">
        <f t="shared" si="206"/>
        <v>2820.332101877721</v>
      </c>
    </row>
    <row r="4339" spans="4:11" x14ac:dyDescent="0.35">
      <c r="D4339">
        <v>4330</v>
      </c>
      <c r="E4339" s="1">
        <v>44420</v>
      </c>
      <c r="F4339" s="1" t="str">
        <f t="shared" si="204"/>
        <v>Third halving</v>
      </c>
      <c r="G4339">
        <v>44415.85</v>
      </c>
      <c r="H4339">
        <f t="shared" si="205"/>
        <v>8881.8023036767354</v>
      </c>
      <c r="I4339">
        <f t="shared" si="205"/>
        <v>24350.072591619057</v>
      </c>
      <c r="J4339">
        <f t="shared" si="205"/>
        <v>66593.730741095467</v>
      </c>
      <c r="K4339">
        <f t="shared" si="206"/>
        <v>2830.2032642342933</v>
      </c>
    </row>
    <row r="4340" spans="4:11" x14ac:dyDescent="0.35">
      <c r="D4340">
        <v>4331</v>
      </c>
      <c r="E4340" s="1">
        <v>44421</v>
      </c>
      <c r="F4340" s="1" t="str">
        <f t="shared" si="204"/>
        <v>Third halving</v>
      </c>
      <c r="G4340">
        <v>47837.67</v>
      </c>
      <c r="H4340">
        <f t="shared" si="205"/>
        <v>8889.7959257500443</v>
      </c>
      <c r="I4340">
        <f t="shared" si="205"/>
        <v>24367.11764243319</v>
      </c>
      <c r="J4340">
        <f t="shared" si="205"/>
        <v>66627.027606466014</v>
      </c>
      <c r="K4340">
        <f t="shared" si="206"/>
        <v>2840.1089756591136</v>
      </c>
    </row>
    <row r="4341" spans="4:11" x14ac:dyDescent="0.35">
      <c r="D4341">
        <v>4332</v>
      </c>
      <c r="E4341" s="1">
        <v>44422</v>
      </c>
      <c r="F4341" s="1" t="str">
        <f t="shared" si="204"/>
        <v>Third halving</v>
      </c>
      <c r="G4341">
        <v>47098.26</v>
      </c>
      <c r="H4341">
        <f t="shared" si="205"/>
        <v>8897.7967420832192</v>
      </c>
      <c r="I4341">
        <f t="shared" si="205"/>
        <v>24384.174624782892</v>
      </c>
      <c r="J4341">
        <f t="shared" si="205"/>
        <v>66660.341120269237</v>
      </c>
      <c r="K4341">
        <f t="shared" si="206"/>
        <v>2850.0493570739209</v>
      </c>
    </row>
    <row r="4342" spans="4:11" x14ac:dyDescent="0.35">
      <c r="D4342">
        <v>4333</v>
      </c>
      <c r="E4342" s="1">
        <v>44423</v>
      </c>
      <c r="F4342" s="1" t="str">
        <f t="shared" si="204"/>
        <v>Third halving</v>
      </c>
      <c r="G4342">
        <v>47018.9</v>
      </c>
      <c r="H4342">
        <f t="shared" si="205"/>
        <v>8905.8047591510931</v>
      </c>
      <c r="I4342">
        <f t="shared" si="205"/>
        <v>24401.24354702024</v>
      </c>
      <c r="J4342">
        <f t="shared" si="205"/>
        <v>66693.67129082937</v>
      </c>
      <c r="K4342">
        <f t="shared" si="206"/>
        <v>2860.0245298236796</v>
      </c>
    </row>
    <row r="4343" spans="4:11" x14ac:dyDescent="0.35">
      <c r="D4343">
        <v>4334</v>
      </c>
      <c r="E4343" s="1">
        <v>44424</v>
      </c>
      <c r="F4343" s="1" t="str">
        <f t="shared" si="204"/>
        <v>Third halving</v>
      </c>
      <c r="G4343">
        <v>45927.4</v>
      </c>
      <c r="H4343">
        <f t="shared" si="205"/>
        <v>8913.8199834343286</v>
      </c>
      <c r="I4343">
        <f t="shared" si="205"/>
        <v>24418.32441750315</v>
      </c>
      <c r="J4343">
        <f t="shared" si="205"/>
        <v>66727.018126474781</v>
      </c>
      <c r="K4343">
        <f t="shared" si="206"/>
        <v>2870.0346156780624</v>
      </c>
    </row>
    <row r="4344" spans="4:11" x14ac:dyDescent="0.35">
      <c r="D4344">
        <v>4335</v>
      </c>
      <c r="E4344" s="1">
        <v>44425</v>
      </c>
      <c r="F4344" s="1" t="str">
        <f t="shared" si="204"/>
        <v>Third halving</v>
      </c>
      <c r="G4344">
        <v>44686.33</v>
      </c>
      <c r="H4344">
        <f t="shared" si="205"/>
        <v>8921.8424214194183</v>
      </c>
      <c r="I4344">
        <f t="shared" si="205"/>
        <v>24435.417244595399</v>
      </c>
      <c r="J4344">
        <f t="shared" si="205"/>
        <v>66760.381635538011</v>
      </c>
      <c r="K4344">
        <f t="shared" si="206"/>
        <v>2880.0797368329359</v>
      </c>
    </row>
    <row r="4345" spans="4:11" x14ac:dyDescent="0.35">
      <c r="D4345">
        <v>4336</v>
      </c>
      <c r="E4345" s="1">
        <v>44426</v>
      </c>
      <c r="F4345" s="1" t="str">
        <f t="shared" si="204"/>
        <v>Third halving</v>
      </c>
      <c r="G4345">
        <v>44725.120000000003</v>
      </c>
      <c r="H4345">
        <f t="shared" si="205"/>
        <v>8929.8720795986956</v>
      </c>
      <c r="I4345">
        <f t="shared" si="205"/>
        <v>24452.522036666614</v>
      </c>
      <c r="J4345">
        <f t="shared" si="205"/>
        <v>66793.761826355782</v>
      </c>
      <c r="K4345">
        <f t="shared" si="206"/>
        <v>2890.1600159118511</v>
      </c>
    </row>
    <row r="4346" spans="4:11" x14ac:dyDescent="0.35">
      <c r="D4346">
        <v>4337</v>
      </c>
      <c r="E4346" s="1">
        <v>44427</v>
      </c>
      <c r="F4346" s="1" t="str">
        <f t="shared" si="204"/>
        <v>Third halving</v>
      </c>
      <c r="G4346">
        <v>46768.7</v>
      </c>
      <c r="H4346">
        <f t="shared" si="205"/>
        <v>8937.9089644703326</v>
      </c>
      <c r="I4346">
        <f t="shared" si="205"/>
        <v>24469.638802092279</v>
      </c>
      <c r="J4346">
        <f t="shared" si="205"/>
        <v>66827.158707268958</v>
      </c>
      <c r="K4346">
        <f t="shared" si="206"/>
        <v>2900.2755759675429</v>
      </c>
    </row>
    <row r="4347" spans="4:11" x14ac:dyDescent="0.35">
      <c r="D4347">
        <v>4338</v>
      </c>
      <c r="E4347" s="1">
        <v>44428</v>
      </c>
      <c r="F4347" s="1" t="str">
        <f t="shared" si="204"/>
        <v>Third halving</v>
      </c>
      <c r="G4347">
        <v>49345.85</v>
      </c>
      <c r="H4347">
        <f t="shared" si="205"/>
        <v>8945.9530825383554</v>
      </c>
      <c r="I4347">
        <f t="shared" si="205"/>
        <v>24486.767549253742</v>
      </c>
      <c r="J4347">
        <f t="shared" si="205"/>
        <v>66860.572286622584</v>
      </c>
      <c r="K4347">
        <f t="shared" si="206"/>
        <v>2910.4265404834296</v>
      </c>
    </row>
    <row r="4348" spans="4:11" x14ac:dyDescent="0.35">
      <c r="D4348">
        <v>4339</v>
      </c>
      <c r="E4348" s="1">
        <v>44429</v>
      </c>
      <c r="F4348" s="1" t="str">
        <f t="shared" si="204"/>
        <v>Third halving</v>
      </c>
      <c r="G4348">
        <v>48862.04</v>
      </c>
      <c r="H4348">
        <f t="shared" si="205"/>
        <v>8954.0044403126394</v>
      </c>
      <c r="I4348">
        <f t="shared" si="205"/>
        <v>24503.908286538219</v>
      </c>
      <c r="J4348">
        <f t="shared" si="205"/>
        <v>66894.002572765894</v>
      </c>
      <c r="K4348">
        <f t="shared" si="206"/>
        <v>2920.6130333751216</v>
      </c>
    </row>
    <row r="4349" spans="4:11" x14ac:dyDescent="0.35">
      <c r="D4349">
        <v>4340</v>
      </c>
      <c r="E4349" s="1">
        <v>44430</v>
      </c>
      <c r="F4349" s="1" t="str">
        <f t="shared" si="204"/>
        <v>Third halving</v>
      </c>
      <c r="G4349">
        <v>49278.87</v>
      </c>
      <c r="H4349">
        <f t="shared" si="205"/>
        <v>8962.0630443089194</v>
      </c>
      <c r="I4349">
        <f t="shared" si="205"/>
        <v>24521.061022338792</v>
      </c>
      <c r="J4349">
        <f t="shared" si="205"/>
        <v>66927.449574052269</v>
      </c>
      <c r="K4349">
        <f t="shared" si="206"/>
        <v>2930.8351789919348</v>
      </c>
    </row>
    <row r="4350" spans="4:11" x14ac:dyDescent="0.35">
      <c r="D4350">
        <v>4341</v>
      </c>
      <c r="E4350" s="1">
        <v>44431</v>
      </c>
      <c r="F4350" s="1" t="str">
        <f t="shared" si="204"/>
        <v>Third halving</v>
      </c>
      <c r="G4350">
        <v>49525.47</v>
      </c>
      <c r="H4350">
        <f t="shared" si="205"/>
        <v>8970.1289010487963</v>
      </c>
      <c r="I4350">
        <f t="shared" si="205"/>
        <v>24538.225765054427</v>
      </c>
      <c r="J4350">
        <f t="shared" si="205"/>
        <v>66960.913298839296</v>
      </c>
      <c r="K4350">
        <f t="shared" si="206"/>
        <v>2941.0931021184065</v>
      </c>
    </row>
    <row r="4351" spans="4:11" x14ac:dyDescent="0.35">
      <c r="D4351">
        <v>4342</v>
      </c>
      <c r="E4351" s="1">
        <v>44432</v>
      </c>
      <c r="F4351" s="1" t="str">
        <f t="shared" si="204"/>
        <v>Third halving</v>
      </c>
      <c r="G4351">
        <v>47705.4</v>
      </c>
      <c r="H4351">
        <f t="shared" si="205"/>
        <v>8978.2020170597389</v>
      </c>
      <c r="I4351">
        <f t="shared" si="205"/>
        <v>24555.402523089964</v>
      </c>
      <c r="J4351">
        <f t="shared" si="205"/>
        <v>66994.393755488709</v>
      </c>
      <c r="K4351">
        <f t="shared" si="206"/>
        <v>2951.386927975821</v>
      </c>
    </row>
    <row r="4352" spans="4:11" x14ac:dyDescent="0.35">
      <c r="D4352">
        <v>4343</v>
      </c>
      <c r="E4352" s="1">
        <v>44433</v>
      </c>
      <c r="F4352" s="1" t="str">
        <f t="shared" si="204"/>
        <v>Third halving</v>
      </c>
      <c r="G4352">
        <v>48996.07</v>
      </c>
      <c r="H4352">
        <f t="shared" si="205"/>
        <v>8986.2823988750915</v>
      </c>
      <c r="I4352">
        <f t="shared" si="205"/>
        <v>24572.591304856127</v>
      </c>
      <c r="J4352">
        <f t="shared" si="205"/>
        <v>67027.890952366448</v>
      </c>
      <c r="K4352">
        <f t="shared" si="206"/>
        <v>2961.7167822237366</v>
      </c>
    </row>
    <row r="4353" spans="4:11" x14ac:dyDescent="0.35">
      <c r="D4353">
        <v>4344</v>
      </c>
      <c r="E4353" s="1">
        <v>44434</v>
      </c>
      <c r="F4353" s="1" t="str">
        <f t="shared" si="204"/>
        <v>Third halving</v>
      </c>
      <c r="G4353">
        <v>46842.81</v>
      </c>
      <c r="H4353">
        <f t="shared" si="205"/>
        <v>8994.3700530340775</v>
      </c>
      <c r="I4353">
        <f t="shared" si="205"/>
        <v>24589.792118769525</v>
      </c>
      <c r="J4353">
        <f t="shared" si="205"/>
        <v>67061.404897842629</v>
      </c>
      <c r="K4353">
        <f t="shared" si="206"/>
        <v>2972.08279096152</v>
      </c>
    </row>
    <row r="4354" spans="4:11" x14ac:dyDescent="0.35">
      <c r="D4354">
        <v>4345</v>
      </c>
      <c r="E4354" s="1">
        <v>44435</v>
      </c>
      <c r="F4354" s="1" t="str">
        <f t="shared" si="204"/>
        <v>Third halving</v>
      </c>
      <c r="G4354">
        <v>49082.57</v>
      </c>
      <c r="H4354">
        <f t="shared" si="205"/>
        <v>9002.4649860818081</v>
      </c>
      <c r="I4354">
        <f t="shared" si="205"/>
        <v>24607.00497325266</v>
      </c>
      <c r="J4354">
        <f t="shared" si="205"/>
        <v>67094.935600291545</v>
      </c>
      <c r="K4354">
        <f t="shared" si="206"/>
        <v>2982.4850807298853</v>
      </c>
    </row>
    <row r="4355" spans="4:11" x14ac:dyDescent="0.35">
      <c r="D4355">
        <v>4346</v>
      </c>
      <c r="E4355" s="1">
        <v>44436</v>
      </c>
      <c r="F4355" s="1" t="str">
        <f t="shared" si="204"/>
        <v>Third halving</v>
      </c>
      <c r="G4355">
        <v>48923.55</v>
      </c>
      <c r="H4355">
        <f t="shared" si="205"/>
        <v>9010.5672045692809</v>
      </c>
      <c r="I4355">
        <f t="shared" si="205"/>
        <v>24624.229876733934</v>
      </c>
      <c r="J4355">
        <f t="shared" si="205"/>
        <v>67128.483068091693</v>
      </c>
      <c r="K4355">
        <f t="shared" si="206"/>
        <v>2992.9237785124401</v>
      </c>
    </row>
    <row r="4356" spans="4:11" x14ac:dyDescent="0.35">
      <c r="D4356">
        <v>4347</v>
      </c>
      <c r="E4356" s="1">
        <v>44437</v>
      </c>
      <c r="F4356" s="1" t="str">
        <f t="shared" si="204"/>
        <v>Third halving</v>
      </c>
      <c r="G4356">
        <v>48799.58</v>
      </c>
      <c r="H4356">
        <f t="shared" si="205"/>
        <v>9018.6767150533924</v>
      </c>
      <c r="I4356">
        <f t="shared" si="205"/>
        <v>24641.466837647647</v>
      </c>
      <c r="J4356">
        <f t="shared" si="205"/>
        <v>67162.047309625734</v>
      </c>
      <c r="K4356">
        <f t="shared" si="206"/>
        <v>3003.3990117372336</v>
      </c>
    </row>
    <row r="4357" spans="4:11" x14ac:dyDescent="0.35">
      <c r="D4357">
        <v>4348</v>
      </c>
      <c r="E4357" s="1">
        <v>44438</v>
      </c>
      <c r="F4357" s="1" t="str">
        <f t="shared" si="204"/>
        <v>Third halving</v>
      </c>
      <c r="G4357">
        <v>46996.92</v>
      </c>
      <c r="H4357">
        <f t="shared" si="205"/>
        <v>9026.79352409694</v>
      </c>
      <c r="I4357">
        <f t="shared" si="205"/>
        <v>24658.715864433998</v>
      </c>
      <c r="J4357">
        <f t="shared" si="205"/>
        <v>67195.628333280547</v>
      </c>
      <c r="K4357">
        <f t="shared" si="206"/>
        <v>3013.9109082783143</v>
      </c>
    </row>
    <row r="4358" spans="4:11" x14ac:dyDescent="0.35">
      <c r="D4358">
        <v>4349</v>
      </c>
      <c r="E4358" s="1">
        <v>44439</v>
      </c>
      <c r="F4358" s="1" t="str">
        <f t="shared" si="204"/>
        <v>Third halving</v>
      </c>
      <c r="G4358">
        <v>47127.199999999997</v>
      </c>
      <c r="H4358">
        <f t="shared" si="205"/>
        <v>9034.9176382686255</v>
      </c>
      <c r="I4358">
        <f t="shared" si="205"/>
        <v>24675.976965539099</v>
      </c>
      <c r="J4358">
        <f t="shared" si="205"/>
        <v>67229.226147447189</v>
      </c>
      <c r="K4358">
        <f t="shared" si="206"/>
        <v>3024.4595964572886</v>
      </c>
    </row>
    <row r="4359" spans="4:11" x14ac:dyDescent="0.35">
      <c r="D4359">
        <v>4350</v>
      </c>
      <c r="E4359" s="1">
        <v>44440</v>
      </c>
      <c r="F4359" s="1" t="str">
        <f t="shared" si="204"/>
        <v>Third halving</v>
      </c>
      <c r="G4359">
        <v>48840.959999999999</v>
      </c>
      <c r="H4359">
        <f t="shared" si="205"/>
        <v>9043.0490641430661</v>
      </c>
      <c r="I4359">
        <f t="shared" si="205"/>
        <v>24693.250149414973</v>
      </c>
      <c r="J4359">
        <f t="shared" si="205"/>
        <v>67262.840760520907</v>
      </c>
      <c r="K4359">
        <f t="shared" si="206"/>
        <v>3035.0452050448894</v>
      </c>
    </row>
    <row r="4360" spans="4:11" x14ac:dyDescent="0.35">
      <c r="D4360">
        <v>4351</v>
      </c>
      <c r="E4360" s="1">
        <v>44441</v>
      </c>
      <c r="F4360" s="1" t="str">
        <f t="shared" si="204"/>
        <v>Third halving</v>
      </c>
      <c r="G4360">
        <v>49284.7</v>
      </c>
      <c r="H4360">
        <f t="shared" si="205"/>
        <v>9051.1878083007941</v>
      </c>
      <c r="I4360">
        <f t="shared" si="205"/>
        <v>24710.535424519563</v>
      </c>
      <c r="J4360">
        <f t="shared" si="205"/>
        <v>67296.472180901168</v>
      </c>
      <c r="K4360">
        <f t="shared" si="206"/>
        <v>3045.6678632625467</v>
      </c>
    </row>
    <row r="4361" spans="4:11" x14ac:dyDescent="0.35">
      <c r="D4361">
        <v>4352</v>
      </c>
      <c r="E4361" s="1">
        <v>44442</v>
      </c>
      <c r="F4361" s="1" t="str">
        <f t="shared" si="204"/>
        <v>Third halving</v>
      </c>
      <c r="G4361">
        <v>50012.92</v>
      </c>
      <c r="H4361">
        <f t="shared" si="205"/>
        <v>9059.333877328263</v>
      </c>
      <c r="I4361">
        <f t="shared" si="205"/>
        <v>24727.832799316726</v>
      </c>
      <c r="J4361">
        <f t="shared" si="205"/>
        <v>67330.120416991616</v>
      </c>
      <c r="K4361">
        <f t="shared" si="206"/>
        <v>3056.3277007839656</v>
      </c>
    </row>
    <row r="4362" spans="4:11" x14ac:dyDescent="0.35">
      <c r="D4362">
        <v>4353</v>
      </c>
      <c r="E4362" s="1">
        <v>44443</v>
      </c>
      <c r="F4362" s="1" t="str">
        <f t="shared" si="204"/>
        <v>Third halving</v>
      </c>
      <c r="G4362">
        <v>49924.72</v>
      </c>
      <c r="H4362">
        <f t="shared" si="205"/>
        <v>9067.4872778178578</v>
      </c>
      <c r="I4362">
        <f t="shared" si="205"/>
        <v>24745.142282276247</v>
      </c>
      <c r="J4362">
        <f t="shared" si="205"/>
        <v>67363.785477200116</v>
      </c>
      <c r="K4362">
        <f t="shared" si="206"/>
        <v>3067.0248477367095</v>
      </c>
    </row>
    <row r="4363" spans="4:11" x14ac:dyDescent="0.35">
      <c r="D4363">
        <v>4354</v>
      </c>
      <c r="E4363" s="1">
        <v>44444</v>
      </c>
      <c r="F4363" s="1" t="str">
        <f t="shared" ref="F4363:F4426" si="207">INDEX($C$2:$C$6,MATCH(E4363,$B$2:$B$6,1))</f>
        <v>Third halving</v>
      </c>
      <c r="G4363">
        <v>51788.98</v>
      </c>
      <c r="H4363">
        <f t="shared" si="205"/>
        <v>9075.6480163678934</v>
      </c>
      <c r="I4363">
        <f t="shared" si="205"/>
        <v>24762.463881873839</v>
      </c>
      <c r="J4363">
        <f t="shared" si="205"/>
        <v>67397.467369938706</v>
      </c>
      <c r="K4363">
        <f t="shared" si="206"/>
        <v>3077.759434703788</v>
      </c>
    </row>
    <row r="4364" spans="4:11" x14ac:dyDescent="0.35">
      <c r="D4364">
        <v>4355</v>
      </c>
      <c r="E4364" s="1">
        <v>44445</v>
      </c>
      <c r="F4364" s="1" t="str">
        <f t="shared" si="207"/>
        <v>Third halving</v>
      </c>
      <c r="G4364">
        <v>52688.24</v>
      </c>
      <c r="H4364">
        <f t="shared" ref="H4364:J4427" si="208">H4363*(1+INDEX(H$2:H$6,MATCH($F4364,$C$2:$C$6,0)))</f>
        <v>9083.8160995826238</v>
      </c>
      <c r="I4364">
        <f t="shared" si="208"/>
        <v>24779.79760659115</v>
      </c>
      <c r="J4364">
        <f t="shared" si="208"/>
        <v>67431.166103623676</v>
      </c>
      <c r="K4364">
        <f t="shared" ref="K4364:K4427" si="209">K4363*(1+$K$7)</f>
        <v>3088.5315927252514</v>
      </c>
    </row>
    <row r="4365" spans="4:11" x14ac:dyDescent="0.35">
      <c r="D4365">
        <v>4356</v>
      </c>
      <c r="E4365" s="1">
        <v>44446</v>
      </c>
      <c r="F4365" s="1" t="str">
        <f t="shared" si="207"/>
        <v>Third halving</v>
      </c>
      <c r="G4365">
        <v>46856.45</v>
      </c>
      <c r="H4365">
        <f t="shared" si="208"/>
        <v>9091.9915340722473</v>
      </c>
      <c r="I4365">
        <f t="shared" si="208"/>
        <v>24797.14346491576</v>
      </c>
      <c r="J4365">
        <f t="shared" si="208"/>
        <v>67464.881686675479</v>
      </c>
      <c r="K4365">
        <f t="shared" si="209"/>
        <v>3099.3414532997899</v>
      </c>
    </row>
    <row r="4366" spans="4:11" x14ac:dyDescent="0.35">
      <c r="D4366">
        <v>4357</v>
      </c>
      <c r="E4366" s="1">
        <v>44447</v>
      </c>
      <c r="F4366" s="1" t="str">
        <f t="shared" si="207"/>
        <v>Third halving</v>
      </c>
      <c r="G4366">
        <v>46070.400000000001</v>
      </c>
      <c r="H4366">
        <f t="shared" si="208"/>
        <v>9100.1743264529123</v>
      </c>
      <c r="I4366">
        <f t="shared" si="208"/>
        <v>24814.5014653412</v>
      </c>
      <c r="J4366">
        <f t="shared" si="208"/>
        <v>67498.614127518813</v>
      </c>
      <c r="K4366">
        <f t="shared" si="209"/>
        <v>3110.1891483863392</v>
      </c>
    </row>
    <row r="4367" spans="4:11" x14ac:dyDescent="0.35">
      <c r="D4367">
        <v>4358</v>
      </c>
      <c r="E4367" s="1">
        <v>44448</v>
      </c>
      <c r="F4367" s="1" t="str">
        <f t="shared" si="207"/>
        <v>Third halving</v>
      </c>
      <c r="G4367">
        <v>46391.09</v>
      </c>
      <c r="H4367">
        <f t="shared" si="208"/>
        <v>9108.3644833467188</v>
      </c>
      <c r="I4367">
        <f t="shared" si="208"/>
        <v>24831.871616366938</v>
      </c>
      <c r="J4367">
        <f t="shared" si="208"/>
        <v>67532.36343458257</v>
      </c>
      <c r="K4367">
        <f t="shared" si="209"/>
        <v>3121.0748104056916</v>
      </c>
    </row>
    <row r="4368" spans="4:11" x14ac:dyDescent="0.35">
      <c r="D4368">
        <v>4359</v>
      </c>
      <c r="E4368" s="1">
        <v>44449</v>
      </c>
      <c r="F4368" s="1" t="str">
        <f t="shared" si="207"/>
        <v>Third halving</v>
      </c>
      <c r="G4368">
        <v>44849.31</v>
      </c>
      <c r="H4368">
        <f t="shared" si="208"/>
        <v>9116.5620113817295</v>
      </c>
      <c r="I4368">
        <f t="shared" si="208"/>
        <v>24849.253926498393</v>
      </c>
      <c r="J4368">
        <f t="shared" si="208"/>
        <v>67566.129616299862</v>
      </c>
      <c r="K4368">
        <f t="shared" si="209"/>
        <v>3131.9985722421115</v>
      </c>
    </row>
    <row r="4369" spans="4:11" x14ac:dyDescent="0.35">
      <c r="D4369">
        <v>4360</v>
      </c>
      <c r="E4369" s="1">
        <v>44450</v>
      </c>
      <c r="F4369" s="1" t="str">
        <f t="shared" si="207"/>
        <v>Third halving</v>
      </c>
      <c r="G4369">
        <v>45168.82</v>
      </c>
      <c r="H4369">
        <f t="shared" si="208"/>
        <v>9124.7669171919715</v>
      </c>
      <c r="I4369">
        <f t="shared" si="208"/>
        <v>24866.648404246942</v>
      </c>
      <c r="J4369">
        <f t="shared" si="208"/>
        <v>67599.912681108006</v>
      </c>
      <c r="K4369">
        <f t="shared" si="209"/>
        <v>3142.9605672449593</v>
      </c>
    </row>
    <row r="4370" spans="4:11" x14ac:dyDescent="0.35">
      <c r="D4370">
        <v>4361</v>
      </c>
      <c r="E4370" s="1">
        <v>44451</v>
      </c>
      <c r="F4370" s="1" t="str">
        <f t="shared" si="207"/>
        <v>Third halving</v>
      </c>
      <c r="G4370">
        <v>46043.95</v>
      </c>
      <c r="H4370">
        <f t="shared" si="208"/>
        <v>9132.9792074174438</v>
      </c>
      <c r="I4370">
        <f t="shared" si="208"/>
        <v>24884.055058129914</v>
      </c>
      <c r="J4370">
        <f t="shared" si="208"/>
        <v>67633.712637448552</v>
      </c>
      <c r="K4370">
        <f t="shared" si="209"/>
        <v>3153.9609292303167</v>
      </c>
    </row>
    <row r="4371" spans="4:11" x14ac:dyDescent="0.35">
      <c r="D4371">
        <v>4362</v>
      </c>
      <c r="E4371" s="1">
        <v>44452</v>
      </c>
      <c r="F4371" s="1" t="str">
        <f t="shared" si="207"/>
        <v>Third halving</v>
      </c>
      <c r="G4371">
        <v>44955.37</v>
      </c>
      <c r="H4371">
        <f t="shared" si="208"/>
        <v>9141.1988887041189</v>
      </c>
      <c r="I4371">
        <f t="shared" si="208"/>
        <v>24901.473896670603</v>
      </c>
      <c r="J4371">
        <f t="shared" si="208"/>
        <v>67667.529493767273</v>
      </c>
      <c r="K4371">
        <f t="shared" si="209"/>
        <v>3164.999792482623</v>
      </c>
    </row>
    <row r="4372" spans="4:11" x14ac:dyDescent="0.35">
      <c r="D4372">
        <v>4363</v>
      </c>
      <c r="E4372" s="1">
        <v>44453</v>
      </c>
      <c r="F4372" s="1" t="str">
        <f t="shared" si="207"/>
        <v>Third halving</v>
      </c>
      <c r="G4372">
        <v>47112.17</v>
      </c>
      <c r="H4372">
        <f t="shared" si="208"/>
        <v>9149.4259677039518</v>
      </c>
      <c r="I4372">
        <f t="shared" si="208"/>
        <v>24918.904928398271</v>
      </c>
      <c r="J4372">
        <f t="shared" si="208"/>
        <v>67701.36325851416</v>
      </c>
      <c r="K4372">
        <f t="shared" si="209"/>
        <v>3176.0772917563122</v>
      </c>
    </row>
    <row r="4373" spans="4:11" x14ac:dyDescent="0.35">
      <c r="D4373">
        <v>4364</v>
      </c>
      <c r="E4373" s="1">
        <v>44454</v>
      </c>
      <c r="F4373" s="1" t="str">
        <f t="shared" si="207"/>
        <v>Third halving</v>
      </c>
      <c r="G4373">
        <v>48139.48</v>
      </c>
      <c r="H4373">
        <f t="shared" si="208"/>
        <v>9157.6604510748839</v>
      </c>
      <c r="I4373">
        <f t="shared" si="208"/>
        <v>24936.348161848149</v>
      </c>
      <c r="J4373">
        <f t="shared" si="208"/>
        <v>67735.213940143411</v>
      </c>
      <c r="K4373">
        <f t="shared" si="209"/>
        <v>3187.1935622774595</v>
      </c>
    </row>
    <row r="4374" spans="4:11" x14ac:dyDescent="0.35">
      <c r="D4374">
        <v>4365</v>
      </c>
      <c r="E4374" s="1">
        <v>44455</v>
      </c>
      <c r="F4374" s="1" t="str">
        <f t="shared" si="207"/>
        <v>Third halving</v>
      </c>
      <c r="G4374">
        <v>47770.44</v>
      </c>
      <c r="H4374">
        <f t="shared" si="208"/>
        <v>9165.9023454808503</v>
      </c>
      <c r="I4374">
        <f t="shared" si="208"/>
        <v>24953.803605561439</v>
      </c>
      <c r="J4374">
        <f t="shared" si="208"/>
        <v>67769.081547113485</v>
      </c>
      <c r="K4374">
        <f t="shared" si="209"/>
        <v>3198.348739745431</v>
      </c>
    </row>
    <row r="4375" spans="4:11" x14ac:dyDescent="0.35">
      <c r="D4375">
        <v>4366</v>
      </c>
      <c r="E4375" s="1">
        <v>44456</v>
      </c>
      <c r="F4375" s="1" t="str">
        <f t="shared" si="207"/>
        <v>Third halving</v>
      </c>
      <c r="G4375">
        <v>47297.36</v>
      </c>
      <c r="H4375">
        <f t="shared" si="208"/>
        <v>9174.1516575917813</v>
      </c>
      <c r="I4375">
        <f t="shared" si="208"/>
        <v>24971.271268085329</v>
      </c>
      <c r="J4375">
        <f t="shared" si="208"/>
        <v>67802.966087887035</v>
      </c>
      <c r="K4375">
        <f t="shared" si="209"/>
        <v>3209.5429603345401</v>
      </c>
    </row>
    <row r="4376" spans="4:11" x14ac:dyDescent="0.35">
      <c r="D4376">
        <v>4367</v>
      </c>
      <c r="E4376" s="1">
        <v>44457</v>
      </c>
      <c r="F4376" s="1" t="str">
        <f t="shared" si="207"/>
        <v>Third halving</v>
      </c>
      <c r="G4376">
        <v>48315.040000000001</v>
      </c>
      <c r="H4376">
        <f t="shared" si="208"/>
        <v>9182.4083940836135</v>
      </c>
      <c r="I4376">
        <f t="shared" si="208"/>
        <v>24988.751157972987</v>
      </c>
      <c r="J4376">
        <f t="shared" si="208"/>
        <v>67836.867570930975</v>
      </c>
      <c r="K4376">
        <f t="shared" si="209"/>
        <v>3220.776360695711</v>
      </c>
    </row>
    <row r="4377" spans="4:11" x14ac:dyDescent="0.35">
      <c r="D4377">
        <v>4368</v>
      </c>
      <c r="E4377" s="1">
        <v>44458</v>
      </c>
      <c r="F4377" s="1" t="str">
        <f t="shared" si="207"/>
        <v>Third halving</v>
      </c>
      <c r="G4377">
        <v>47247.43</v>
      </c>
      <c r="H4377">
        <f t="shared" si="208"/>
        <v>9190.6725616382882</v>
      </c>
      <c r="I4377">
        <f t="shared" si="208"/>
        <v>25006.243283783566</v>
      </c>
      <c r="J4377">
        <f t="shared" si="208"/>
        <v>67870.786004716443</v>
      </c>
      <c r="K4377">
        <f t="shared" si="209"/>
        <v>3232.049077958146</v>
      </c>
    </row>
    <row r="4378" spans="4:11" x14ac:dyDescent="0.35">
      <c r="D4378">
        <v>4369</v>
      </c>
      <c r="E4378" s="1">
        <v>44459</v>
      </c>
      <c r="F4378" s="1" t="str">
        <f t="shared" si="207"/>
        <v>Third halving</v>
      </c>
      <c r="G4378">
        <v>43014.720000000001</v>
      </c>
      <c r="H4378">
        <f t="shared" si="208"/>
        <v>9198.944166943762</v>
      </c>
      <c r="I4378">
        <f t="shared" si="208"/>
        <v>25023.747654082214</v>
      </c>
      <c r="J4378">
        <f t="shared" si="208"/>
        <v>67904.721397718793</v>
      </c>
      <c r="K4378">
        <f t="shared" si="209"/>
        <v>3243.3612497309996</v>
      </c>
    </row>
    <row r="4379" spans="4:11" x14ac:dyDescent="0.35">
      <c r="D4379">
        <v>4370</v>
      </c>
      <c r="E4379" s="1">
        <v>44460</v>
      </c>
      <c r="F4379" s="1" t="str">
        <f t="shared" si="207"/>
        <v>Third halving</v>
      </c>
      <c r="G4379">
        <v>40681.440000000002</v>
      </c>
      <c r="H4379">
        <f t="shared" si="208"/>
        <v>9207.2232166940103</v>
      </c>
      <c r="I4379">
        <f t="shared" si="208"/>
        <v>25041.26427744007</v>
      </c>
      <c r="J4379">
        <f t="shared" si="208"/>
        <v>67938.673758417644</v>
      </c>
      <c r="K4379">
        <f t="shared" si="209"/>
        <v>3254.7130141050584</v>
      </c>
    </row>
    <row r="4380" spans="4:11" x14ac:dyDescent="0.35">
      <c r="D4380">
        <v>4371</v>
      </c>
      <c r="E4380" s="1">
        <v>44461</v>
      </c>
      <c r="F4380" s="1" t="str">
        <f t="shared" si="207"/>
        <v>Third halving</v>
      </c>
      <c r="G4380">
        <v>43577.95</v>
      </c>
      <c r="H4380">
        <f t="shared" si="208"/>
        <v>9215.5097175890332</v>
      </c>
      <c r="I4380">
        <f t="shared" si="208"/>
        <v>25058.793162434275</v>
      </c>
      <c r="J4380">
        <f t="shared" si="208"/>
        <v>67972.643095296851</v>
      </c>
      <c r="K4380">
        <f t="shared" si="209"/>
        <v>3266.1045096544262</v>
      </c>
    </row>
    <row r="4381" spans="4:11" x14ac:dyDescent="0.35">
      <c r="D4381">
        <v>4372</v>
      </c>
      <c r="E4381" s="1">
        <v>44462</v>
      </c>
      <c r="F4381" s="1" t="str">
        <f t="shared" si="207"/>
        <v>Third halving</v>
      </c>
      <c r="G4381">
        <v>44893.58</v>
      </c>
      <c r="H4381">
        <f t="shared" si="208"/>
        <v>9223.8036763348628</v>
      </c>
      <c r="I4381">
        <f t="shared" si="208"/>
        <v>25076.334317647976</v>
      </c>
      <c r="J4381">
        <f t="shared" si="208"/>
        <v>68006.629416844502</v>
      </c>
      <c r="K4381">
        <f t="shared" si="209"/>
        <v>3277.5358754382169</v>
      </c>
    </row>
    <row r="4382" spans="4:11" x14ac:dyDescent="0.35">
      <c r="D4382">
        <v>4373</v>
      </c>
      <c r="E4382" s="1">
        <v>44463</v>
      </c>
      <c r="F4382" s="1" t="str">
        <f t="shared" si="207"/>
        <v>Third halving</v>
      </c>
      <c r="G4382">
        <v>42851.7</v>
      </c>
      <c r="H4382">
        <f t="shared" si="208"/>
        <v>9232.1050996435624</v>
      </c>
      <c r="I4382">
        <f t="shared" si="208"/>
        <v>25093.887751670329</v>
      </c>
      <c r="J4382">
        <f t="shared" si="208"/>
        <v>68040.63273155292</v>
      </c>
      <c r="K4382">
        <f t="shared" si="209"/>
        <v>3289.007251002251</v>
      </c>
    </row>
    <row r="4383" spans="4:11" x14ac:dyDescent="0.35">
      <c r="D4383">
        <v>4374</v>
      </c>
      <c r="E4383" s="1">
        <v>44464</v>
      </c>
      <c r="F4383" s="1" t="str">
        <f t="shared" si="207"/>
        <v>Third halving</v>
      </c>
      <c r="G4383">
        <v>42709.59</v>
      </c>
      <c r="H4383">
        <f t="shared" si="208"/>
        <v>9240.4139942332404</v>
      </c>
      <c r="I4383">
        <f t="shared" si="208"/>
        <v>25111.453473096495</v>
      </c>
      <c r="J4383">
        <f t="shared" si="208"/>
        <v>68074.653047918691</v>
      </c>
      <c r="K4383">
        <f t="shared" si="209"/>
        <v>3300.5187763807589</v>
      </c>
    </row>
    <row r="4384" spans="4:11" x14ac:dyDescent="0.35">
      <c r="D4384">
        <v>4375</v>
      </c>
      <c r="E4384" s="1">
        <v>44465</v>
      </c>
      <c r="F4384" s="1" t="str">
        <f t="shared" si="207"/>
        <v>Third halving</v>
      </c>
      <c r="G4384">
        <v>43199.48</v>
      </c>
      <c r="H4384">
        <f t="shared" si="208"/>
        <v>9248.7303668280492</v>
      </c>
      <c r="I4384">
        <f t="shared" si="208"/>
        <v>25129.031490527661</v>
      </c>
      <c r="J4384">
        <f t="shared" si="208"/>
        <v>68108.690374442653</v>
      </c>
      <c r="K4384">
        <f t="shared" si="209"/>
        <v>3312.0705920980918</v>
      </c>
    </row>
    <row r="4385" spans="4:11" x14ac:dyDescent="0.35">
      <c r="D4385">
        <v>4376</v>
      </c>
      <c r="E4385" s="1">
        <v>44466</v>
      </c>
      <c r="F4385" s="1" t="str">
        <f t="shared" si="207"/>
        <v>Third halving</v>
      </c>
      <c r="G4385">
        <v>42178.03</v>
      </c>
      <c r="H4385">
        <f t="shared" si="208"/>
        <v>9257.0542241581934</v>
      </c>
      <c r="I4385">
        <f t="shared" si="208"/>
        <v>25146.621812571029</v>
      </c>
      <c r="J4385">
        <f t="shared" si="208"/>
        <v>68142.744719629874</v>
      </c>
      <c r="K4385">
        <f t="shared" si="209"/>
        <v>3323.6628391704353</v>
      </c>
    </row>
    <row r="4386" spans="4:11" x14ac:dyDescent="0.35">
      <c r="D4386">
        <v>4377</v>
      </c>
      <c r="E4386" s="1">
        <v>44467</v>
      </c>
      <c r="F4386" s="1" t="str">
        <f t="shared" si="207"/>
        <v>Third halving</v>
      </c>
      <c r="G4386">
        <v>41046.44</v>
      </c>
      <c r="H4386">
        <f t="shared" si="208"/>
        <v>9265.3855729599345</v>
      </c>
      <c r="I4386">
        <f t="shared" si="208"/>
        <v>25164.224447839828</v>
      </c>
      <c r="J4386">
        <f t="shared" si="208"/>
        <v>68176.816091989691</v>
      </c>
      <c r="K4386">
        <f t="shared" si="209"/>
        <v>3335.2956591075322</v>
      </c>
    </row>
    <row r="4387" spans="4:11" x14ac:dyDescent="0.35">
      <c r="D4387">
        <v>4378</v>
      </c>
      <c r="E4387" s="1">
        <v>44468</v>
      </c>
      <c r="F4387" s="1" t="str">
        <f t="shared" si="207"/>
        <v>Third halving</v>
      </c>
      <c r="G4387">
        <v>41535.120000000003</v>
      </c>
      <c r="H4387">
        <f t="shared" si="208"/>
        <v>9273.7244199755969</v>
      </c>
      <c r="I4387">
        <f t="shared" si="208"/>
        <v>25181.839404953313</v>
      </c>
      <c r="J4387">
        <f t="shared" si="208"/>
        <v>68210.904500035685</v>
      </c>
      <c r="K4387">
        <f t="shared" si="209"/>
        <v>3346.9691939144086</v>
      </c>
    </row>
    <row r="4388" spans="4:11" x14ac:dyDescent="0.35">
      <c r="D4388">
        <v>4379</v>
      </c>
      <c r="E4388" s="1">
        <v>44469</v>
      </c>
      <c r="F4388" s="1" t="str">
        <f t="shared" si="207"/>
        <v>Third halving</v>
      </c>
      <c r="G4388">
        <v>43825.54</v>
      </c>
      <c r="H4388">
        <f t="shared" si="208"/>
        <v>9282.0707719535749</v>
      </c>
      <c r="I4388">
        <f t="shared" si="208"/>
        <v>25199.466692536778</v>
      </c>
      <c r="J4388">
        <f t="shared" si="208"/>
        <v>68245.009952285705</v>
      </c>
      <c r="K4388">
        <f t="shared" si="209"/>
        <v>3358.6835860931092</v>
      </c>
    </row>
    <row r="4389" spans="4:11" x14ac:dyDescent="0.35">
      <c r="D4389">
        <v>4380</v>
      </c>
      <c r="E4389" s="1">
        <v>44470</v>
      </c>
      <c r="F4389" s="1" t="str">
        <f t="shared" si="207"/>
        <v>Third halving</v>
      </c>
      <c r="G4389">
        <v>48162.7</v>
      </c>
      <c r="H4389">
        <f t="shared" si="208"/>
        <v>9290.4246356483327</v>
      </c>
      <c r="I4389">
        <f t="shared" si="208"/>
        <v>25217.106319221552</v>
      </c>
      <c r="J4389">
        <f t="shared" si="208"/>
        <v>68279.132457261847</v>
      </c>
      <c r="K4389">
        <f t="shared" si="209"/>
        <v>3370.4389786444353</v>
      </c>
    </row>
    <row r="4390" spans="4:11" x14ac:dyDescent="0.35">
      <c r="D4390">
        <v>4381</v>
      </c>
      <c r="E4390" s="1">
        <v>44471</v>
      </c>
      <c r="F4390" s="1" t="str">
        <f t="shared" si="207"/>
        <v>Third halving</v>
      </c>
      <c r="G4390">
        <v>47671.93</v>
      </c>
      <c r="H4390">
        <f t="shared" si="208"/>
        <v>9298.7860178204155</v>
      </c>
      <c r="I4390">
        <f t="shared" si="208"/>
        <v>25234.758293645005</v>
      </c>
      <c r="J4390">
        <f t="shared" si="208"/>
        <v>68313.27202349047</v>
      </c>
      <c r="K4390">
        <f t="shared" si="209"/>
        <v>3382.2355150696912</v>
      </c>
    </row>
    <row r="4391" spans="4:11" x14ac:dyDescent="0.35">
      <c r="D4391">
        <v>4382</v>
      </c>
      <c r="E4391" s="1">
        <v>44472</v>
      </c>
      <c r="F4391" s="1" t="str">
        <f t="shared" si="207"/>
        <v>Third halving</v>
      </c>
      <c r="G4391">
        <v>48233.09</v>
      </c>
      <c r="H4391">
        <f t="shared" si="208"/>
        <v>9307.154925236453</v>
      </c>
      <c r="I4391">
        <f t="shared" si="208"/>
        <v>25252.422624450555</v>
      </c>
      <c r="J4391">
        <f t="shared" si="208"/>
        <v>68347.428659502213</v>
      </c>
      <c r="K4391">
        <f t="shared" si="209"/>
        <v>3394.0733393724354</v>
      </c>
    </row>
    <row r="4392" spans="4:11" x14ac:dyDescent="0.35">
      <c r="D4392">
        <v>4383</v>
      </c>
      <c r="E4392" s="1">
        <v>44473</v>
      </c>
      <c r="F4392" s="1" t="str">
        <f t="shared" si="207"/>
        <v>Third halving</v>
      </c>
      <c r="G4392">
        <v>49240.26</v>
      </c>
      <c r="H4392">
        <f t="shared" si="208"/>
        <v>9315.5313646691648</v>
      </c>
      <c r="I4392">
        <f t="shared" si="208"/>
        <v>25270.099320287667</v>
      </c>
      <c r="J4392">
        <f t="shared" si="208"/>
        <v>68381.602373831964</v>
      </c>
      <c r="K4392">
        <f t="shared" si="209"/>
        <v>3405.9525960602391</v>
      </c>
    </row>
    <row r="4393" spans="4:11" x14ac:dyDescent="0.35">
      <c r="D4393">
        <v>4384</v>
      </c>
      <c r="E4393" s="1">
        <v>44474</v>
      </c>
      <c r="F4393" s="1" t="str">
        <f t="shared" si="207"/>
        <v>Third halving</v>
      </c>
      <c r="G4393">
        <v>51495.32</v>
      </c>
      <c r="H4393">
        <f t="shared" si="208"/>
        <v>9323.9153428973659</v>
      </c>
      <c r="I4393">
        <f t="shared" si="208"/>
        <v>25287.788389811867</v>
      </c>
      <c r="J4393">
        <f t="shared" si="208"/>
        <v>68415.793175018873</v>
      </c>
      <c r="K4393">
        <f t="shared" si="209"/>
        <v>3417.8734301464501</v>
      </c>
    </row>
    <row r="4394" spans="4:11" x14ac:dyDescent="0.35">
      <c r="D4394">
        <v>4385</v>
      </c>
      <c r="E4394" s="1">
        <v>44475</v>
      </c>
      <c r="F4394" s="1" t="str">
        <f t="shared" si="207"/>
        <v>Third halving</v>
      </c>
      <c r="G4394">
        <v>55340.01</v>
      </c>
      <c r="H4394">
        <f t="shared" si="208"/>
        <v>9332.3068667059724</v>
      </c>
      <c r="I4394">
        <f t="shared" si="208"/>
        <v>25305.489841684732</v>
      </c>
      <c r="J4394">
        <f t="shared" si="208"/>
        <v>68450.001071606384</v>
      </c>
      <c r="K4394">
        <f t="shared" si="209"/>
        <v>3429.8359871519629</v>
      </c>
    </row>
    <row r="4395" spans="4:11" x14ac:dyDescent="0.35">
      <c r="D4395">
        <v>4386</v>
      </c>
      <c r="E4395" s="1">
        <v>44476</v>
      </c>
      <c r="F4395" s="1" t="str">
        <f t="shared" si="207"/>
        <v>Third halving</v>
      </c>
      <c r="G4395">
        <v>53798.400000000001</v>
      </c>
      <c r="H4395">
        <f t="shared" si="208"/>
        <v>9340.7059428860066</v>
      </c>
      <c r="I4395">
        <f t="shared" si="208"/>
        <v>25323.203684573909</v>
      </c>
      <c r="J4395">
        <f t="shared" si="208"/>
        <v>68484.226072142177</v>
      </c>
      <c r="K4395">
        <f t="shared" si="209"/>
        <v>3441.8404131069951</v>
      </c>
    </row>
    <row r="4396" spans="4:11" x14ac:dyDescent="0.35">
      <c r="D4396">
        <v>4387</v>
      </c>
      <c r="E4396" s="1">
        <v>44477</v>
      </c>
      <c r="F4396" s="1" t="str">
        <f t="shared" si="207"/>
        <v>Third halving</v>
      </c>
      <c r="G4396">
        <v>53944.27</v>
      </c>
      <c r="H4396">
        <f t="shared" si="208"/>
        <v>9349.1125782346026</v>
      </c>
      <c r="I4396">
        <f t="shared" si="208"/>
        <v>25340.929927153109</v>
      </c>
      <c r="J4396">
        <f t="shared" si="208"/>
        <v>68518.468185178252</v>
      </c>
      <c r="K4396">
        <f t="shared" si="209"/>
        <v>3453.8868545528699</v>
      </c>
    </row>
    <row r="4397" spans="4:11" x14ac:dyDescent="0.35">
      <c r="D4397">
        <v>4388</v>
      </c>
      <c r="E4397" s="1">
        <v>44478</v>
      </c>
      <c r="F4397" s="1" t="str">
        <f t="shared" si="207"/>
        <v>Third halving</v>
      </c>
      <c r="G4397">
        <v>54960.84</v>
      </c>
      <c r="H4397">
        <f t="shared" si="208"/>
        <v>9357.5267795550135</v>
      </c>
      <c r="I4397">
        <f t="shared" si="208"/>
        <v>25358.668578102115</v>
      </c>
      <c r="J4397">
        <f t="shared" si="208"/>
        <v>68552.727419270843</v>
      </c>
      <c r="K4397">
        <f t="shared" si="209"/>
        <v>3465.975458543805</v>
      </c>
    </row>
    <row r="4398" spans="4:11" x14ac:dyDescent="0.35">
      <c r="D4398">
        <v>4389</v>
      </c>
      <c r="E4398" s="1">
        <v>44479</v>
      </c>
      <c r="F4398" s="1" t="str">
        <f t="shared" si="207"/>
        <v>Third halving</v>
      </c>
      <c r="G4398">
        <v>54686.13</v>
      </c>
      <c r="H4398">
        <f t="shared" si="208"/>
        <v>9365.9485536566117</v>
      </c>
      <c r="I4398">
        <f t="shared" si="208"/>
        <v>25376.419646106784</v>
      </c>
      <c r="J4398">
        <f t="shared" si="208"/>
        <v>68587.003782980479</v>
      </c>
      <c r="K4398">
        <f t="shared" si="209"/>
        <v>3478.1063726487087</v>
      </c>
    </row>
    <row r="4399" spans="4:11" x14ac:dyDescent="0.35">
      <c r="D4399">
        <v>4390</v>
      </c>
      <c r="E4399" s="1">
        <v>44480</v>
      </c>
      <c r="F4399" s="1" t="str">
        <f t="shared" si="207"/>
        <v>Third halving</v>
      </c>
      <c r="G4399">
        <v>57490.3</v>
      </c>
      <c r="H4399">
        <f t="shared" si="208"/>
        <v>9374.3779073549013</v>
      </c>
      <c r="I4399">
        <f t="shared" si="208"/>
        <v>25394.183139859058</v>
      </c>
      <c r="J4399">
        <f t="shared" si="208"/>
        <v>68621.297284871966</v>
      </c>
      <c r="K4399">
        <f t="shared" si="209"/>
        <v>3490.2797449529794</v>
      </c>
    </row>
    <row r="4400" spans="4:11" x14ac:dyDescent="0.35">
      <c r="D4400">
        <v>4391</v>
      </c>
      <c r="E4400" s="1">
        <v>44481</v>
      </c>
      <c r="F4400" s="1" t="str">
        <f t="shared" si="207"/>
        <v>Third halving</v>
      </c>
      <c r="G4400">
        <v>56001.74</v>
      </c>
      <c r="H4400">
        <f t="shared" si="208"/>
        <v>9382.8148474715199</v>
      </c>
      <c r="I4400">
        <f t="shared" si="208"/>
        <v>25411.959068056956</v>
      </c>
      <c r="J4400">
        <f t="shared" si="208"/>
        <v>68655.607933514402</v>
      </c>
      <c r="K4400">
        <f t="shared" si="209"/>
        <v>3502.4957240603148</v>
      </c>
    </row>
    <row r="4401" spans="4:11" x14ac:dyDescent="0.35">
      <c r="D4401">
        <v>4392</v>
      </c>
      <c r="E4401" s="1">
        <v>44482</v>
      </c>
      <c r="F4401" s="1" t="str">
        <f t="shared" si="207"/>
        <v>Third halving</v>
      </c>
      <c r="G4401">
        <v>57375.72</v>
      </c>
      <c r="H4401">
        <f t="shared" si="208"/>
        <v>9391.2593808342426</v>
      </c>
      <c r="I4401">
        <f t="shared" si="208"/>
        <v>25429.747439404593</v>
      </c>
      <c r="J4401">
        <f t="shared" si="208"/>
        <v>68689.935737481152</v>
      </c>
      <c r="K4401">
        <f t="shared" si="209"/>
        <v>3514.7544590945263</v>
      </c>
    </row>
    <row r="4402" spans="4:11" x14ac:dyDescent="0.35">
      <c r="D4402">
        <v>4393</v>
      </c>
      <c r="E4402" s="1">
        <v>44483</v>
      </c>
      <c r="F4402" s="1" t="str">
        <f t="shared" si="207"/>
        <v>Third halving</v>
      </c>
      <c r="G4402">
        <v>57355.02</v>
      </c>
      <c r="H4402">
        <f t="shared" si="208"/>
        <v>9399.7115142769926</v>
      </c>
      <c r="I4402">
        <f t="shared" si="208"/>
        <v>25447.548262612174</v>
      </c>
      <c r="J4402">
        <f t="shared" si="208"/>
        <v>68724.280705349884</v>
      </c>
      <c r="K4402">
        <f t="shared" si="209"/>
        <v>3527.0560997013572</v>
      </c>
    </row>
    <row r="4403" spans="4:11" x14ac:dyDescent="0.35">
      <c r="D4403">
        <v>4394</v>
      </c>
      <c r="E4403" s="1">
        <v>44484</v>
      </c>
      <c r="F4403" s="1" t="str">
        <f t="shared" si="207"/>
        <v>Third halving</v>
      </c>
      <c r="G4403">
        <v>61693.79</v>
      </c>
      <c r="H4403">
        <f t="shared" si="208"/>
        <v>9408.1712546398412</v>
      </c>
      <c r="I4403">
        <f t="shared" si="208"/>
        <v>25465.361546396001</v>
      </c>
      <c r="J4403">
        <f t="shared" si="208"/>
        <v>68758.642845702561</v>
      </c>
      <c r="K4403">
        <f t="shared" si="209"/>
        <v>3539.4007960503122</v>
      </c>
    </row>
    <row r="4404" spans="4:11" x14ac:dyDescent="0.35">
      <c r="D4404">
        <v>4395</v>
      </c>
      <c r="E4404" s="1">
        <v>44485</v>
      </c>
      <c r="F4404" s="1" t="str">
        <f t="shared" si="207"/>
        <v>Third halving</v>
      </c>
      <c r="G4404">
        <v>60871.44</v>
      </c>
      <c r="H4404">
        <f t="shared" si="208"/>
        <v>9416.6386087690153</v>
      </c>
      <c r="I4404">
        <f t="shared" si="208"/>
        <v>25483.187299478475</v>
      </c>
      <c r="J4404">
        <f t="shared" si="208"/>
        <v>68793.022167125411</v>
      </c>
      <c r="K4404">
        <f t="shared" si="209"/>
        <v>3551.7886988364885</v>
      </c>
    </row>
    <row r="4405" spans="4:11" x14ac:dyDescent="0.35">
      <c r="D4405">
        <v>4396</v>
      </c>
      <c r="E4405" s="1">
        <v>44486</v>
      </c>
      <c r="F4405" s="1" t="str">
        <f t="shared" si="207"/>
        <v>Third halving</v>
      </c>
      <c r="G4405">
        <v>61518.84</v>
      </c>
      <c r="H4405">
        <f t="shared" si="208"/>
        <v>9425.1135835169061</v>
      </c>
      <c r="I4405">
        <f t="shared" si="208"/>
        <v>25501.025530588107</v>
      </c>
      <c r="J4405">
        <f t="shared" si="208"/>
        <v>68827.418678208967</v>
      </c>
      <c r="K4405">
        <f t="shared" si="209"/>
        <v>3564.2199592824163</v>
      </c>
    </row>
    <row r="4406" spans="4:11" x14ac:dyDescent="0.35">
      <c r="D4406">
        <v>4397</v>
      </c>
      <c r="E4406" s="1">
        <v>44487</v>
      </c>
      <c r="F4406" s="1" t="str">
        <f t="shared" si="207"/>
        <v>Third halving</v>
      </c>
      <c r="G4406">
        <v>62025.16</v>
      </c>
      <c r="H4406">
        <f t="shared" si="208"/>
        <v>9433.5961857420698</v>
      </c>
      <c r="I4406">
        <f t="shared" si="208"/>
        <v>25518.876248459517</v>
      </c>
      <c r="J4406">
        <f t="shared" si="208"/>
        <v>68861.832387548071</v>
      </c>
      <c r="K4406">
        <f t="shared" si="209"/>
        <v>3576.6947291399051</v>
      </c>
    </row>
    <row r="4407" spans="4:11" x14ac:dyDescent="0.35">
      <c r="D4407">
        <v>4398</v>
      </c>
      <c r="E4407" s="1">
        <v>44488</v>
      </c>
      <c r="F4407" s="1" t="str">
        <f t="shared" si="207"/>
        <v>Third halving</v>
      </c>
      <c r="G4407">
        <v>64286.51</v>
      </c>
      <c r="H4407">
        <f t="shared" si="208"/>
        <v>9442.0864223092376</v>
      </c>
      <c r="I4407">
        <f t="shared" si="208"/>
        <v>25536.739461833437</v>
      </c>
      <c r="J4407">
        <f t="shared" si="208"/>
        <v>68896.263303741842</v>
      </c>
      <c r="K4407">
        <f t="shared" si="209"/>
        <v>3589.2131606918952</v>
      </c>
    </row>
    <row r="4408" spans="4:11" x14ac:dyDescent="0.35">
      <c r="D4408">
        <v>4399</v>
      </c>
      <c r="E4408" s="1">
        <v>44489</v>
      </c>
      <c r="F4408" s="1" t="str">
        <f t="shared" si="207"/>
        <v>Third halving</v>
      </c>
      <c r="G4408">
        <v>66015.09</v>
      </c>
      <c r="H4408">
        <f t="shared" si="208"/>
        <v>9450.5843000893146</v>
      </c>
      <c r="I4408">
        <f t="shared" si="208"/>
        <v>25554.615179456719</v>
      </c>
      <c r="J4408">
        <f t="shared" si="208"/>
        <v>68930.711435393707</v>
      </c>
      <c r="K4408">
        <f t="shared" si="209"/>
        <v>3601.7754067543169</v>
      </c>
    </row>
    <row r="4409" spans="4:11" x14ac:dyDescent="0.35">
      <c r="D4409">
        <v>4400</v>
      </c>
      <c r="E4409" s="1">
        <v>44490</v>
      </c>
      <c r="F4409" s="1" t="str">
        <f t="shared" si="207"/>
        <v>Third halving</v>
      </c>
      <c r="G4409">
        <v>62201.96</v>
      </c>
      <c r="H4409">
        <f t="shared" si="208"/>
        <v>9459.0898259593941</v>
      </c>
      <c r="I4409">
        <f t="shared" si="208"/>
        <v>25572.503410082336</v>
      </c>
      <c r="J4409">
        <f t="shared" si="208"/>
        <v>68965.1767911114</v>
      </c>
      <c r="K4409">
        <f t="shared" si="209"/>
        <v>3614.381620677957</v>
      </c>
    </row>
    <row r="4410" spans="4:11" x14ac:dyDescent="0.35">
      <c r="D4410">
        <v>4401</v>
      </c>
      <c r="E4410" s="1">
        <v>44491</v>
      </c>
      <c r="F4410" s="1" t="str">
        <f t="shared" si="207"/>
        <v>Third halving</v>
      </c>
      <c r="G4410">
        <v>60696.97</v>
      </c>
      <c r="H4410">
        <f t="shared" si="208"/>
        <v>9467.6030068027558</v>
      </c>
      <c r="I4410">
        <f t="shared" si="208"/>
        <v>25590.404162469393</v>
      </c>
      <c r="J4410">
        <f t="shared" si="208"/>
        <v>68999.659379506949</v>
      </c>
      <c r="K4410">
        <f t="shared" si="209"/>
        <v>3627.0319563503299</v>
      </c>
    </row>
    <row r="4411" spans="4:11" x14ac:dyDescent="0.35">
      <c r="D4411">
        <v>4402</v>
      </c>
      <c r="E4411" s="1">
        <v>44492</v>
      </c>
      <c r="F4411" s="1" t="str">
        <f t="shared" si="207"/>
        <v>Third halving</v>
      </c>
      <c r="G4411">
        <v>61307.66</v>
      </c>
      <c r="H4411">
        <f t="shared" si="208"/>
        <v>9476.1238495088764</v>
      </c>
      <c r="I4411">
        <f t="shared" si="208"/>
        <v>25608.31744538312</v>
      </c>
      <c r="J4411">
        <f t="shared" si="208"/>
        <v>69034.159209196703</v>
      </c>
      <c r="K4411">
        <f t="shared" si="209"/>
        <v>3639.7265681975564</v>
      </c>
    </row>
    <row r="4412" spans="4:11" x14ac:dyDescent="0.35">
      <c r="D4412">
        <v>4403</v>
      </c>
      <c r="E4412" s="1">
        <v>44493</v>
      </c>
      <c r="F4412" s="1" t="str">
        <f t="shared" si="207"/>
        <v>Third halving</v>
      </c>
      <c r="G4412">
        <v>60849.56</v>
      </c>
      <c r="H4412">
        <f t="shared" si="208"/>
        <v>9484.652360973434</v>
      </c>
      <c r="I4412">
        <f t="shared" si="208"/>
        <v>25626.243267594888</v>
      </c>
      <c r="J4412">
        <f t="shared" si="208"/>
        <v>69068.676288801304</v>
      </c>
      <c r="K4412">
        <f t="shared" si="209"/>
        <v>3652.4656111862482</v>
      </c>
    </row>
    <row r="4413" spans="4:11" x14ac:dyDescent="0.35">
      <c r="D4413">
        <v>4404</v>
      </c>
      <c r="E4413" s="1">
        <v>44494</v>
      </c>
      <c r="F4413" s="1" t="str">
        <f t="shared" si="207"/>
        <v>Third halving</v>
      </c>
      <c r="G4413">
        <v>63084.57</v>
      </c>
      <c r="H4413">
        <f t="shared" si="208"/>
        <v>9493.1885480983092</v>
      </c>
      <c r="I4413">
        <f t="shared" si="208"/>
        <v>25644.1816378822</v>
      </c>
      <c r="J4413">
        <f t="shared" si="208"/>
        <v>69103.2106269457</v>
      </c>
      <c r="K4413">
        <f t="shared" si="209"/>
        <v>3665.2492408254002</v>
      </c>
    </row>
    <row r="4414" spans="4:11" x14ac:dyDescent="0.35">
      <c r="D4414">
        <v>4405</v>
      </c>
      <c r="E4414" s="1">
        <v>44495</v>
      </c>
      <c r="F4414" s="1" t="str">
        <f t="shared" si="207"/>
        <v>Third halving</v>
      </c>
      <c r="G4414">
        <v>60307.65</v>
      </c>
      <c r="H4414">
        <f t="shared" si="208"/>
        <v>9501.7324177915962</v>
      </c>
      <c r="I4414">
        <f t="shared" si="208"/>
        <v>25662.132565028714</v>
      </c>
      <c r="J4414">
        <f t="shared" si="208"/>
        <v>69137.762232259163</v>
      </c>
      <c r="K4414">
        <f t="shared" si="209"/>
        <v>3678.0776131682892</v>
      </c>
    </row>
    <row r="4415" spans="4:11" x14ac:dyDescent="0.35">
      <c r="D4415">
        <v>4406</v>
      </c>
      <c r="E4415" s="1">
        <v>44496</v>
      </c>
      <c r="F4415" s="1" t="str">
        <f t="shared" si="207"/>
        <v>Third halving</v>
      </c>
      <c r="G4415">
        <v>58457.87</v>
      </c>
      <c r="H4415">
        <f t="shared" si="208"/>
        <v>9510.2839769676084</v>
      </c>
      <c r="I4415">
        <f t="shared" si="208"/>
        <v>25680.096057824234</v>
      </c>
      <c r="J4415">
        <f t="shared" si="208"/>
        <v>69172.331113375287</v>
      </c>
      <c r="K4415">
        <f t="shared" si="209"/>
        <v>3690.9508848143782</v>
      </c>
    </row>
    <row r="4416" spans="4:11" x14ac:dyDescent="0.35">
      <c r="D4416">
        <v>4407</v>
      </c>
      <c r="E4416" s="1">
        <v>44497</v>
      </c>
      <c r="F4416" s="1" t="str">
        <f t="shared" si="207"/>
        <v>Third halving</v>
      </c>
      <c r="G4416">
        <v>60591.94</v>
      </c>
      <c r="H4416">
        <f t="shared" si="208"/>
        <v>9518.8432325468784</v>
      </c>
      <c r="I4416">
        <f t="shared" si="208"/>
        <v>25698.072125064708</v>
      </c>
      <c r="J4416">
        <f t="shared" si="208"/>
        <v>69206.917278931971</v>
      </c>
      <c r="K4416">
        <f t="shared" si="209"/>
        <v>3703.8692129112287</v>
      </c>
    </row>
    <row r="4417" spans="4:11" x14ac:dyDescent="0.35">
      <c r="D4417">
        <v>4408</v>
      </c>
      <c r="E4417" s="1">
        <v>44498</v>
      </c>
      <c r="F4417" s="1" t="str">
        <f t="shared" si="207"/>
        <v>Third halving</v>
      </c>
      <c r="G4417">
        <v>62253.32</v>
      </c>
      <c r="H4417">
        <f t="shared" si="208"/>
        <v>9527.4101914561688</v>
      </c>
      <c r="I4417">
        <f t="shared" si="208"/>
        <v>25716.060775552251</v>
      </c>
      <c r="J4417">
        <f t="shared" si="208"/>
        <v>69241.520737571438</v>
      </c>
      <c r="K4417">
        <f t="shared" si="209"/>
        <v>3716.8327551564184</v>
      </c>
    </row>
    <row r="4418" spans="4:11" x14ac:dyDescent="0.35">
      <c r="D4418">
        <v>4409</v>
      </c>
      <c r="E4418" s="1">
        <v>44499</v>
      </c>
      <c r="F4418" s="1" t="str">
        <f t="shared" si="207"/>
        <v>Third halving</v>
      </c>
      <c r="G4418">
        <v>61888.4</v>
      </c>
      <c r="H4418">
        <f t="shared" si="208"/>
        <v>9535.9848606284777</v>
      </c>
      <c r="I4418">
        <f t="shared" si="208"/>
        <v>25734.062018095134</v>
      </c>
      <c r="J4418">
        <f t="shared" si="208"/>
        <v>69276.141497940218</v>
      </c>
      <c r="K4418">
        <f t="shared" si="209"/>
        <v>3729.8416697994662</v>
      </c>
    </row>
    <row r="4419" spans="4:11" x14ac:dyDescent="0.35">
      <c r="D4419">
        <v>4410</v>
      </c>
      <c r="E4419" s="1">
        <v>44500</v>
      </c>
      <c r="F4419" s="1" t="str">
        <f t="shared" si="207"/>
        <v>Third halving</v>
      </c>
      <c r="G4419">
        <v>61338.53</v>
      </c>
      <c r="H4419">
        <f t="shared" si="208"/>
        <v>9544.5672470030422</v>
      </c>
      <c r="I4419">
        <f t="shared" si="208"/>
        <v>25752.075861507798</v>
      </c>
      <c r="J4419">
        <f t="shared" si="208"/>
        <v>69310.779568689191</v>
      </c>
      <c r="K4419">
        <f t="shared" si="209"/>
        <v>3742.8961156437645</v>
      </c>
    </row>
    <row r="4420" spans="4:11" x14ac:dyDescent="0.35">
      <c r="D4420">
        <v>4411</v>
      </c>
      <c r="E4420" s="1">
        <v>44501</v>
      </c>
      <c r="F4420" s="1" t="str">
        <f t="shared" si="207"/>
        <v>Third halving</v>
      </c>
      <c r="G4420">
        <v>60955.76</v>
      </c>
      <c r="H4420">
        <f t="shared" si="208"/>
        <v>9553.1573575253442</v>
      </c>
      <c r="I4420">
        <f t="shared" si="208"/>
        <v>25770.102314610853</v>
      </c>
      <c r="J4420">
        <f t="shared" si="208"/>
        <v>69345.434958473532</v>
      </c>
      <c r="K4420">
        <f t="shared" si="209"/>
        <v>3755.9962520485178</v>
      </c>
    </row>
    <row r="4421" spans="4:11" x14ac:dyDescent="0.35">
      <c r="D4421">
        <v>4412</v>
      </c>
      <c r="E4421" s="1">
        <v>44502</v>
      </c>
      <c r="F4421" s="1" t="str">
        <f t="shared" si="207"/>
        <v>Third halving</v>
      </c>
      <c r="G4421">
        <v>63246.85</v>
      </c>
      <c r="H4421">
        <f t="shared" si="208"/>
        <v>9561.7551991471155</v>
      </c>
      <c r="I4421">
        <f t="shared" si="208"/>
        <v>25788.14138623108</v>
      </c>
      <c r="J4421">
        <f t="shared" si="208"/>
        <v>69380.107675952764</v>
      </c>
      <c r="K4421">
        <f t="shared" si="209"/>
        <v>3769.1422389306877</v>
      </c>
    </row>
    <row r="4422" spans="4:11" x14ac:dyDescent="0.35">
      <c r="D4422">
        <v>4413</v>
      </c>
      <c r="E4422" s="1">
        <v>44503</v>
      </c>
      <c r="F4422" s="1" t="str">
        <f t="shared" si="207"/>
        <v>Third halving</v>
      </c>
      <c r="G4422">
        <v>62926.82</v>
      </c>
      <c r="H4422">
        <f t="shared" si="208"/>
        <v>9570.3607788263471</v>
      </c>
      <c r="I4422">
        <f t="shared" si="208"/>
        <v>25806.193085201441</v>
      </c>
      <c r="J4422">
        <f t="shared" si="208"/>
        <v>69414.797729790735</v>
      </c>
      <c r="K4422">
        <f t="shared" si="209"/>
        <v>3782.3342367669452</v>
      </c>
    </row>
    <row r="4423" spans="4:11" x14ac:dyDescent="0.35">
      <c r="D4423">
        <v>4414</v>
      </c>
      <c r="E4423" s="1">
        <v>44504</v>
      </c>
      <c r="F4423" s="1" t="str">
        <f t="shared" si="207"/>
        <v>Third halving</v>
      </c>
      <c r="G4423">
        <v>61444.22</v>
      </c>
      <c r="H4423">
        <f t="shared" si="208"/>
        <v>9578.9741035272891</v>
      </c>
      <c r="I4423">
        <f t="shared" si="208"/>
        <v>25824.257420361078</v>
      </c>
      <c r="J4423">
        <f t="shared" si="208"/>
        <v>69449.505128655626</v>
      </c>
      <c r="K4423">
        <f t="shared" si="209"/>
        <v>3795.5724065956297</v>
      </c>
    </row>
    <row r="4424" spans="4:11" x14ac:dyDescent="0.35">
      <c r="D4424">
        <v>4415</v>
      </c>
      <c r="E4424" s="1">
        <v>44505</v>
      </c>
      <c r="F4424" s="1" t="str">
        <f t="shared" si="207"/>
        <v>Third halving</v>
      </c>
      <c r="G4424">
        <v>61016.28</v>
      </c>
      <c r="H4424">
        <f t="shared" si="208"/>
        <v>9587.5951802204636</v>
      </c>
      <c r="I4424">
        <f t="shared" si="208"/>
        <v>25842.33440055533</v>
      </c>
      <c r="J4424">
        <f t="shared" si="208"/>
        <v>69484.229881219944</v>
      </c>
      <c r="K4424">
        <f t="shared" si="209"/>
        <v>3808.8569100187146</v>
      </c>
    </row>
    <row r="4425" spans="4:11" x14ac:dyDescent="0.35">
      <c r="D4425">
        <v>4416</v>
      </c>
      <c r="E4425" s="1">
        <v>44506</v>
      </c>
      <c r="F4425" s="1" t="str">
        <f t="shared" si="207"/>
        <v>Third halving</v>
      </c>
      <c r="G4425">
        <v>61514.38</v>
      </c>
      <c r="H4425">
        <f t="shared" si="208"/>
        <v>9596.2240158826608</v>
      </c>
      <c r="I4425">
        <f t="shared" si="208"/>
        <v>25860.424034635718</v>
      </c>
      <c r="J4425">
        <f t="shared" si="208"/>
        <v>69518.971996160544</v>
      </c>
      <c r="K4425">
        <f t="shared" si="209"/>
        <v>3822.1879092037802</v>
      </c>
    </row>
    <row r="4426" spans="4:11" x14ac:dyDescent="0.35">
      <c r="D4426">
        <v>4417</v>
      </c>
      <c r="E4426" s="1">
        <v>44507</v>
      </c>
      <c r="F4426" s="1" t="str">
        <f t="shared" si="207"/>
        <v>Third halving</v>
      </c>
      <c r="G4426">
        <v>63287.79</v>
      </c>
      <c r="H4426">
        <f t="shared" si="208"/>
        <v>9604.8606174969536</v>
      </c>
      <c r="I4426">
        <f t="shared" si="208"/>
        <v>25878.526331459962</v>
      </c>
      <c r="J4426">
        <f t="shared" si="208"/>
        <v>69553.731482158619</v>
      </c>
      <c r="K4426">
        <f t="shared" si="209"/>
        <v>3835.5655668859936</v>
      </c>
    </row>
    <row r="4427" spans="4:11" x14ac:dyDescent="0.35">
      <c r="D4427">
        <v>4418</v>
      </c>
      <c r="E4427" s="1">
        <v>44508</v>
      </c>
      <c r="F4427" s="1" t="str">
        <f t="shared" ref="F4427:F4490" si="210">INDEX($C$2:$C$6,MATCH(E4427,$B$2:$B$6,1))</f>
        <v>Third halving</v>
      </c>
      <c r="G4427">
        <v>67544.87</v>
      </c>
      <c r="H4427">
        <f t="shared" si="208"/>
        <v>9613.5049920526999</v>
      </c>
      <c r="I4427">
        <f t="shared" si="208"/>
        <v>25896.64129989198</v>
      </c>
      <c r="J4427">
        <f t="shared" si="208"/>
        <v>69588.508347899697</v>
      </c>
      <c r="K4427">
        <f t="shared" si="209"/>
        <v>3848.9900463700947</v>
      </c>
    </row>
    <row r="4428" spans="4:11" x14ac:dyDescent="0.35">
      <c r="D4428">
        <v>4419</v>
      </c>
      <c r="E4428" s="1">
        <v>44509</v>
      </c>
      <c r="F4428" s="1" t="str">
        <f t="shared" si="210"/>
        <v>Third halving</v>
      </c>
      <c r="G4428">
        <v>66941.87</v>
      </c>
      <c r="H4428">
        <f t="shared" ref="H4428:J4491" si="211">H4427*(1+INDEX(H$2:H$6,MATCH($F4428,$C$2:$C$6,0)))</f>
        <v>9622.1571465455472</v>
      </c>
      <c r="I4428">
        <f t="shared" si="211"/>
        <v>25914.768948801902</v>
      </c>
      <c r="J4428">
        <f t="shared" si="211"/>
        <v>69623.302602073643</v>
      </c>
      <c r="K4428">
        <f t="shared" ref="K4428:K4491" si="212">K4427*(1+$K$7)</f>
        <v>3862.4615115323904</v>
      </c>
    </row>
    <row r="4429" spans="4:11" x14ac:dyDescent="0.35">
      <c r="D4429">
        <v>4420</v>
      </c>
      <c r="E4429" s="1">
        <v>44510</v>
      </c>
      <c r="F4429" s="1" t="str">
        <f t="shared" si="210"/>
        <v>Third halving</v>
      </c>
      <c r="G4429">
        <v>64924.35</v>
      </c>
      <c r="H4429">
        <f t="shared" si="211"/>
        <v>9630.817087977437</v>
      </c>
      <c r="I4429">
        <f t="shared" si="211"/>
        <v>25932.909287066061</v>
      </c>
      <c r="J4429">
        <f t="shared" si="211"/>
        <v>69658.114253374675</v>
      </c>
      <c r="K4429">
        <f t="shared" si="212"/>
        <v>3875.9801268227538</v>
      </c>
    </row>
    <row r="4430" spans="4:11" x14ac:dyDescent="0.35">
      <c r="D4430">
        <v>4421</v>
      </c>
      <c r="E4430" s="1">
        <v>44511</v>
      </c>
      <c r="F4430" s="1" t="str">
        <f t="shared" si="210"/>
        <v>Third halving</v>
      </c>
      <c r="G4430">
        <v>64818.75</v>
      </c>
      <c r="H4430">
        <f t="shared" si="211"/>
        <v>9639.4848233566154</v>
      </c>
      <c r="I4430">
        <f t="shared" si="211"/>
        <v>25951.062323567006</v>
      </c>
      <c r="J4430">
        <f t="shared" si="211"/>
        <v>69692.94331050136</v>
      </c>
      <c r="K4430">
        <f t="shared" si="212"/>
        <v>3889.5460572666339</v>
      </c>
    </row>
    <row r="4431" spans="4:11" x14ac:dyDescent="0.35">
      <c r="D4431">
        <v>4422</v>
      </c>
      <c r="E4431" s="1">
        <v>44512</v>
      </c>
      <c r="F4431" s="1" t="str">
        <f t="shared" si="210"/>
        <v>Third halving</v>
      </c>
      <c r="G4431">
        <v>64142.98</v>
      </c>
      <c r="H4431">
        <f t="shared" si="211"/>
        <v>9648.1603596976347</v>
      </c>
      <c r="I4431">
        <f t="shared" si="211"/>
        <v>25969.2280671935</v>
      </c>
      <c r="J4431">
        <f t="shared" si="211"/>
        <v>69727.7897821566</v>
      </c>
      <c r="K4431">
        <f t="shared" si="212"/>
        <v>3903.1594684670672</v>
      </c>
    </row>
    <row r="4432" spans="4:11" x14ac:dyDescent="0.35">
      <c r="D4432">
        <v>4423</v>
      </c>
      <c r="E4432" s="1">
        <v>44513</v>
      </c>
      <c r="F4432" s="1" t="str">
        <f t="shared" si="210"/>
        <v>Third halving</v>
      </c>
      <c r="G4432">
        <v>64410.97</v>
      </c>
      <c r="H4432">
        <f t="shared" si="211"/>
        <v>9656.8437040213612</v>
      </c>
      <c r="I4432">
        <f t="shared" si="211"/>
        <v>25987.406526840536</v>
      </c>
      <c r="J4432">
        <f t="shared" si="211"/>
        <v>69762.653677047681</v>
      </c>
      <c r="K4432">
        <f t="shared" si="212"/>
        <v>3916.8205266067021</v>
      </c>
    </row>
    <row r="4433" spans="4:11" x14ac:dyDescent="0.35">
      <c r="D4433">
        <v>4424</v>
      </c>
      <c r="E4433" s="1">
        <v>44514</v>
      </c>
      <c r="F4433" s="1" t="str">
        <f t="shared" si="210"/>
        <v>Third halving</v>
      </c>
      <c r="G4433">
        <v>65495.31</v>
      </c>
      <c r="H4433">
        <f t="shared" si="211"/>
        <v>9665.5348633549802</v>
      </c>
      <c r="I4433">
        <f t="shared" si="211"/>
        <v>26005.597711409322</v>
      </c>
      <c r="J4433">
        <f t="shared" si="211"/>
        <v>69797.535003886194</v>
      </c>
      <c r="K4433">
        <f t="shared" si="212"/>
        <v>3930.5293984498257</v>
      </c>
    </row>
    <row r="4434" spans="4:11" x14ac:dyDescent="0.35">
      <c r="D4434">
        <v>4425</v>
      </c>
      <c r="E4434" s="1">
        <v>44515</v>
      </c>
      <c r="F4434" s="1" t="str">
        <f t="shared" si="210"/>
        <v>Third halving</v>
      </c>
      <c r="G4434">
        <v>63599.74</v>
      </c>
      <c r="H4434">
        <f t="shared" si="211"/>
        <v>9674.233844731998</v>
      </c>
      <c r="I4434">
        <f t="shared" si="211"/>
        <v>26023.801629807305</v>
      </c>
      <c r="J4434">
        <f t="shared" si="211"/>
        <v>69832.43377138814</v>
      </c>
      <c r="K4434">
        <f t="shared" si="212"/>
        <v>3944.2862513444002</v>
      </c>
    </row>
    <row r="4435" spans="4:11" x14ac:dyDescent="0.35">
      <c r="D4435">
        <v>4426</v>
      </c>
      <c r="E4435" s="1">
        <v>44516</v>
      </c>
      <c r="F4435" s="1" t="str">
        <f t="shared" si="210"/>
        <v>Third halving</v>
      </c>
      <c r="G4435">
        <v>60112.95</v>
      </c>
      <c r="H4435">
        <f t="shared" si="211"/>
        <v>9682.9406551922566</v>
      </c>
      <c r="I4435">
        <f t="shared" si="211"/>
        <v>26042.01829094817</v>
      </c>
      <c r="J4435">
        <f t="shared" si="211"/>
        <v>69867.349988273825</v>
      </c>
      <c r="K4435">
        <f t="shared" si="212"/>
        <v>3958.0912532241059</v>
      </c>
    </row>
    <row r="4436" spans="4:11" x14ac:dyDescent="0.35">
      <c r="D4436">
        <v>4427</v>
      </c>
      <c r="E4436" s="1">
        <v>44517</v>
      </c>
      <c r="F4436" s="1" t="str">
        <f t="shared" si="210"/>
        <v>Third halving</v>
      </c>
      <c r="G4436">
        <v>60364.08</v>
      </c>
      <c r="H4436">
        <f t="shared" si="211"/>
        <v>9691.6553017819278</v>
      </c>
      <c r="I4436">
        <f t="shared" si="211"/>
        <v>26060.247703751833</v>
      </c>
      <c r="J4436">
        <f t="shared" si="211"/>
        <v>69902.283663267954</v>
      </c>
      <c r="K4436">
        <f t="shared" si="212"/>
        <v>3971.9445726103904</v>
      </c>
    </row>
    <row r="4437" spans="4:11" x14ac:dyDescent="0.35">
      <c r="D4437">
        <v>4428</v>
      </c>
      <c r="E4437" s="1">
        <v>44518</v>
      </c>
      <c r="F4437" s="1" t="str">
        <f t="shared" si="210"/>
        <v>Third halving</v>
      </c>
      <c r="G4437">
        <v>56925.42</v>
      </c>
      <c r="H4437">
        <f t="shared" si="211"/>
        <v>9700.3777915535302</v>
      </c>
      <c r="I4437">
        <f t="shared" si="211"/>
        <v>26078.489877144457</v>
      </c>
      <c r="J4437">
        <f t="shared" si="211"/>
        <v>69937.234805099579</v>
      </c>
      <c r="K4437">
        <f t="shared" si="212"/>
        <v>3985.8463786145271</v>
      </c>
    </row>
    <row r="4438" spans="4:11" x14ac:dyDescent="0.35">
      <c r="D4438">
        <v>4429</v>
      </c>
      <c r="E4438" s="1">
        <v>44519</v>
      </c>
      <c r="F4438" s="1" t="str">
        <f t="shared" si="210"/>
        <v>Third halving</v>
      </c>
      <c r="G4438">
        <v>58121.78</v>
      </c>
      <c r="H4438">
        <f t="shared" si="211"/>
        <v>9709.1081315659267</v>
      </c>
      <c r="I4438">
        <f t="shared" si="211"/>
        <v>26096.744820058455</v>
      </c>
      <c r="J4438">
        <f t="shared" si="211"/>
        <v>69972.20342250212</v>
      </c>
      <c r="K4438">
        <f t="shared" si="212"/>
        <v>3999.7968409396781</v>
      </c>
    </row>
    <row r="4439" spans="4:11" x14ac:dyDescent="0.35">
      <c r="D4439">
        <v>4430</v>
      </c>
      <c r="E4439" s="1">
        <v>44520</v>
      </c>
      <c r="F4439" s="1" t="str">
        <f t="shared" si="210"/>
        <v>Third halving</v>
      </c>
      <c r="G4439">
        <v>59763.95</v>
      </c>
      <c r="H4439">
        <f t="shared" si="211"/>
        <v>9717.8463288843359</v>
      </c>
      <c r="I4439">
        <f t="shared" si="211"/>
        <v>26115.012541432494</v>
      </c>
      <c r="J4439">
        <f t="shared" si="211"/>
        <v>70007.189524213361</v>
      </c>
      <c r="K4439">
        <f t="shared" si="212"/>
        <v>4013.7961298829673</v>
      </c>
    </row>
    <row r="4440" spans="4:11" x14ac:dyDescent="0.35">
      <c r="D4440">
        <v>4431</v>
      </c>
      <c r="E4440" s="1">
        <v>44521</v>
      </c>
      <c r="F4440" s="1" t="str">
        <f t="shared" si="210"/>
        <v>Third halving</v>
      </c>
      <c r="G4440">
        <v>58689.53</v>
      </c>
      <c r="H4440">
        <f t="shared" si="211"/>
        <v>9726.5923905803302</v>
      </c>
      <c r="I4440">
        <f t="shared" si="211"/>
        <v>26133.293050211494</v>
      </c>
      <c r="J4440">
        <f t="shared" si="211"/>
        <v>70042.193118975469</v>
      </c>
      <c r="K4440">
        <f t="shared" si="212"/>
        <v>4027.844416337558</v>
      </c>
    </row>
    <row r="4441" spans="4:11" x14ac:dyDescent="0.35">
      <c r="D4441">
        <v>4432</v>
      </c>
      <c r="E4441" s="1">
        <v>44522</v>
      </c>
      <c r="F4441" s="1" t="str">
        <f t="shared" si="210"/>
        <v>Third halving</v>
      </c>
      <c r="G4441">
        <v>56290.16</v>
      </c>
      <c r="H4441">
        <f t="shared" si="211"/>
        <v>9735.346323731852</v>
      </c>
      <c r="I4441">
        <f t="shared" si="211"/>
        <v>26151.586355346641</v>
      </c>
      <c r="J4441">
        <f t="shared" si="211"/>
        <v>70077.214215534957</v>
      </c>
      <c r="K4441">
        <f t="shared" si="212"/>
        <v>4041.9418717947397</v>
      </c>
    </row>
    <row r="4442" spans="4:11" x14ac:dyDescent="0.35">
      <c r="D4442">
        <v>4433</v>
      </c>
      <c r="E4442" s="1">
        <v>44523</v>
      </c>
      <c r="F4442" s="1" t="str">
        <f t="shared" si="210"/>
        <v>Third halving</v>
      </c>
      <c r="G4442">
        <v>57594.3</v>
      </c>
      <c r="H4442">
        <f t="shared" si="211"/>
        <v>9744.1081354232101</v>
      </c>
      <c r="I4442">
        <f t="shared" si="211"/>
        <v>26169.892465795383</v>
      </c>
      <c r="J4442">
        <f t="shared" si="211"/>
        <v>70112.252822642724</v>
      </c>
      <c r="K4442">
        <f t="shared" si="212"/>
        <v>4056.0886683460217</v>
      </c>
    </row>
    <row r="4443" spans="4:11" x14ac:dyDescent="0.35">
      <c r="D4443">
        <v>4434</v>
      </c>
      <c r="E4443" s="1">
        <v>44524</v>
      </c>
      <c r="F4443" s="1" t="str">
        <f t="shared" si="210"/>
        <v>Third halving</v>
      </c>
      <c r="G4443">
        <v>57172.54</v>
      </c>
      <c r="H4443">
        <f t="shared" si="211"/>
        <v>9752.8778327450909</v>
      </c>
      <c r="I4443">
        <f t="shared" si="211"/>
        <v>26188.211390521439</v>
      </c>
      <c r="J4443">
        <f t="shared" si="211"/>
        <v>70147.308949054044</v>
      </c>
      <c r="K4443">
        <f t="shared" si="212"/>
        <v>4070.284978685233</v>
      </c>
    </row>
    <row r="4444" spans="4:11" x14ac:dyDescent="0.35">
      <c r="D4444">
        <v>4435</v>
      </c>
      <c r="E4444" s="1">
        <v>44525</v>
      </c>
      <c r="F4444" s="1" t="str">
        <f t="shared" si="210"/>
        <v>Third halving</v>
      </c>
      <c r="G4444">
        <v>58999.11</v>
      </c>
      <c r="H4444">
        <f t="shared" si="211"/>
        <v>9761.6554227945599</v>
      </c>
      <c r="I4444">
        <f t="shared" si="211"/>
        <v>26206.543138494802</v>
      </c>
      <c r="J4444">
        <f t="shared" si="211"/>
        <v>70182.38260352856</v>
      </c>
      <c r="K4444">
        <f t="shared" si="212"/>
        <v>4084.5309761106314</v>
      </c>
    </row>
    <row r="4445" spans="4:11" x14ac:dyDescent="0.35">
      <c r="D4445">
        <v>4436</v>
      </c>
      <c r="E4445" s="1">
        <v>44526</v>
      </c>
      <c r="F4445" s="1" t="str">
        <f t="shared" si="210"/>
        <v>Third halving</v>
      </c>
      <c r="G4445">
        <v>53798.9</v>
      </c>
      <c r="H4445">
        <f t="shared" si="211"/>
        <v>9770.4409126750743</v>
      </c>
      <c r="I4445">
        <f t="shared" si="211"/>
        <v>26224.887718691745</v>
      </c>
      <c r="J4445">
        <f t="shared" si="211"/>
        <v>70217.473794830323</v>
      </c>
      <c r="K4445">
        <f t="shared" si="212"/>
        <v>4098.8268345270189</v>
      </c>
    </row>
    <row r="4446" spans="4:11" x14ac:dyDescent="0.35">
      <c r="D4446">
        <v>4437</v>
      </c>
      <c r="E4446" s="1">
        <v>44527</v>
      </c>
      <c r="F4446" s="1" t="str">
        <f t="shared" si="210"/>
        <v>Third halving</v>
      </c>
      <c r="G4446">
        <v>54772.27</v>
      </c>
      <c r="H4446">
        <f t="shared" si="211"/>
        <v>9779.2343094964817</v>
      </c>
      <c r="I4446">
        <f t="shared" si="211"/>
        <v>26243.245140094827</v>
      </c>
      <c r="J4446">
        <f t="shared" si="211"/>
        <v>70252.582531727734</v>
      </c>
      <c r="K4446">
        <f t="shared" si="212"/>
        <v>4113.1727284478638</v>
      </c>
    </row>
    <row r="4447" spans="4:11" x14ac:dyDescent="0.35">
      <c r="D4447">
        <v>4438</v>
      </c>
      <c r="E4447" s="1">
        <v>44528</v>
      </c>
      <c r="F4447" s="1" t="str">
        <f t="shared" si="210"/>
        <v>Third halving</v>
      </c>
      <c r="G4447">
        <v>57319.57</v>
      </c>
      <c r="H4447">
        <f t="shared" si="211"/>
        <v>9788.0356203750271</v>
      </c>
      <c r="I4447">
        <f t="shared" si="211"/>
        <v>26261.615411692892</v>
      </c>
      <c r="J4447">
        <f t="shared" si="211"/>
        <v>70287.708822993591</v>
      </c>
      <c r="K4447">
        <f t="shared" si="212"/>
        <v>4127.5688329974319</v>
      </c>
    </row>
    <row r="4448" spans="4:11" x14ac:dyDescent="0.35">
      <c r="D4448">
        <v>4439</v>
      </c>
      <c r="E4448" s="1">
        <v>44529</v>
      </c>
      <c r="F4448" s="1" t="str">
        <f t="shared" si="210"/>
        <v>Third halving</v>
      </c>
      <c r="G4448">
        <v>57834.5</v>
      </c>
      <c r="H4448">
        <f t="shared" si="211"/>
        <v>9796.8448524333635</v>
      </c>
      <c r="I4448">
        <f t="shared" si="211"/>
        <v>26279.998542481077</v>
      </c>
      <c r="J4448">
        <f t="shared" si="211"/>
        <v>70322.852677405084</v>
      </c>
      <c r="K4448">
        <f t="shared" si="212"/>
        <v>4142.0153239129231</v>
      </c>
    </row>
    <row r="4449" spans="4:11" x14ac:dyDescent="0.35">
      <c r="D4449">
        <v>4440</v>
      </c>
      <c r="E4449" s="1">
        <v>44530</v>
      </c>
      <c r="F4449" s="1" t="str">
        <f t="shared" si="210"/>
        <v>Third halving</v>
      </c>
      <c r="G4449">
        <v>56974.03</v>
      </c>
      <c r="H4449">
        <f t="shared" si="211"/>
        <v>9805.6620128005525</v>
      </c>
      <c r="I4449">
        <f t="shared" si="211"/>
        <v>26298.39454146081</v>
      </c>
      <c r="J4449">
        <f t="shared" si="211"/>
        <v>70358.014103743786</v>
      </c>
      <c r="K4449">
        <f t="shared" si="212"/>
        <v>4156.5123775466182</v>
      </c>
    </row>
    <row r="4450" spans="4:11" x14ac:dyDescent="0.35">
      <c r="D4450">
        <v>4441</v>
      </c>
      <c r="E4450" s="1">
        <v>44531</v>
      </c>
      <c r="F4450" s="1" t="str">
        <f t="shared" si="210"/>
        <v>Third halving</v>
      </c>
      <c r="G4450">
        <v>57238.62</v>
      </c>
      <c r="H4450">
        <f t="shared" si="211"/>
        <v>9814.4871086120711</v>
      </c>
      <c r="I4450">
        <f t="shared" si="211"/>
        <v>26316.803417639829</v>
      </c>
      <c r="J4450">
        <f t="shared" si="211"/>
        <v>70393.193110795648</v>
      </c>
      <c r="K4450">
        <f t="shared" si="212"/>
        <v>4171.0601708680315</v>
      </c>
    </row>
    <row r="4451" spans="4:11" x14ac:dyDescent="0.35">
      <c r="D4451">
        <v>4442</v>
      </c>
      <c r="E4451" s="1">
        <v>44532</v>
      </c>
      <c r="F4451" s="1" t="str">
        <f t="shared" si="210"/>
        <v>Third halving</v>
      </c>
      <c r="G4451">
        <v>56522.14</v>
      </c>
      <c r="H4451">
        <f t="shared" si="211"/>
        <v>9823.3201470098211</v>
      </c>
      <c r="I4451">
        <f t="shared" si="211"/>
        <v>26335.225180032176</v>
      </c>
      <c r="J4451">
        <f t="shared" si="211"/>
        <v>70428.389707351045</v>
      </c>
      <c r="K4451">
        <f t="shared" si="212"/>
        <v>4185.6588814660699</v>
      </c>
    </row>
    <row r="4452" spans="4:11" x14ac:dyDescent="0.35">
      <c r="D4452">
        <v>4443</v>
      </c>
      <c r="E4452" s="1">
        <v>44533</v>
      </c>
      <c r="F4452" s="1" t="str">
        <f t="shared" si="210"/>
        <v>Third halving</v>
      </c>
      <c r="G4452">
        <v>53671.99</v>
      </c>
      <c r="H4452">
        <f t="shared" si="211"/>
        <v>9832.1611351421288</v>
      </c>
      <c r="I4452">
        <f t="shared" si="211"/>
        <v>26353.659837658197</v>
      </c>
      <c r="J4452">
        <f t="shared" si="211"/>
        <v>70463.603902204719</v>
      </c>
      <c r="K4452">
        <f t="shared" si="212"/>
        <v>4200.3086875512017</v>
      </c>
    </row>
    <row r="4453" spans="4:11" x14ac:dyDescent="0.35">
      <c r="D4453">
        <v>4444</v>
      </c>
      <c r="E4453" s="1">
        <v>44534</v>
      </c>
      <c r="F4453" s="1" t="str">
        <f t="shared" si="210"/>
        <v>Third halving</v>
      </c>
      <c r="G4453">
        <v>49247.42</v>
      </c>
      <c r="H4453">
        <f t="shared" si="211"/>
        <v>9841.0100801637564</v>
      </c>
      <c r="I4453">
        <f t="shared" si="211"/>
        <v>26372.107399544555</v>
      </c>
      <c r="J4453">
        <f t="shared" si="211"/>
        <v>70498.835704155819</v>
      </c>
      <c r="K4453">
        <f t="shared" si="212"/>
        <v>4215.0097679576311</v>
      </c>
    </row>
    <row r="4454" spans="4:11" x14ac:dyDescent="0.35">
      <c r="D4454">
        <v>4445</v>
      </c>
      <c r="E4454" s="1">
        <v>44535</v>
      </c>
      <c r="F4454" s="1" t="str">
        <f t="shared" si="210"/>
        <v>Third halving</v>
      </c>
      <c r="G4454">
        <v>49454.1</v>
      </c>
      <c r="H4454">
        <f t="shared" si="211"/>
        <v>9849.866989235903</v>
      </c>
      <c r="I4454">
        <f t="shared" si="211"/>
        <v>26390.567874724235</v>
      </c>
      <c r="J4454">
        <f t="shared" si="211"/>
        <v>70534.085122007891</v>
      </c>
      <c r="K4454">
        <f t="shared" si="212"/>
        <v>4229.7623021454829</v>
      </c>
    </row>
    <row r="4455" spans="4:11" x14ac:dyDescent="0.35">
      <c r="D4455">
        <v>4446</v>
      </c>
      <c r="E4455" s="1">
        <v>44536</v>
      </c>
      <c r="F4455" s="1" t="str">
        <f t="shared" si="210"/>
        <v>Third halving</v>
      </c>
      <c r="G4455">
        <v>50516.59</v>
      </c>
      <c r="H4455">
        <f t="shared" si="211"/>
        <v>9858.7318695262147</v>
      </c>
      <c r="I4455">
        <f t="shared" si="211"/>
        <v>26409.04127223654</v>
      </c>
      <c r="J4455">
        <f t="shared" si="211"/>
        <v>70569.352164568889</v>
      </c>
      <c r="K4455">
        <f t="shared" si="212"/>
        <v>4244.5664702029926</v>
      </c>
    </row>
    <row r="4456" spans="4:11" x14ac:dyDescent="0.35">
      <c r="D4456">
        <v>4447</v>
      </c>
      <c r="E4456" s="1">
        <v>44537</v>
      </c>
      <c r="F4456" s="1" t="str">
        <f t="shared" si="210"/>
        <v>Third halving</v>
      </c>
      <c r="G4456">
        <v>50631.12</v>
      </c>
      <c r="H4456">
        <f t="shared" si="211"/>
        <v>9867.6047282087875</v>
      </c>
      <c r="I4456">
        <f t="shared" si="211"/>
        <v>26427.527601127105</v>
      </c>
      <c r="J4456">
        <f t="shared" si="211"/>
        <v>70604.636840651176</v>
      </c>
      <c r="K4456">
        <f t="shared" si="212"/>
        <v>4259.422452848703</v>
      </c>
    </row>
    <row r="4457" spans="4:11" x14ac:dyDescent="0.35">
      <c r="D4457">
        <v>4448</v>
      </c>
      <c r="E4457" s="1">
        <v>44538</v>
      </c>
      <c r="F4457" s="1" t="str">
        <f t="shared" si="210"/>
        <v>Third halving</v>
      </c>
      <c r="G4457">
        <v>50510.23</v>
      </c>
      <c r="H4457">
        <f t="shared" si="211"/>
        <v>9876.4855724641748</v>
      </c>
      <c r="I4457">
        <f t="shared" si="211"/>
        <v>26446.026870447891</v>
      </c>
      <c r="J4457">
        <f t="shared" si="211"/>
        <v>70639.939159071495</v>
      </c>
      <c r="K4457">
        <f t="shared" si="212"/>
        <v>4274.3304314336738</v>
      </c>
    </row>
    <row r="4458" spans="4:11" x14ac:dyDescent="0.35">
      <c r="D4458">
        <v>4449</v>
      </c>
      <c r="E4458" s="1">
        <v>44539</v>
      </c>
      <c r="F4458" s="1" t="str">
        <f t="shared" si="210"/>
        <v>Third halving</v>
      </c>
      <c r="G4458">
        <v>47591.02</v>
      </c>
      <c r="H4458">
        <f t="shared" si="211"/>
        <v>9885.374409479391</v>
      </c>
      <c r="I4458">
        <f t="shared" si="211"/>
        <v>26464.539089257203</v>
      </c>
      <c r="J4458">
        <f t="shared" si="211"/>
        <v>70675.259128651029</v>
      </c>
      <c r="K4458">
        <f t="shared" si="212"/>
        <v>4289.2905879436921</v>
      </c>
    </row>
    <row r="4459" spans="4:11" x14ac:dyDescent="0.35">
      <c r="D4459">
        <v>4450</v>
      </c>
      <c r="E4459" s="1">
        <v>44540</v>
      </c>
      <c r="F4459" s="1" t="str">
        <f t="shared" si="210"/>
        <v>Third halving</v>
      </c>
      <c r="G4459">
        <v>47176.76</v>
      </c>
      <c r="H4459">
        <f t="shared" si="211"/>
        <v>9894.2712464479209</v>
      </c>
      <c r="I4459">
        <f t="shared" si="211"/>
        <v>26483.06426661968</v>
      </c>
      <c r="J4459">
        <f t="shared" si="211"/>
        <v>70710.596758215353</v>
      </c>
      <c r="K4459">
        <f t="shared" si="212"/>
        <v>4304.3031050014952</v>
      </c>
    </row>
    <row r="4460" spans="4:11" x14ac:dyDescent="0.35">
      <c r="D4460">
        <v>4451</v>
      </c>
      <c r="E4460" s="1">
        <v>44541</v>
      </c>
      <c r="F4460" s="1" t="str">
        <f t="shared" si="210"/>
        <v>Third halving</v>
      </c>
      <c r="G4460">
        <v>49388.08</v>
      </c>
      <c r="H4460">
        <f t="shared" si="211"/>
        <v>9903.1760905697229</v>
      </c>
      <c r="I4460">
        <f t="shared" si="211"/>
        <v>26501.602411606313</v>
      </c>
      <c r="J4460">
        <f t="shared" si="211"/>
        <v>70745.952056594455</v>
      </c>
      <c r="K4460">
        <f t="shared" si="212"/>
        <v>4319.3681658690002</v>
      </c>
    </row>
    <row r="4461" spans="4:11" x14ac:dyDescent="0.35">
      <c r="D4461">
        <v>4452</v>
      </c>
      <c r="E4461" s="1">
        <v>44542</v>
      </c>
      <c r="F4461" s="1" t="str">
        <f t="shared" si="210"/>
        <v>Third halving</v>
      </c>
      <c r="G4461">
        <v>50105.79</v>
      </c>
      <c r="H4461">
        <f t="shared" si="211"/>
        <v>9912.0889490512345</v>
      </c>
      <c r="I4461">
        <f t="shared" si="211"/>
        <v>26520.153533294437</v>
      </c>
      <c r="J4461">
        <f t="shared" si="211"/>
        <v>70781.325032622743</v>
      </c>
      <c r="K4461">
        <f t="shared" si="212"/>
        <v>4334.4859544495421</v>
      </c>
    </row>
    <row r="4462" spans="4:11" x14ac:dyDescent="0.35">
      <c r="D4462">
        <v>4453</v>
      </c>
      <c r="E4462" s="1">
        <v>44543</v>
      </c>
      <c r="F4462" s="1" t="str">
        <f t="shared" si="210"/>
        <v>Third halving</v>
      </c>
      <c r="G4462">
        <v>46735.51</v>
      </c>
      <c r="H4462">
        <f t="shared" si="211"/>
        <v>9921.00982910538</v>
      </c>
      <c r="I4462">
        <f t="shared" si="211"/>
        <v>26538.71764076774</v>
      </c>
      <c r="J4462">
        <f t="shared" si="211"/>
        <v>70816.71569513905</v>
      </c>
      <c r="K4462">
        <f t="shared" si="212"/>
        <v>4349.6566552901159</v>
      </c>
    </row>
    <row r="4463" spans="4:11" x14ac:dyDescent="0.35">
      <c r="D4463">
        <v>4454</v>
      </c>
      <c r="E4463" s="1">
        <v>44544</v>
      </c>
      <c r="F4463" s="1" t="str">
        <f t="shared" si="210"/>
        <v>Third halving</v>
      </c>
      <c r="G4463">
        <v>48385.120000000003</v>
      </c>
      <c r="H4463">
        <f t="shared" si="211"/>
        <v>9929.9387379515738</v>
      </c>
      <c r="I4463">
        <f t="shared" si="211"/>
        <v>26557.294743116276</v>
      </c>
      <c r="J4463">
        <f t="shared" si="211"/>
        <v>70852.124052986619</v>
      </c>
      <c r="K4463">
        <f t="shared" si="212"/>
        <v>4364.8804535836316</v>
      </c>
    </row>
    <row r="4464" spans="4:11" x14ac:dyDescent="0.35">
      <c r="D4464">
        <v>4455</v>
      </c>
      <c r="E4464" s="1">
        <v>44545</v>
      </c>
      <c r="F4464" s="1" t="str">
        <f t="shared" si="210"/>
        <v>Third halving</v>
      </c>
      <c r="G4464">
        <v>48886.06</v>
      </c>
      <c r="H4464">
        <f t="shared" si="211"/>
        <v>9938.8756828157293</v>
      </c>
      <c r="I4464">
        <f t="shared" si="211"/>
        <v>26575.884849436454</v>
      </c>
      <c r="J4464">
        <f t="shared" si="211"/>
        <v>70887.550115013102</v>
      </c>
      <c r="K4464">
        <f t="shared" si="212"/>
        <v>4380.1575351711745</v>
      </c>
    </row>
    <row r="4465" spans="4:11" x14ac:dyDescent="0.35">
      <c r="D4465">
        <v>4456</v>
      </c>
      <c r="E4465" s="1">
        <v>44546</v>
      </c>
      <c r="F4465" s="1" t="str">
        <f t="shared" si="210"/>
        <v>Third halving</v>
      </c>
      <c r="G4465">
        <v>47645.42</v>
      </c>
      <c r="H4465">
        <f t="shared" si="211"/>
        <v>9947.8206709302631</v>
      </c>
      <c r="I4465">
        <f t="shared" si="211"/>
        <v>26594.487968831058</v>
      </c>
      <c r="J4465">
        <f t="shared" si="211"/>
        <v>70922.993890070604</v>
      </c>
      <c r="K4465">
        <f t="shared" si="212"/>
        <v>4395.4880865442738</v>
      </c>
    </row>
    <row r="4466" spans="4:11" x14ac:dyDescent="0.35">
      <c r="D4466">
        <v>4457</v>
      </c>
      <c r="E4466" s="1">
        <v>44547</v>
      </c>
      <c r="F4466" s="1" t="str">
        <f t="shared" si="210"/>
        <v>Third halving</v>
      </c>
      <c r="G4466">
        <v>46171.71</v>
      </c>
      <c r="H4466">
        <f t="shared" si="211"/>
        <v>9956.7737095340999</v>
      </c>
      <c r="I4466">
        <f t="shared" si="211"/>
        <v>26613.104110409236</v>
      </c>
      <c r="J4466">
        <f t="shared" si="211"/>
        <v>70958.455387015638</v>
      </c>
      <c r="K4466">
        <f t="shared" si="212"/>
        <v>4410.8722948471786</v>
      </c>
    </row>
    <row r="4467" spans="4:11" x14ac:dyDescent="0.35">
      <c r="D4467">
        <v>4458</v>
      </c>
      <c r="E4467" s="1">
        <v>44548</v>
      </c>
      <c r="F4467" s="1" t="str">
        <f t="shared" si="210"/>
        <v>Third halving</v>
      </c>
      <c r="G4467">
        <v>46863.77</v>
      </c>
      <c r="H4467">
        <f t="shared" si="211"/>
        <v>9965.7348058726802</v>
      </c>
      <c r="I4467">
        <f t="shared" si="211"/>
        <v>26631.733283286521</v>
      </c>
      <c r="J4467">
        <f t="shared" si="211"/>
        <v>70993.934614709142</v>
      </c>
      <c r="K4467">
        <f t="shared" si="212"/>
        <v>4426.3103478791436</v>
      </c>
    </row>
    <row r="4468" spans="4:11" x14ac:dyDescent="0.35">
      <c r="D4468">
        <v>4459</v>
      </c>
      <c r="E4468" s="1">
        <v>44549</v>
      </c>
      <c r="F4468" s="1" t="str">
        <f t="shared" si="210"/>
        <v>Third halving</v>
      </c>
      <c r="G4468">
        <v>46695.38</v>
      </c>
      <c r="H4468">
        <f t="shared" si="211"/>
        <v>9974.7039671979655</v>
      </c>
      <c r="I4468">
        <f t="shared" si="211"/>
        <v>26650.37549658482</v>
      </c>
      <c r="J4468">
        <f t="shared" si="211"/>
        <v>71029.431582016492</v>
      </c>
      <c r="K4468">
        <f t="shared" si="212"/>
        <v>4441.8024340967213</v>
      </c>
    </row>
    <row r="4469" spans="4:11" x14ac:dyDescent="0.35">
      <c r="D4469">
        <v>4460</v>
      </c>
      <c r="E4469" s="1">
        <v>44550</v>
      </c>
      <c r="F4469" s="1" t="str">
        <f t="shared" si="210"/>
        <v>Third halving</v>
      </c>
      <c r="G4469">
        <v>46913.64</v>
      </c>
      <c r="H4469">
        <f t="shared" si="211"/>
        <v>9983.6812007684421</v>
      </c>
      <c r="I4469">
        <f t="shared" si="211"/>
        <v>26669.030759432426</v>
      </c>
      <c r="J4469">
        <f t="shared" si="211"/>
        <v>71064.946297807503</v>
      </c>
      <c r="K4469">
        <f t="shared" si="212"/>
        <v>4457.34874261606</v>
      </c>
    </row>
    <row r="4470" spans="4:11" x14ac:dyDescent="0.35">
      <c r="D4470">
        <v>4461</v>
      </c>
      <c r="E4470" s="1">
        <v>44551</v>
      </c>
      <c r="F4470" s="1" t="str">
        <f t="shared" si="210"/>
        <v>Third halving</v>
      </c>
      <c r="G4470">
        <v>48923.3</v>
      </c>
      <c r="H4470">
        <f t="shared" si="211"/>
        <v>9992.6665138491335</v>
      </c>
      <c r="I4470">
        <f t="shared" si="211"/>
        <v>26687.699080964027</v>
      </c>
      <c r="J4470">
        <f t="shared" si="211"/>
        <v>71100.478770956397</v>
      </c>
      <c r="K4470">
        <f t="shared" si="212"/>
        <v>4472.9494632152164</v>
      </c>
    </row>
    <row r="4471" spans="4:11" x14ac:dyDescent="0.35">
      <c r="D4471">
        <v>4462</v>
      </c>
      <c r="E4471" s="1">
        <v>44552</v>
      </c>
      <c r="F4471" s="1" t="str">
        <f t="shared" si="210"/>
        <v>Third halving</v>
      </c>
      <c r="G4471">
        <v>48620.54</v>
      </c>
      <c r="H4471">
        <f t="shared" si="211"/>
        <v>10001.659913711597</v>
      </c>
      <c r="I4471">
        <f t="shared" si="211"/>
        <v>26706.380470320699</v>
      </c>
      <c r="J4471">
        <f t="shared" si="211"/>
        <v>71136.029010341867</v>
      </c>
      <c r="K4471">
        <f t="shared" si="212"/>
        <v>4488.6047863364702</v>
      </c>
    </row>
    <row r="4472" spans="4:11" x14ac:dyDescent="0.35">
      <c r="D4472">
        <v>4463</v>
      </c>
      <c r="E4472" s="1">
        <v>44553</v>
      </c>
      <c r="F4472" s="1" t="str">
        <f t="shared" si="210"/>
        <v>Third halving</v>
      </c>
      <c r="G4472">
        <v>50832.25</v>
      </c>
      <c r="H4472">
        <f t="shared" si="211"/>
        <v>10010.661407633937</v>
      </c>
      <c r="I4472">
        <f t="shared" si="211"/>
        <v>26725.074936649922</v>
      </c>
      <c r="J4472">
        <f t="shared" si="211"/>
        <v>71171.59702484704</v>
      </c>
      <c r="K4472">
        <f t="shared" si="212"/>
        <v>4504.314903088648</v>
      </c>
    </row>
    <row r="4473" spans="4:11" x14ac:dyDescent="0.35">
      <c r="D4473">
        <v>4464</v>
      </c>
      <c r="E4473" s="1">
        <v>44554</v>
      </c>
      <c r="F4473" s="1" t="str">
        <f t="shared" si="210"/>
        <v>Third halving</v>
      </c>
      <c r="G4473">
        <v>50831.94</v>
      </c>
      <c r="H4473">
        <f t="shared" si="211"/>
        <v>10019.671002900806</v>
      </c>
      <c r="I4473">
        <f t="shared" si="211"/>
        <v>26743.782489105575</v>
      </c>
      <c r="J4473">
        <f t="shared" si="211"/>
        <v>71207.182823359457</v>
      </c>
      <c r="K4473">
        <f t="shared" si="212"/>
        <v>4520.0800052494587</v>
      </c>
    </row>
    <row r="4474" spans="4:11" x14ac:dyDescent="0.35">
      <c r="D4474">
        <v>4465</v>
      </c>
      <c r="E4474" s="1">
        <v>44555</v>
      </c>
      <c r="F4474" s="1" t="str">
        <f t="shared" si="210"/>
        <v>Third halving</v>
      </c>
      <c r="G4474">
        <v>50436.639999999999</v>
      </c>
      <c r="H4474">
        <f t="shared" si="211"/>
        <v>10028.688706803416</v>
      </c>
      <c r="I4474">
        <f t="shared" si="211"/>
        <v>26762.503136847947</v>
      </c>
      <c r="J4474">
        <f t="shared" si="211"/>
        <v>71242.786414771137</v>
      </c>
      <c r="K4474">
        <f t="shared" si="212"/>
        <v>4535.9002852678323</v>
      </c>
    </row>
    <row r="4475" spans="4:11" x14ac:dyDescent="0.35">
      <c r="D4475">
        <v>4466</v>
      </c>
      <c r="E4475" s="1">
        <v>44556</v>
      </c>
      <c r="F4475" s="1" t="str">
        <f t="shared" si="210"/>
        <v>Third halving</v>
      </c>
      <c r="G4475">
        <v>50796.87</v>
      </c>
      <c r="H4475">
        <f t="shared" si="211"/>
        <v>10037.714526639538</v>
      </c>
      <c r="I4475">
        <f t="shared" si="211"/>
        <v>26781.236889043739</v>
      </c>
      <c r="J4475">
        <f t="shared" si="211"/>
        <v>71278.407807978525</v>
      </c>
      <c r="K4475">
        <f t="shared" si="212"/>
        <v>4551.77593626627</v>
      </c>
    </row>
    <row r="4476" spans="4:11" x14ac:dyDescent="0.35">
      <c r="D4476">
        <v>4467</v>
      </c>
      <c r="E4476" s="1">
        <v>44557</v>
      </c>
      <c r="F4476" s="1" t="str">
        <f t="shared" si="210"/>
        <v>Third halving</v>
      </c>
      <c r="G4476">
        <v>50696.56</v>
      </c>
      <c r="H4476">
        <f t="shared" si="211"/>
        <v>10046.748469713513</v>
      </c>
      <c r="I4476">
        <f t="shared" si="211"/>
        <v>26799.983754866069</v>
      </c>
      <c r="J4476">
        <f t="shared" si="211"/>
        <v>71314.047011882503</v>
      </c>
      <c r="K4476">
        <f t="shared" si="212"/>
        <v>4567.7071520432019</v>
      </c>
    </row>
    <row r="4477" spans="4:11" x14ac:dyDescent="0.35">
      <c r="D4477">
        <v>4468</v>
      </c>
      <c r="E4477" s="1">
        <v>44558</v>
      </c>
      <c r="F4477" s="1" t="str">
        <f t="shared" si="210"/>
        <v>Third halving</v>
      </c>
      <c r="G4477">
        <v>47549.82</v>
      </c>
      <c r="H4477">
        <f t="shared" si="211"/>
        <v>10055.790543336254</v>
      </c>
      <c r="I4477">
        <f t="shared" si="211"/>
        <v>26818.743743494473</v>
      </c>
      <c r="J4477">
        <f t="shared" si="211"/>
        <v>71349.704035388437</v>
      </c>
      <c r="K4477">
        <f t="shared" si="212"/>
        <v>4583.6941270753532</v>
      </c>
    </row>
    <row r="4478" spans="4:11" x14ac:dyDescent="0.35">
      <c r="D4478">
        <v>4469</v>
      </c>
      <c r="E4478" s="1">
        <v>44559</v>
      </c>
      <c r="F4478" s="1" t="str">
        <f t="shared" si="210"/>
        <v>Third halving</v>
      </c>
      <c r="G4478">
        <v>46470.69</v>
      </c>
      <c r="H4478">
        <f t="shared" si="211"/>
        <v>10064.840754825256</v>
      </c>
      <c r="I4478">
        <f t="shared" si="211"/>
        <v>26837.516864114918</v>
      </c>
      <c r="J4478">
        <f t="shared" si="211"/>
        <v>71385.378887406128</v>
      </c>
      <c r="K4478">
        <f t="shared" si="212"/>
        <v>4599.7370565201172</v>
      </c>
    </row>
    <row r="4479" spans="4:11" x14ac:dyDescent="0.35">
      <c r="D4479">
        <v>4470</v>
      </c>
      <c r="E4479" s="1">
        <v>44560</v>
      </c>
      <c r="F4479" s="1" t="str">
        <f t="shared" si="210"/>
        <v>Third halving</v>
      </c>
      <c r="G4479">
        <v>47138.04</v>
      </c>
      <c r="H4479">
        <f t="shared" si="211"/>
        <v>10073.899111504597</v>
      </c>
      <c r="I4479">
        <f t="shared" si="211"/>
        <v>26856.303125919796</v>
      </c>
      <c r="J4479">
        <f t="shared" si="211"/>
        <v>71421.071576849834</v>
      </c>
      <c r="K4479">
        <f t="shared" si="212"/>
        <v>4615.8361362179376</v>
      </c>
    </row>
    <row r="4480" spans="4:11" x14ac:dyDescent="0.35">
      <c r="D4480">
        <v>4471</v>
      </c>
      <c r="E4480" s="1">
        <v>44561</v>
      </c>
      <c r="F4480" s="1" t="str">
        <f t="shared" si="210"/>
        <v>Third halving</v>
      </c>
      <c r="G4480">
        <v>46206.17</v>
      </c>
      <c r="H4480">
        <f t="shared" si="211"/>
        <v>10082.96562070495</v>
      </c>
      <c r="I4480">
        <f t="shared" si="211"/>
        <v>26875.102538107938</v>
      </c>
      <c r="J4480">
        <f t="shared" si="211"/>
        <v>71456.782112638248</v>
      </c>
      <c r="K4480">
        <f t="shared" si="212"/>
        <v>4631.9915626947004</v>
      </c>
    </row>
    <row r="4481" spans="4:11" x14ac:dyDescent="0.35">
      <c r="D4481">
        <v>4472</v>
      </c>
      <c r="E4481" s="1">
        <v>44562</v>
      </c>
      <c r="F4481" s="1" t="str">
        <f t="shared" si="210"/>
        <v>Third halving</v>
      </c>
      <c r="G4481">
        <v>47742.99</v>
      </c>
      <c r="H4481">
        <f t="shared" si="211"/>
        <v>10092.040289763583</v>
      </c>
      <c r="I4481">
        <f t="shared" si="211"/>
        <v>26893.915109884612</v>
      </c>
      <c r="J4481">
        <f t="shared" si="211"/>
        <v>71492.510503694561</v>
      </c>
      <c r="K4481">
        <f t="shared" si="212"/>
        <v>4648.2035331641318</v>
      </c>
    </row>
    <row r="4482" spans="4:11" x14ac:dyDescent="0.35">
      <c r="D4482">
        <v>4473</v>
      </c>
      <c r="E4482" s="1">
        <v>44563</v>
      </c>
      <c r="F4482" s="1" t="str">
        <f t="shared" si="210"/>
        <v>Third halving</v>
      </c>
      <c r="G4482">
        <v>47310.92</v>
      </c>
      <c r="H4482">
        <f t="shared" si="211"/>
        <v>10101.123126024369</v>
      </c>
      <c r="I4482">
        <f t="shared" si="211"/>
        <v>26912.74085046153</v>
      </c>
      <c r="J4482">
        <f t="shared" si="211"/>
        <v>71528.256758946402</v>
      </c>
      <c r="K4482">
        <f t="shared" si="212"/>
        <v>4664.4722455302062</v>
      </c>
    </row>
    <row r="4483" spans="4:11" x14ac:dyDescent="0.35">
      <c r="D4483">
        <v>4474</v>
      </c>
      <c r="E4483" s="1">
        <v>44564</v>
      </c>
      <c r="F4483" s="1" t="str">
        <f t="shared" si="210"/>
        <v>Third halving</v>
      </c>
      <c r="G4483">
        <v>46448.03</v>
      </c>
      <c r="H4483">
        <f t="shared" si="211"/>
        <v>10110.214136837791</v>
      </c>
      <c r="I4483">
        <f t="shared" si="211"/>
        <v>26931.579769056851</v>
      </c>
      <c r="J4483">
        <f t="shared" si="211"/>
        <v>71564.020887325867</v>
      </c>
      <c r="K4483">
        <f t="shared" si="212"/>
        <v>4680.7978983895619</v>
      </c>
    </row>
    <row r="4484" spans="4:11" x14ac:dyDescent="0.35">
      <c r="D4484">
        <v>4475</v>
      </c>
      <c r="E4484" s="1">
        <v>44565</v>
      </c>
      <c r="F4484" s="1" t="str">
        <f t="shared" si="210"/>
        <v>Third halving</v>
      </c>
      <c r="G4484">
        <v>45837.33</v>
      </c>
      <c r="H4484">
        <f t="shared" si="211"/>
        <v>10119.313329560944</v>
      </c>
      <c r="I4484">
        <f t="shared" si="211"/>
        <v>26950.431874895188</v>
      </c>
      <c r="J4484">
        <f t="shared" si="211"/>
        <v>71599.802897769521</v>
      </c>
      <c r="K4484">
        <f t="shared" si="212"/>
        <v>4697.1806910339255</v>
      </c>
    </row>
    <row r="4485" spans="4:11" x14ac:dyDescent="0.35">
      <c r="D4485">
        <v>4476</v>
      </c>
      <c r="E4485" s="1">
        <v>44566</v>
      </c>
      <c r="F4485" s="1" t="str">
        <f t="shared" si="210"/>
        <v>Third halving</v>
      </c>
      <c r="G4485">
        <v>43430.7</v>
      </c>
      <c r="H4485">
        <f t="shared" si="211"/>
        <v>10128.420711557548</v>
      </c>
      <c r="I4485">
        <f t="shared" si="211"/>
        <v>26969.297177207613</v>
      </c>
      <c r="J4485">
        <f t="shared" si="211"/>
        <v>71635.602799218395</v>
      </c>
      <c r="K4485">
        <f t="shared" si="212"/>
        <v>4713.6208234525448</v>
      </c>
    </row>
    <row r="4486" spans="4:11" x14ac:dyDescent="0.35">
      <c r="D4486">
        <v>4477</v>
      </c>
      <c r="E4486" s="1">
        <v>44567</v>
      </c>
      <c r="F4486" s="1" t="str">
        <f t="shared" si="210"/>
        <v>Third halving</v>
      </c>
      <c r="G4486">
        <v>43098.68</v>
      </c>
      <c r="H4486">
        <f t="shared" si="211"/>
        <v>10137.53629019795</v>
      </c>
      <c r="I4486">
        <f t="shared" si="211"/>
        <v>26988.175685231658</v>
      </c>
      <c r="J4486">
        <f t="shared" si="211"/>
        <v>71671.420600618003</v>
      </c>
      <c r="K4486">
        <f t="shared" si="212"/>
        <v>4730.1184963346286</v>
      </c>
    </row>
    <row r="4487" spans="4:11" x14ac:dyDescent="0.35">
      <c r="D4487">
        <v>4478</v>
      </c>
      <c r="E4487" s="1">
        <v>44568</v>
      </c>
      <c r="F4487" s="1" t="str">
        <f t="shared" si="210"/>
        <v>Third halving</v>
      </c>
      <c r="G4487">
        <v>41541.22</v>
      </c>
      <c r="H4487">
        <f t="shared" si="211"/>
        <v>10146.660072859127</v>
      </c>
      <c r="I4487">
        <f t="shared" si="211"/>
        <v>27007.067408211318</v>
      </c>
      <c r="J4487">
        <f t="shared" si="211"/>
        <v>71707.25631091831</v>
      </c>
      <c r="K4487">
        <f t="shared" si="212"/>
        <v>4746.6739110717999</v>
      </c>
    </row>
    <row r="4488" spans="4:11" x14ac:dyDescent="0.35">
      <c r="D4488">
        <v>4479</v>
      </c>
      <c r="E4488" s="1">
        <v>44569</v>
      </c>
      <c r="F4488" s="1" t="str">
        <f t="shared" si="210"/>
        <v>Third halving</v>
      </c>
      <c r="G4488">
        <v>41689.19</v>
      </c>
      <c r="H4488">
        <f t="shared" si="211"/>
        <v>10155.7920669247</v>
      </c>
      <c r="I4488">
        <f t="shared" si="211"/>
        <v>27025.972355397065</v>
      </c>
      <c r="J4488">
        <f t="shared" si="211"/>
        <v>71743.109939073765</v>
      </c>
      <c r="K4488">
        <f t="shared" si="212"/>
        <v>4763.2872697605517</v>
      </c>
    </row>
    <row r="4489" spans="4:11" x14ac:dyDescent="0.35">
      <c r="D4489">
        <v>4480</v>
      </c>
      <c r="E4489" s="1">
        <v>44570</v>
      </c>
      <c r="F4489" s="1" t="str">
        <f t="shared" si="210"/>
        <v>Third halving</v>
      </c>
      <c r="G4489">
        <v>41864.1</v>
      </c>
      <c r="H4489">
        <f t="shared" si="211"/>
        <v>10164.932279784931</v>
      </c>
      <c r="I4489">
        <f t="shared" si="211"/>
        <v>27044.890536045841</v>
      </c>
      <c r="J4489">
        <f t="shared" si="211"/>
        <v>71778.981494043299</v>
      </c>
      <c r="K4489">
        <f t="shared" si="212"/>
        <v>4779.9587752047137</v>
      </c>
    </row>
    <row r="4490" spans="4:11" x14ac:dyDescent="0.35">
      <c r="D4490">
        <v>4481</v>
      </c>
      <c r="E4490" s="1">
        <v>44571</v>
      </c>
      <c r="F4490" s="1" t="str">
        <f t="shared" si="210"/>
        <v>Third halving</v>
      </c>
      <c r="G4490">
        <v>41838.46</v>
      </c>
      <c r="H4490">
        <f t="shared" si="211"/>
        <v>10174.080718836736</v>
      </c>
      <c r="I4490">
        <f t="shared" si="211"/>
        <v>27063.821959421071</v>
      </c>
      <c r="J4490">
        <f t="shared" si="211"/>
        <v>71814.870984790323</v>
      </c>
      <c r="K4490">
        <f t="shared" si="212"/>
        <v>4796.6886309179308</v>
      </c>
    </row>
    <row r="4491" spans="4:11" x14ac:dyDescent="0.35">
      <c r="D4491">
        <v>4482</v>
      </c>
      <c r="E4491" s="1">
        <v>44572</v>
      </c>
      <c r="F4491" s="1" t="str">
        <f t="shared" ref="F4491:F4554" si="213">INDEX($C$2:$C$6,MATCH(E4491,$B$2:$B$6,1))</f>
        <v>Third halving</v>
      </c>
      <c r="G4491">
        <v>42744.29</v>
      </c>
      <c r="H4491">
        <f t="shared" si="211"/>
        <v>10183.237391483688</v>
      </c>
      <c r="I4491">
        <f t="shared" si="211"/>
        <v>27082.766634792664</v>
      </c>
      <c r="J4491">
        <f t="shared" si="211"/>
        <v>71850.778420282717</v>
      </c>
      <c r="K4491">
        <f t="shared" si="212"/>
        <v>4813.4770411261443</v>
      </c>
    </row>
    <row r="4492" spans="4:11" x14ac:dyDescent="0.35">
      <c r="D4492">
        <v>4483</v>
      </c>
      <c r="E4492" s="1">
        <v>44573</v>
      </c>
      <c r="F4492" s="1" t="str">
        <f t="shared" si="213"/>
        <v>Third halving</v>
      </c>
      <c r="G4492">
        <v>43921.279999999999</v>
      </c>
      <c r="H4492">
        <f t="shared" ref="H4492:J4555" si="214">H4491*(1+INDEX(H$2:H$6,MATCH($F4492,$C$2:$C$6,0)))</f>
        <v>10192.402305136022</v>
      </c>
      <c r="I4492">
        <f t="shared" si="214"/>
        <v>27101.724571437018</v>
      </c>
      <c r="J4492">
        <f t="shared" si="214"/>
        <v>71886.703809492858</v>
      </c>
      <c r="K4492">
        <f t="shared" ref="K4492:K4555" si="215">K4491*(1+$K$7)</f>
        <v>4830.3242107700862</v>
      </c>
    </row>
    <row r="4493" spans="4:11" x14ac:dyDescent="0.35">
      <c r="D4493">
        <v>4484</v>
      </c>
      <c r="E4493" s="1">
        <v>44574</v>
      </c>
      <c r="F4493" s="1" t="str">
        <f t="shared" si="213"/>
        <v>Third halving</v>
      </c>
      <c r="G4493">
        <v>42577.15</v>
      </c>
      <c r="H4493">
        <f t="shared" si="214"/>
        <v>10201.575467210643</v>
      </c>
      <c r="I4493">
        <f t="shared" si="214"/>
        <v>27120.695778637022</v>
      </c>
      <c r="J4493">
        <f t="shared" si="214"/>
        <v>71922.647161397603</v>
      </c>
      <c r="K4493">
        <f t="shared" si="215"/>
        <v>4847.2303455077817</v>
      </c>
    </row>
    <row r="4494" spans="4:11" x14ac:dyDescent="0.35">
      <c r="D4494">
        <v>4485</v>
      </c>
      <c r="E4494" s="1">
        <v>44575</v>
      </c>
      <c r="F4494" s="1" t="str">
        <f t="shared" si="213"/>
        <v>Third halving</v>
      </c>
      <c r="G4494">
        <v>43095.519999999997</v>
      </c>
      <c r="H4494">
        <f t="shared" si="214"/>
        <v>10210.756885131132</v>
      </c>
      <c r="I4494">
        <f t="shared" si="214"/>
        <v>27139.680265682066</v>
      </c>
      <c r="J4494">
        <f t="shared" si="214"/>
        <v>71958.608484978293</v>
      </c>
      <c r="K4494">
        <f t="shared" si="215"/>
        <v>4864.1956517170593</v>
      </c>
    </row>
    <row r="4495" spans="4:11" x14ac:dyDescent="0.35">
      <c r="D4495">
        <v>4486</v>
      </c>
      <c r="E4495" s="1">
        <v>44576</v>
      </c>
      <c r="F4495" s="1" t="str">
        <f t="shared" si="213"/>
        <v>Third halving</v>
      </c>
      <c r="G4495">
        <v>43096.1</v>
      </c>
      <c r="H4495">
        <f t="shared" si="214"/>
        <v>10219.946566327748</v>
      </c>
      <c r="I4495">
        <f t="shared" si="214"/>
        <v>27158.678041868039</v>
      </c>
      <c r="J4495">
        <f t="shared" si="214"/>
        <v>71994.587789220779</v>
      </c>
      <c r="K4495">
        <f t="shared" si="215"/>
        <v>4881.2203364980696</v>
      </c>
    </row>
    <row r="4496" spans="4:11" x14ac:dyDescent="0.35">
      <c r="D4496">
        <v>4487</v>
      </c>
      <c r="E4496" s="1">
        <v>44577</v>
      </c>
      <c r="F4496" s="1" t="str">
        <f t="shared" si="213"/>
        <v>Third halving</v>
      </c>
      <c r="G4496">
        <v>43091.25</v>
      </c>
      <c r="H4496">
        <f t="shared" si="214"/>
        <v>10229.144518237441</v>
      </c>
      <c r="I4496">
        <f t="shared" si="214"/>
        <v>27177.689116497346</v>
      </c>
      <c r="J4496">
        <f t="shared" si="214"/>
        <v>72030.58508311538</v>
      </c>
      <c r="K4496">
        <f t="shared" si="215"/>
        <v>4898.3046076758128</v>
      </c>
    </row>
    <row r="4497" spans="4:11" x14ac:dyDescent="0.35">
      <c r="D4497">
        <v>4488</v>
      </c>
      <c r="E4497" s="1">
        <v>44578</v>
      </c>
      <c r="F4497" s="1" t="str">
        <f t="shared" si="213"/>
        <v>Third halving</v>
      </c>
      <c r="G4497">
        <v>42224.71</v>
      </c>
      <c r="H4497">
        <f t="shared" si="214"/>
        <v>10238.350748303854</v>
      </c>
      <c r="I4497">
        <f t="shared" si="214"/>
        <v>27196.713498878893</v>
      </c>
      <c r="J4497">
        <f t="shared" si="214"/>
        <v>72066.600375656941</v>
      </c>
      <c r="K4497">
        <f t="shared" si="215"/>
        <v>4915.4486738026781</v>
      </c>
    </row>
    <row r="4498" spans="4:11" x14ac:dyDescent="0.35">
      <c r="D4498">
        <v>4489</v>
      </c>
      <c r="E4498" s="1">
        <v>44579</v>
      </c>
      <c r="F4498" s="1" t="str">
        <f t="shared" si="213"/>
        <v>Third halving</v>
      </c>
      <c r="G4498">
        <v>42373.68</v>
      </c>
      <c r="H4498">
        <f t="shared" si="214"/>
        <v>10247.565263977327</v>
      </c>
      <c r="I4498">
        <f t="shared" si="214"/>
        <v>27215.751198328107</v>
      </c>
      <c r="J4498">
        <f t="shared" si="214"/>
        <v>72102.633675844772</v>
      </c>
      <c r="K4498">
        <f t="shared" si="215"/>
        <v>4932.6527441609878</v>
      </c>
    </row>
    <row r="4499" spans="4:11" x14ac:dyDescent="0.35">
      <c r="D4499">
        <v>4490</v>
      </c>
      <c r="E4499" s="1">
        <v>44580</v>
      </c>
      <c r="F4499" s="1" t="str">
        <f t="shared" si="213"/>
        <v>Third halving</v>
      </c>
      <c r="G4499">
        <v>41676.660000000003</v>
      </c>
      <c r="H4499">
        <f t="shared" si="214"/>
        <v>10256.788072714906</v>
      </c>
      <c r="I4499">
        <f t="shared" si="214"/>
        <v>27234.802224166935</v>
      </c>
      <c r="J4499">
        <f t="shared" si="214"/>
        <v>72138.684992682684</v>
      </c>
      <c r="K4499">
        <f t="shared" si="215"/>
        <v>4949.9170287655515</v>
      </c>
    </row>
    <row r="4500" spans="4:11" x14ac:dyDescent="0.35">
      <c r="D4500">
        <v>4491</v>
      </c>
      <c r="E4500" s="1">
        <v>44581</v>
      </c>
      <c r="F4500" s="1" t="str">
        <f t="shared" si="213"/>
        <v>Third halving</v>
      </c>
      <c r="G4500">
        <v>40705.440000000002</v>
      </c>
      <c r="H4500">
        <f t="shared" si="214"/>
        <v>10266.019181980348</v>
      </c>
      <c r="I4500">
        <f t="shared" si="214"/>
        <v>27253.866585723848</v>
      </c>
      <c r="J4500">
        <f t="shared" si="214"/>
        <v>72174.754335179023</v>
      </c>
      <c r="K4500">
        <f t="shared" si="215"/>
        <v>4967.2417383662314</v>
      </c>
    </row>
    <row r="4501" spans="4:11" x14ac:dyDescent="0.35">
      <c r="D4501">
        <v>4492</v>
      </c>
      <c r="E4501" s="1">
        <v>44582</v>
      </c>
      <c r="F4501" s="1" t="str">
        <f t="shared" si="213"/>
        <v>Third halving</v>
      </c>
      <c r="G4501">
        <v>36462.620000000003</v>
      </c>
      <c r="H4501">
        <f t="shared" si="214"/>
        <v>10275.258599244129</v>
      </c>
      <c r="I4501">
        <f t="shared" si="214"/>
        <v>27272.944292333854</v>
      </c>
      <c r="J4501">
        <f t="shared" si="214"/>
        <v>72210.841712346606</v>
      </c>
      <c r="K4501">
        <f t="shared" si="215"/>
        <v>4984.6270844505134</v>
      </c>
    </row>
    <row r="4502" spans="4:11" x14ac:dyDescent="0.35">
      <c r="D4502">
        <v>4493</v>
      </c>
      <c r="E4502" s="1">
        <v>44583</v>
      </c>
      <c r="F4502" s="1" t="str">
        <f t="shared" si="213"/>
        <v>Third halving</v>
      </c>
      <c r="G4502">
        <v>35085.14</v>
      </c>
      <c r="H4502">
        <f t="shared" si="214"/>
        <v>10284.506331983448</v>
      </c>
      <c r="I4502">
        <f t="shared" si="214"/>
        <v>27292.035353338484</v>
      </c>
      <c r="J4502">
        <f t="shared" si="214"/>
        <v>72246.947133202775</v>
      </c>
      <c r="K4502">
        <f t="shared" si="215"/>
        <v>5002.0732792460904</v>
      </c>
    </row>
    <row r="4503" spans="4:11" x14ac:dyDescent="0.35">
      <c r="D4503">
        <v>4494</v>
      </c>
      <c r="E4503" s="1">
        <v>44584</v>
      </c>
      <c r="F4503" s="1" t="str">
        <f t="shared" si="213"/>
        <v>Third halving</v>
      </c>
      <c r="G4503">
        <v>36286.22</v>
      </c>
      <c r="H4503">
        <f t="shared" si="214"/>
        <v>10293.762387682233</v>
      </c>
      <c r="I4503">
        <f t="shared" si="214"/>
        <v>27311.139778085821</v>
      </c>
      <c r="J4503">
        <f t="shared" si="214"/>
        <v>72283.070606769368</v>
      </c>
      <c r="K4503">
        <f t="shared" si="215"/>
        <v>5019.5805357234522</v>
      </c>
    </row>
    <row r="4504" spans="4:11" x14ac:dyDescent="0.35">
      <c r="D4504">
        <v>4495</v>
      </c>
      <c r="E4504" s="1">
        <v>44585</v>
      </c>
      <c r="F4504" s="1" t="str">
        <f t="shared" si="213"/>
        <v>Third halving</v>
      </c>
      <c r="G4504">
        <v>36703.22</v>
      </c>
      <c r="H4504">
        <f t="shared" si="214"/>
        <v>10303.026773831145</v>
      </c>
      <c r="I4504">
        <f t="shared" si="214"/>
        <v>27330.257575930478</v>
      </c>
      <c r="J4504">
        <f t="shared" si="214"/>
        <v>72319.212142072749</v>
      </c>
      <c r="K4504">
        <f t="shared" si="215"/>
        <v>5037.1490675984842</v>
      </c>
    </row>
    <row r="4505" spans="4:11" x14ac:dyDescent="0.35">
      <c r="D4505">
        <v>4496</v>
      </c>
      <c r="E4505" s="1">
        <v>44586</v>
      </c>
      <c r="F4505" s="1" t="str">
        <f t="shared" si="213"/>
        <v>Third halving</v>
      </c>
      <c r="G4505">
        <v>36981.49</v>
      </c>
      <c r="H4505">
        <f t="shared" si="214"/>
        <v>10312.299497927592</v>
      </c>
      <c r="I4505">
        <f t="shared" si="214"/>
        <v>27349.388756233628</v>
      </c>
      <c r="J4505">
        <f t="shared" si="214"/>
        <v>72355.371748143778</v>
      </c>
      <c r="K4505">
        <f t="shared" si="215"/>
        <v>5054.7790893350793</v>
      </c>
    </row>
    <row r="4506" spans="4:11" x14ac:dyDescent="0.35">
      <c r="D4506">
        <v>4497</v>
      </c>
      <c r="E4506" s="1">
        <v>44587</v>
      </c>
      <c r="F4506" s="1" t="str">
        <f t="shared" si="213"/>
        <v>Third halving</v>
      </c>
      <c r="G4506">
        <v>36828.1</v>
      </c>
      <c r="H4506">
        <f t="shared" si="214"/>
        <v>10321.580567475725</v>
      </c>
      <c r="I4506">
        <f t="shared" si="214"/>
        <v>27368.533328362988</v>
      </c>
      <c r="J4506">
        <f t="shared" si="214"/>
        <v>72391.549434017841</v>
      </c>
      <c r="K4506">
        <f t="shared" si="215"/>
        <v>5072.470816147752</v>
      </c>
    </row>
    <row r="4507" spans="4:11" x14ac:dyDescent="0.35">
      <c r="D4507">
        <v>4498</v>
      </c>
      <c r="E4507" s="1">
        <v>44588</v>
      </c>
      <c r="F4507" s="1" t="str">
        <f t="shared" si="213"/>
        <v>Third halving</v>
      </c>
      <c r="G4507">
        <v>37194.410000000003</v>
      </c>
      <c r="H4507">
        <f t="shared" si="214"/>
        <v>10330.869989986451</v>
      </c>
      <c r="I4507">
        <f t="shared" si="214"/>
        <v>27387.691301692841</v>
      </c>
      <c r="J4507">
        <f t="shared" si="214"/>
        <v>72427.74520873485</v>
      </c>
      <c r="K4507">
        <f t="shared" si="215"/>
        <v>5090.2244640042691</v>
      </c>
    </row>
    <row r="4508" spans="4:11" x14ac:dyDescent="0.35">
      <c r="D4508">
        <v>4499</v>
      </c>
      <c r="E4508" s="1">
        <v>44589</v>
      </c>
      <c r="F4508" s="1" t="str">
        <f t="shared" si="213"/>
        <v>Third halving</v>
      </c>
      <c r="G4508">
        <v>37740.730000000003</v>
      </c>
      <c r="H4508">
        <f t="shared" si="214"/>
        <v>10340.167772977438</v>
      </c>
      <c r="I4508">
        <f t="shared" si="214"/>
        <v>27406.862685604025</v>
      </c>
      <c r="J4508">
        <f t="shared" si="214"/>
        <v>72463.959081339213</v>
      </c>
      <c r="K4508">
        <f t="shared" si="215"/>
        <v>5108.0402496282841</v>
      </c>
    </row>
    <row r="4509" spans="4:11" x14ac:dyDescent="0.35">
      <c r="D4509">
        <v>4500</v>
      </c>
      <c r="E4509" s="1">
        <v>44590</v>
      </c>
      <c r="F4509" s="1" t="str">
        <f t="shared" si="213"/>
        <v>Third halving</v>
      </c>
      <c r="G4509">
        <v>38186.370000000003</v>
      </c>
      <c r="H4509">
        <f t="shared" si="214"/>
        <v>10349.473923973117</v>
      </c>
      <c r="I4509">
        <f t="shared" si="214"/>
        <v>27426.047489483946</v>
      </c>
      <c r="J4509">
        <f t="shared" si="214"/>
        <v>72500.191060879879</v>
      </c>
      <c r="K4509">
        <f t="shared" si="215"/>
        <v>5125.9183905019836</v>
      </c>
    </row>
    <row r="4510" spans="4:11" x14ac:dyDescent="0.35">
      <c r="D4510">
        <v>4501</v>
      </c>
      <c r="E4510" s="1">
        <v>44591</v>
      </c>
      <c r="F4510" s="1" t="str">
        <f t="shared" si="213"/>
        <v>Third halving</v>
      </c>
      <c r="G4510">
        <v>37915.89</v>
      </c>
      <c r="H4510">
        <f t="shared" si="214"/>
        <v>10358.788450504691</v>
      </c>
      <c r="I4510">
        <f t="shared" si="214"/>
        <v>27445.245722726584</v>
      </c>
      <c r="J4510">
        <f t="shared" si="214"/>
        <v>72536.441156410321</v>
      </c>
      <c r="K4510">
        <f t="shared" si="215"/>
        <v>5143.8591048687413</v>
      </c>
    </row>
    <row r="4511" spans="4:11" x14ac:dyDescent="0.35">
      <c r="D4511">
        <v>4502</v>
      </c>
      <c r="E4511" s="1">
        <v>44592</v>
      </c>
      <c r="F4511" s="1" t="str">
        <f t="shared" si="213"/>
        <v>Third halving</v>
      </c>
      <c r="G4511">
        <v>38499.26</v>
      </c>
      <c r="H4511">
        <f t="shared" si="214"/>
        <v>10368.111360110144</v>
      </c>
      <c r="I4511">
        <f t="shared" si="214"/>
        <v>27464.45739473249</v>
      </c>
      <c r="J4511">
        <f t="shared" si="214"/>
        <v>72572.709376988525</v>
      </c>
      <c r="K4511">
        <f t="shared" si="215"/>
        <v>5161.8626117357826</v>
      </c>
    </row>
    <row r="4512" spans="4:11" x14ac:dyDescent="0.35">
      <c r="D4512">
        <v>4503</v>
      </c>
      <c r="E4512" s="1">
        <v>44593</v>
      </c>
      <c r="F4512" s="1" t="str">
        <f t="shared" si="213"/>
        <v>Third halving</v>
      </c>
      <c r="G4512">
        <v>38718.800000000003</v>
      </c>
      <c r="H4512">
        <f t="shared" si="214"/>
        <v>10377.442660334242</v>
      </c>
      <c r="I4512">
        <f t="shared" si="214"/>
        <v>27483.6825149088</v>
      </c>
      <c r="J4512">
        <f t="shared" si="214"/>
        <v>72608.995731677016</v>
      </c>
      <c r="K4512">
        <f t="shared" si="215"/>
        <v>5179.9291308768579</v>
      </c>
    </row>
    <row r="4513" spans="4:11" x14ac:dyDescent="0.35">
      <c r="D4513">
        <v>4504</v>
      </c>
      <c r="E4513" s="1">
        <v>44594</v>
      </c>
      <c r="F4513" s="1" t="str">
        <f t="shared" si="213"/>
        <v>Third halving</v>
      </c>
      <c r="G4513">
        <v>36918.19</v>
      </c>
      <c r="H4513">
        <f t="shared" si="214"/>
        <v>10386.782358728542</v>
      </c>
      <c r="I4513">
        <f t="shared" si="214"/>
        <v>27502.921092669232</v>
      </c>
      <c r="J4513">
        <f t="shared" si="214"/>
        <v>72645.300229542845</v>
      </c>
      <c r="K4513">
        <f t="shared" si="215"/>
        <v>5198.0588828349273</v>
      </c>
    </row>
    <row r="4514" spans="4:11" x14ac:dyDescent="0.35">
      <c r="D4514">
        <v>4505</v>
      </c>
      <c r="E4514" s="1">
        <v>44595</v>
      </c>
      <c r="F4514" s="1" t="str">
        <f t="shared" si="213"/>
        <v>Third halving</v>
      </c>
      <c r="G4514">
        <v>37339.93</v>
      </c>
      <c r="H4514">
        <f t="shared" si="214"/>
        <v>10396.130462851397</v>
      </c>
      <c r="I4514">
        <f t="shared" si="214"/>
        <v>27522.1731374341</v>
      </c>
      <c r="J4514">
        <f t="shared" si="214"/>
        <v>72681.622879657618</v>
      </c>
      <c r="K4514">
        <f t="shared" si="215"/>
        <v>5216.2520889248499</v>
      </c>
    </row>
    <row r="4515" spans="4:11" x14ac:dyDescent="0.35">
      <c r="D4515">
        <v>4506</v>
      </c>
      <c r="E4515" s="1">
        <v>44596</v>
      </c>
      <c r="F4515" s="1" t="str">
        <f t="shared" si="213"/>
        <v>Third halving</v>
      </c>
      <c r="G4515">
        <v>41580.42</v>
      </c>
      <c r="H4515">
        <f t="shared" si="214"/>
        <v>10405.486980267962</v>
      </c>
      <c r="I4515">
        <f t="shared" si="214"/>
        <v>27541.438658630301</v>
      </c>
      <c r="J4515">
        <f t="shared" si="214"/>
        <v>72717.963691097437</v>
      </c>
      <c r="K4515">
        <f t="shared" si="215"/>
        <v>5234.5089712360868</v>
      </c>
    </row>
    <row r="4516" spans="4:11" x14ac:dyDescent="0.35">
      <c r="D4516">
        <v>4507</v>
      </c>
      <c r="E4516" s="1">
        <v>44597</v>
      </c>
      <c r="F4516" s="1" t="str">
        <f t="shared" si="213"/>
        <v>Third halving</v>
      </c>
      <c r="G4516">
        <v>41420.230000000003</v>
      </c>
      <c r="H4516">
        <f t="shared" si="214"/>
        <v>10414.851918550203</v>
      </c>
      <c r="I4516">
        <f t="shared" si="214"/>
        <v>27560.71766569134</v>
      </c>
      <c r="J4516">
        <f t="shared" si="214"/>
        <v>72754.322672942988</v>
      </c>
      <c r="K4516">
        <f t="shared" si="215"/>
        <v>5252.8297526354136</v>
      </c>
    </row>
    <row r="4517" spans="4:11" x14ac:dyDescent="0.35">
      <c r="D4517">
        <v>4508</v>
      </c>
      <c r="E4517" s="1">
        <v>44598</v>
      </c>
      <c r="F4517" s="1" t="str">
        <f t="shared" si="213"/>
        <v>Third halving</v>
      </c>
      <c r="G4517">
        <v>42414.559999999998</v>
      </c>
      <c r="H4517">
        <f t="shared" si="214"/>
        <v>10424.225285276896</v>
      </c>
      <c r="I4517">
        <f t="shared" si="214"/>
        <v>27580.010168057321</v>
      </c>
      <c r="J4517">
        <f t="shared" si="214"/>
        <v>72790.699834279454</v>
      </c>
      <c r="K4517">
        <f t="shared" si="215"/>
        <v>5271.2146567696382</v>
      </c>
    </row>
    <row r="4518" spans="4:11" x14ac:dyDescent="0.35">
      <c r="D4518">
        <v>4509</v>
      </c>
      <c r="E4518" s="1">
        <v>44599</v>
      </c>
      <c r="F4518" s="1" t="str">
        <f t="shared" si="213"/>
        <v>Third halving</v>
      </c>
      <c r="G4518">
        <v>43868.43</v>
      </c>
      <c r="H4518">
        <f t="shared" si="214"/>
        <v>10433.607088033645</v>
      </c>
      <c r="I4518">
        <f t="shared" si="214"/>
        <v>27599.316175174958</v>
      </c>
      <c r="J4518">
        <f t="shared" si="214"/>
        <v>72827.095184196587</v>
      </c>
      <c r="K4518">
        <f t="shared" si="215"/>
        <v>5289.6639080683326</v>
      </c>
    </row>
    <row r="4519" spans="4:11" x14ac:dyDescent="0.35">
      <c r="D4519">
        <v>4510</v>
      </c>
      <c r="E4519" s="1">
        <v>44600</v>
      </c>
      <c r="F4519" s="1" t="str">
        <f t="shared" si="213"/>
        <v>Third halving</v>
      </c>
      <c r="G4519">
        <v>44080.55</v>
      </c>
      <c r="H4519">
        <f t="shared" si="214"/>
        <v>10442.997334412874</v>
      </c>
      <c r="I4519">
        <f t="shared" si="214"/>
        <v>27618.635696497578</v>
      </c>
      <c r="J4519">
        <f t="shared" si="214"/>
        <v>72863.508731788679</v>
      </c>
      <c r="K4519">
        <f t="shared" si="215"/>
        <v>5308.1777317465721</v>
      </c>
    </row>
    <row r="4520" spans="4:11" x14ac:dyDescent="0.35">
      <c r="D4520">
        <v>4511</v>
      </c>
      <c r="E4520" s="1">
        <v>44601</v>
      </c>
      <c r="F4520" s="1" t="str">
        <f t="shared" si="213"/>
        <v>Third halving</v>
      </c>
      <c r="G4520">
        <v>44427.39</v>
      </c>
      <c r="H4520">
        <f t="shared" si="214"/>
        <v>10452.396032013845</v>
      </c>
      <c r="I4520">
        <f t="shared" si="214"/>
        <v>27637.968741485125</v>
      </c>
      <c r="J4520">
        <f t="shared" si="214"/>
        <v>72899.940486154563</v>
      </c>
      <c r="K4520">
        <f t="shared" si="215"/>
        <v>5326.7563538076856</v>
      </c>
    </row>
    <row r="4521" spans="4:11" x14ac:dyDescent="0.35">
      <c r="D4521">
        <v>4512</v>
      </c>
      <c r="E4521" s="1">
        <v>44602</v>
      </c>
      <c r="F4521" s="1" t="str">
        <f t="shared" si="213"/>
        <v>Third halving</v>
      </c>
      <c r="G4521">
        <v>43529.69</v>
      </c>
      <c r="H4521">
        <f t="shared" si="214"/>
        <v>10461.803188442656</v>
      </c>
      <c r="I4521">
        <f t="shared" si="214"/>
        <v>27657.315319604164</v>
      </c>
      <c r="J4521">
        <f t="shared" si="214"/>
        <v>72936.390456397639</v>
      </c>
      <c r="K4521">
        <f t="shared" si="215"/>
        <v>5345.4000010460131</v>
      </c>
    </row>
    <row r="4522" spans="4:11" x14ac:dyDescent="0.35">
      <c r="D4522">
        <v>4513</v>
      </c>
      <c r="E4522" s="1">
        <v>44603</v>
      </c>
      <c r="F4522" s="1" t="str">
        <f t="shared" si="213"/>
        <v>Third halving</v>
      </c>
      <c r="G4522">
        <v>42404.53</v>
      </c>
      <c r="H4522">
        <f t="shared" si="214"/>
        <v>10471.218811312254</v>
      </c>
      <c r="I4522">
        <f t="shared" si="214"/>
        <v>27676.675440327886</v>
      </c>
      <c r="J4522">
        <f t="shared" si="214"/>
        <v>72972.858651625837</v>
      </c>
      <c r="K4522">
        <f t="shared" si="215"/>
        <v>5364.1089010496744</v>
      </c>
    </row>
    <row r="4523" spans="4:11" x14ac:dyDescent="0.35">
      <c r="D4523">
        <v>4514</v>
      </c>
      <c r="E4523" s="1">
        <v>44604</v>
      </c>
      <c r="F4523" s="1" t="str">
        <f t="shared" si="213"/>
        <v>Third halving</v>
      </c>
      <c r="G4523">
        <v>42235.44</v>
      </c>
      <c r="H4523">
        <f t="shared" si="214"/>
        <v>10480.642908242435</v>
      </c>
      <c r="I4523">
        <f t="shared" si="214"/>
        <v>27696.049113136112</v>
      </c>
      <c r="J4523">
        <f t="shared" si="214"/>
        <v>73009.345080951651</v>
      </c>
      <c r="K4523">
        <f t="shared" si="215"/>
        <v>5382.8832822033482</v>
      </c>
    </row>
    <row r="4524" spans="4:11" x14ac:dyDescent="0.35">
      <c r="D4524">
        <v>4515</v>
      </c>
      <c r="E4524" s="1">
        <v>44605</v>
      </c>
      <c r="F4524" s="1" t="str">
        <f t="shared" si="213"/>
        <v>Third halving</v>
      </c>
      <c r="G4524">
        <v>42076.91</v>
      </c>
      <c r="H4524">
        <f t="shared" si="214"/>
        <v>10490.075486859852</v>
      </c>
      <c r="I4524">
        <f t="shared" si="214"/>
        <v>27715.436347515304</v>
      </c>
      <c r="J4524">
        <f t="shared" si="214"/>
        <v>73045.849753492119</v>
      </c>
      <c r="K4524">
        <f t="shared" si="215"/>
        <v>5401.7233736910603</v>
      </c>
    </row>
    <row r="4525" spans="4:11" x14ac:dyDescent="0.35">
      <c r="D4525">
        <v>4516</v>
      </c>
      <c r="E4525" s="1">
        <v>44606</v>
      </c>
      <c r="F4525" s="1" t="str">
        <f t="shared" si="213"/>
        <v>Third halving</v>
      </c>
      <c r="G4525">
        <v>42551.44</v>
      </c>
      <c r="H4525">
        <f t="shared" si="214"/>
        <v>10499.516554798025</v>
      </c>
      <c r="I4525">
        <f t="shared" si="214"/>
        <v>27734.837152958564</v>
      </c>
      <c r="J4525">
        <f t="shared" si="214"/>
        <v>73082.372678368862</v>
      </c>
      <c r="K4525">
        <f t="shared" si="215"/>
        <v>5420.6294054989794</v>
      </c>
    </row>
    <row r="4526" spans="4:11" x14ac:dyDescent="0.35">
      <c r="D4526">
        <v>4517</v>
      </c>
      <c r="E4526" s="1">
        <v>44607</v>
      </c>
      <c r="F4526" s="1" t="str">
        <f t="shared" si="213"/>
        <v>Third halving</v>
      </c>
      <c r="G4526">
        <v>44573.14</v>
      </c>
      <c r="H4526">
        <f t="shared" si="214"/>
        <v>10508.966119697343</v>
      </c>
      <c r="I4526">
        <f t="shared" si="214"/>
        <v>27754.251538965633</v>
      </c>
      <c r="J4526">
        <f t="shared" si="214"/>
        <v>73118.91386470804</v>
      </c>
      <c r="K4526">
        <f t="shared" si="215"/>
        <v>5439.6016084182265</v>
      </c>
    </row>
    <row r="4527" spans="4:11" x14ac:dyDescent="0.35">
      <c r="D4527">
        <v>4518</v>
      </c>
      <c r="E4527" s="1">
        <v>44608</v>
      </c>
      <c r="F4527" s="1" t="str">
        <f t="shared" si="213"/>
        <v>Third halving</v>
      </c>
      <c r="G4527">
        <v>43900.74</v>
      </c>
      <c r="H4527">
        <f t="shared" si="214"/>
        <v>10518.424189205069</v>
      </c>
      <c r="I4527">
        <f t="shared" si="214"/>
        <v>27773.679515042906</v>
      </c>
      <c r="J4527">
        <f t="shared" si="214"/>
        <v>73155.473321640384</v>
      </c>
      <c r="K4527">
        <f t="shared" si="215"/>
        <v>5458.6402140476903</v>
      </c>
    </row>
    <row r="4528" spans="4:11" x14ac:dyDescent="0.35">
      <c r="D4528">
        <v>4519</v>
      </c>
      <c r="E4528" s="1">
        <v>44609</v>
      </c>
      <c r="F4528" s="1" t="str">
        <f t="shared" si="213"/>
        <v>Third halving</v>
      </c>
      <c r="G4528">
        <v>40558.949999999997</v>
      </c>
      <c r="H4528">
        <f t="shared" si="214"/>
        <v>10527.890770975353</v>
      </c>
      <c r="I4528">
        <f t="shared" si="214"/>
        <v>27793.121090703433</v>
      </c>
      <c r="J4528">
        <f t="shared" si="214"/>
        <v>73192.051058301193</v>
      </c>
      <c r="K4528">
        <f t="shared" si="215"/>
        <v>5477.7454547968573</v>
      </c>
    </row>
    <row r="4529" spans="4:11" x14ac:dyDescent="0.35">
      <c r="D4529">
        <v>4520</v>
      </c>
      <c r="E4529" s="1">
        <v>44610</v>
      </c>
      <c r="F4529" s="1" t="str">
        <f t="shared" si="213"/>
        <v>Third halving</v>
      </c>
      <c r="G4529">
        <v>40016.79</v>
      </c>
      <c r="H4529">
        <f t="shared" si="214"/>
        <v>10537.36587266923</v>
      </c>
      <c r="I4529">
        <f t="shared" si="214"/>
        <v>27812.576275466923</v>
      </c>
      <c r="J4529">
        <f t="shared" si="214"/>
        <v>73228.647083830336</v>
      </c>
      <c r="K4529">
        <f t="shared" si="215"/>
        <v>5496.9175638886463</v>
      </c>
    </row>
    <row r="4530" spans="4:11" x14ac:dyDescent="0.35">
      <c r="D4530">
        <v>4521</v>
      </c>
      <c r="E4530" s="1">
        <v>44611</v>
      </c>
      <c r="F4530" s="1" t="str">
        <f t="shared" si="213"/>
        <v>Third halving</v>
      </c>
      <c r="G4530">
        <v>40116.050000000003</v>
      </c>
      <c r="H4530">
        <f t="shared" si="214"/>
        <v>10546.849501954632</v>
      </c>
      <c r="I4530">
        <f t="shared" si="214"/>
        <v>27832.045078859748</v>
      </c>
      <c r="J4530">
        <f t="shared" si="214"/>
        <v>73265.261407372251</v>
      </c>
      <c r="K4530">
        <f t="shared" si="215"/>
        <v>5516.1567753622567</v>
      </c>
    </row>
    <row r="4531" spans="4:11" x14ac:dyDescent="0.35">
      <c r="D4531">
        <v>4522</v>
      </c>
      <c r="E4531" s="1">
        <v>44612</v>
      </c>
      <c r="F4531" s="1" t="str">
        <f t="shared" si="213"/>
        <v>Third halving</v>
      </c>
      <c r="G4531">
        <v>38411.1</v>
      </c>
      <c r="H4531">
        <f t="shared" si="214"/>
        <v>10556.341666506391</v>
      </c>
      <c r="I4531">
        <f t="shared" si="214"/>
        <v>27851.527510414948</v>
      </c>
      <c r="J4531">
        <f t="shared" si="214"/>
        <v>73301.89403807593</v>
      </c>
      <c r="K4531">
        <f t="shared" si="215"/>
        <v>5535.4633240760249</v>
      </c>
    </row>
    <row r="4532" spans="4:11" x14ac:dyDescent="0.35">
      <c r="D4532">
        <v>4523</v>
      </c>
      <c r="E4532" s="1">
        <v>44613</v>
      </c>
      <c r="F4532" s="1" t="str">
        <f t="shared" si="213"/>
        <v>Third halving</v>
      </c>
      <c r="G4532">
        <v>37042.720000000001</v>
      </c>
      <c r="H4532">
        <f t="shared" si="214"/>
        <v>10565.842374006244</v>
      </c>
      <c r="I4532">
        <f t="shared" si="214"/>
        <v>27871.023579672237</v>
      </c>
      <c r="J4532">
        <f t="shared" si="214"/>
        <v>73338.544985094966</v>
      </c>
      <c r="K4532">
        <f t="shared" si="215"/>
        <v>5554.8374457102909</v>
      </c>
    </row>
    <row r="4533" spans="4:11" x14ac:dyDescent="0.35">
      <c r="D4533">
        <v>4524</v>
      </c>
      <c r="E4533" s="1">
        <v>44614</v>
      </c>
      <c r="F4533" s="1" t="str">
        <f t="shared" si="213"/>
        <v>Third halving</v>
      </c>
      <c r="G4533">
        <v>38273.040000000001</v>
      </c>
      <c r="H4533">
        <f t="shared" si="214"/>
        <v>10575.351632142849</v>
      </c>
      <c r="I4533">
        <f t="shared" si="214"/>
        <v>27890.533296178004</v>
      </c>
      <c r="J4533">
        <f t="shared" si="214"/>
        <v>73375.214257587504</v>
      </c>
      <c r="K4533">
        <f t="shared" si="215"/>
        <v>5574.2793767702769</v>
      </c>
    </row>
    <row r="4534" spans="4:11" x14ac:dyDescent="0.35">
      <c r="D4534">
        <v>4525</v>
      </c>
      <c r="E4534" s="1">
        <v>44615</v>
      </c>
      <c r="F4534" s="1" t="str">
        <f t="shared" si="213"/>
        <v>Third halving</v>
      </c>
      <c r="G4534">
        <v>37274.85</v>
      </c>
      <c r="H4534">
        <f t="shared" si="214"/>
        <v>10584.869448611777</v>
      </c>
      <c r="I4534">
        <f t="shared" si="214"/>
        <v>27910.056669485326</v>
      </c>
      <c r="J4534">
        <f t="shared" si="214"/>
        <v>73411.901864716288</v>
      </c>
      <c r="K4534">
        <f t="shared" si="215"/>
        <v>5593.7893545889729</v>
      </c>
    </row>
    <row r="4535" spans="4:11" x14ac:dyDescent="0.35">
      <c r="D4535">
        <v>4526</v>
      </c>
      <c r="E4535" s="1">
        <v>44616</v>
      </c>
      <c r="F4535" s="1" t="str">
        <f t="shared" si="213"/>
        <v>Third halving</v>
      </c>
      <c r="G4535">
        <v>38357.160000000003</v>
      </c>
      <c r="H4535">
        <f t="shared" si="214"/>
        <v>10594.395831115526</v>
      </c>
      <c r="I4535">
        <f t="shared" si="214"/>
        <v>27929.593709153964</v>
      </c>
      <c r="J4535">
        <f t="shared" si="214"/>
        <v>73448.607815648647</v>
      </c>
      <c r="K4535">
        <f t="shared" si="215"/>
        <v>5613.3676173300346</v>
      </c>
    </row>
    <row r="4536" spans="4:11" x14ac:dyDescent="0.35">
      <c r="D4536">
        <v>4527</v>
      </c>
      <c r="E4536" s="1">
        <v>44617</v>
      </c>
      <c r="F4536" s="1" t="str">
        <f t="shared" si="213"/>
        <v>Third halving</v>
      </c>
      <c r="G4536">
        <v>39233.730000000003</v>
      </c>
      <c r="H4536">
        <f t="shared" si="214"/>
        <v>10603.930787363528</v>
      </c>
      <c r="I4536">
        <f t="shared" si="214"/>
        <v>27949.144424750368</v>
      </c>
      <c r="J4536">
        <f t="shared" si="214"/>
        <v>73485.332119556464</v>
      </c>
      <c r="K4536">
        <f t="shared" si="215"/>
        <v>5633.01440399069</v>
      </c>
    </row>
    <row r="4537" spans="4:11" x14ac:dyDescent="0.35">
      <c r="D4537">
        <v>4528</v>
      </c>
      <c r="E4537" s="1">
        <v>44618</v>
      </c>
      <c r="F4537" s="1" t="str">
        <f t="shared" si="213"/>
        <v>Third halving</v>
      </c>
      <c r="G4537">
        <v>39138.36</v>
      </c>
      <c r="H4537">
        <f t="shared" si="214"/>
        <v>10613.474325072155</v>
      </c>
      <c r="I4537">
        <f t="shared" si="214"/>
        <v>27968.708825847691</v>
      </c>
      <c r="J4537">
        <f t="shared" si="214"/>
        <v>73522.074785616234</v>
      </c>
      <c r="K4537">
        <f t="shared" si="215"/>
        <v>5652.7299544046573</v>
      </c>
    </row>
    <row r="4538" spans="4:11" x14ac:dyDescent="0.35">
      <c r="D4538">
        <v>4529</v>
      </c>
      <c r="E4538" s="1">
        <v>44619</v>
      </c>
      <c r="F4538" s="1" t="str">
        <f t="shared" si="213"/>
        <v>Third halving</v>
      </c>
      <c r="G4538">
        <v>37721.39</v>
      </c>
      <c r="H4538">
        <f t="shared" si="214"/>
        <v>10623.026451964719</v>
      </c>
      <c r="I4538">
        <f t="shared" si="214"/>
        <v>27988.286922025782</v>
      </c>
      <c r="J4538">
        <f t="shared" si="214"/>
        <v>73558.835823009038</v>
      </c>
      <c r="K4538">
        <f t="shared" si="215"/>
        <v>5672.5145092450739</v>
      </c>
    </row>
    <row r="4539" spans="4:11" x14ac:dyDescent="0.35">
      <c r="D4539">
        <v>4530</v>
      </c>
      <c r="E4539" s="1">
        <v>44620</v>
      </c>
      <c r="F4539" s="1" t="str">
        <f t="shared" si="213"/>
        <v>Third halving</v>
      </c>
      <c r="G4539">
        <v>43197.58</v>
      </c>
      <c r="H4539">
        <f t="shared" si="214"/>
        <v>10632.587175771487</v>
      </c>
      <c r="I4539">
        <f t="shared" si="214"/>
        <v>28007.878722871199</v>
      </c>
      <c r="J4539">
        <f t="shared" si="214"/>
        <v>73595.615240920539</v>
      </c>
      <c r="K4539">
        <f t="shared" si="215"/>
        <v>5692.368310027432</v>
      </c>
    </row>
    <row r="4540" spans="4:11" x14ac:dyDescent="0.35">
      <c r="D4540">
        <v>4531</v>
      </c>
      <c r="E4540" s="1">
        <v>44621</v>
      </c>
      <c r="F4540" s="1" t="str">
        <f t="shared" si="213"/>
        <v>Third halving</v>
      </c>
      <c r="G4540">
        <v>44438.34</v>
      </c>
      <c r="H4540">
        <f t="shared" si="214"/>
        <v>10642.156504229681</v>
      </c>
      <c r="I4540">
        <f t="shared" si="214"/>
        <v>28027.484237977205</v>
      </c>
      <c r="J4540">
        <f t="shared" si="214"/>
        <v>73632.413048540999</v>
      </c>
      <c r="K4540">
        <f t="shared" si="215"/>
        <v>5712.2915991125283</v>
      </c>
    </row>
    <row r="4541" spans="4:11" x14ac:dyDescent="0.35">
      <c r="D4541">
        <v>4532</v>
      </c>
      <c r="E4541" s="1">
        <v>44622</v>
      </c>
      <c r="F4541" s="1" t="str">
        <f t="shared" si="213"/>
        <v>Third halving</v>
      </c>
      <c r="G4541">
        <v>43931.7</v>
      </c>
      <c r="H4541">
        <f t="shared" si="214"/>
        <v>10651.734445083486</v>
      </c>
      <c r="I4541">
        <f t="shared" si="214"/>
        <v>28047.103476943787</v>
      </c>
      <c r="J4541">
        <f t="shared" si="214"/>
        <v>73669.229255065264</v>
      </c>
      <c r="K4541">
        <f t="shared" si="215"/>
        <v>5732.2846197094223</v>
      </c>
    </row>
    <row r="4542" spans="4:11" x14ac:dyDescent="0.35">
      <c r="D4542">
        <v>4533</v>
      </c>
      <c r="E4542" s="1">
        <v>44623</v>
      </c>
      <c r="F4542" s="1" t="str">
        <f t="shared" si="213"/>
        <v>Third halving</v>
      </c>
      <c r="G4542">
        <v>42476.51</v>
      </c>
      <c r="H4542">
        <f t="shared" si="214"/>
        <v>10661.321006084061</v>
      </c>
      <c r="I4542">
        <f t="shared" si="214"/>
        <v>28066.736449377644</v>
      </c>
      <c r="J4542">
        <f t="shared" si="214"/>
        <v>73706.063869692793</v>
      </c>
      <c r="K4542">
        <f t="shared" si="215"/>
        <v>5752.3476158784051</v>
      </c>
    </row>
    <row r="4543" spans="4:11" x14ac:dyDescent="0.35">
      <c r="D4543">
        <v>4534</v>
      </c>
      <c r="E4543" s="1">
        <v>44624</v>
      </c>
      <c r="F4543" s="1" t="str">
        <f t="shared" si="213"/>
        <v>Third halving</v>
      </c>
      <c r="G4543">
        <v>39165.25</v>
      </c>
      <c r="H4543">
        <f t="shared" si="214"/>
        <v>10670.916194989535</v>
      </c>
      <c r="I4543">
        <f t="shared" si="214"/>
        <v>28086.383164892206</v>
      </c>
      <c r="J4543">
        <f t="shared" si="214"/>
        <v>73742.916901627628</v>
      </c>
      <c r="K4543">
        <f t="shared" si="215"/>
        <v>5772.48083253398</v>
      </c>
    </row>
    <row r="4544" spans="4:11" x14ac:dyDescent="0.35">
      <c r="D4544">
        <v>4535</v>
      </c>
      <c r="E4544" s="1">
        <v>44625</v>
      </c>
      <c r="F4544" s="1" t="str">
        <f t="shared" si="213"/>
        <v>Third halving</v>
      </c>
      <c r="G4544">
        <v>39411.129999999997</v>
      </c>
      <c r="H4544">
        <f t="shared" si="214"/>
        <v>10680.520019565025</v>
      </c>
      <c r="I4544">
        <f t="shared" si="214"/>
        <v>28106.043633107627</v>
      </c>
      <c r="J4544">
        <f t="shared" si="214"/>
        <v>73779.788360078441</v>
      </c>
      <c r="K4544">
        <f t="shared" si="215"/>
        <v>5792.6845154478497</v>
      </c>
    </row>
    <row r="4545" spans="4:11" x14ac:dyDescent="0.35">
      <c r="D4545">
        <v>4536</v>
      </c>
      <c r="E4545" s="1">
        <v>44626</v>
      </c>
      <c r="F4545" s="1" t="str">
        <f t="shared" si="213"/>
        <v>Third halving</v>
      </c>
      <c r="G4545">
        <v>38426.47</v>
      </c>
      <c r="H4545">
        <f t="shared" si="214"/>
        <v>10690.132487582632</v>
      </c>
      <c r="I4545">
        <f t="shared" si="214"/>
        <v>28125.7178636508</v>
      </c>
      <c r="J4545">
        <f t="shared" si="214"/>
        <v>73816.67825425847</v>
      </c>
      <c r="K4545">
        <f t="shared" si="215"/>
        <v>5812.9589112519179</v>
      </c>
    </row>
    <row r="4546" spans="4:11" x14ac:dyDescent="0.35">
      <c r="D4546">
        <v>4537</v>
      </c>
      <c r="E4546" s="1">
        <v>44627</v>
      </c>
      <c r="F4546" s="1" t="str">
        <f t="shared" si="213"/>
        <v>Third halving</v>
      </c>
      <c r="G4546">
        <v>38012.92</v>
      </c>
      <c r="H4546">
        <f t="shared" si="214"/>
        <v>10699.753606821456</v>
      </c>
      <c r="I4546">
        <f t="shared" si="214"/>
        <v>28145.405866155354</v>
      </c>
      <c r="J4546">
        <f t="shared" si="214"/>
        <v>73853.586593385597</v>
      </c>
      <c r="K4546">
        <f t="shared" si="215"/>
        <v>5833.3042674413</v>
      </c>
    </row>
    <row r="4547" spans="4:11" x14ac:dyDescent="0.35">
      <c r="D4547">
        <v>4538</v>
      </c>
      <c r="E4547" s="1">
        <v>44628</v>
      </c>
      <c r="F4547" s="1" t="str">
        <f t="shared" si="213"/>
        <v>Third halving</v>
      </c>
      <c r="G4547">
        <v>38753.64</v>
      </c>
      <c r="H4547">
        <f t="shared" si="214"/>
        <v>10709.383385067595</v>
      </c>
      <c r="I4547">
        <f t="shared" si="214"/>
        <v>28165.10765026166</v>
      </c>
      <c r="J4547">
        <f t="shared" si="214"/>
        <v>73890.513386682287</v>
      </c>
      <c r="K4547">
        <f t="shared" si="215"/>
        <v>5853.7208323773448</v>
      </c>
    </row>
    <row r="4548" spans="4:11" x14ac:dyDescent="0.35">
      <c r="D4548">
        <v>4539</v>
      </c>
      <c r="E4548" s="1">
        <v>44629</v>
      </c>
      <c r="F4548" s="1" t="str">
        <f t="shared" si="213"/>
        <v>Third halving</v>
      </c>
      <c r="G4548">
        <v>41957.53</v>
      </c>
      <c r="H4548">
        <f t="shared" si="214"/>
        <v>10719.021830114154</v>
      </c>
      <c r="I4548">
        <f t="shared" si="214"/>
        <v>28184.823225616841</v>
      </c>
      <c r="J4548">
        <f t="shared" si="214"/>
        <v>73927.458643375619</v>
      </c>
      <c r="K4548">
        <f t="shared" si="215"/>
        <v>5874.2088552906662</v>
      </c>
    </row>
    <row r="4549" spans="4:11" x14ac:dyDescent="0.35">
      <c r="D4549">
        <v>4540</v>
      </c>
      <c r="E4549" s="1">
        <v>44630</v>
      </c>
      <c r="F4549" s="1" t="str">
        <f t="shared" si="213"/>
        <v>Third halving</v>
      </c>
      <c r="G4549">
        <v>39439.15</v>
      </c>
      <c r="H4549">
        <f t="shared" si="214"/>
        <v>10728.668949761255</v>
      </c>
      <c r="I4549">
        <f t="shared" si="214"/>
        <v>28204.55260187477</v>
      </c>
      <c r="J4549">
        <f t="shared" si="214"/>
        <v>73964.4223726973</v>
      </c>
      <c r="K4549">
        <f t="shared" si="215"/>
        <v>5894.7685862841836</v>
      </c>
    </row>
    <row r="4550" spans="4:11" x14ac:dyDescent="0.35">
      <c r="D4550">
        <v>4541</v>
      </c>
      <c r="E4550" s="1">
        <v>44631</v>
      </c>
      <c r="F4550" s="1" t="str">
        <f t="shared" si="213"/>
        <v>Third halving</v>
      </c>
      <c r="G4550">
        <v>38739.660000000003</v>
      </c>
      <c r="H4550">
        <f t="shared" si="214"/>
        <v>10738.324751816039</v>
      </c>
      <c r="I4550">
        <f t="shared" si="214"/>
        <v>28224.295788696079</v>
      </c>
      <c r="J4550">
        <f t="shared" si="214"/>
        <v>74001.404583883646</v>
      </c>
      <c r="K4550">
        <f t="shared" si="215"/>
        <v>5915.4002763361786</v>
      </c>
    </row>
    <row r="4551" spans="4:11" x14ac:dyDescent="0.35">
      <c r="D4551">
        <v>4542</v>
      </c>
      <c r="E4551" s="1">
        <v>44632</v>
      </c>
      <c r="F4551" s="1" t="str">
        <f t="shared" si="213"/>
        <v>Third halving</v>
      </c>
      <c r="G4551">
        <v>38814.28</v>
      </c>
      <c r="H4551">
        <f t="shared" si="214"/>
        <v>10747.989244092672</v>
      </c>
      <c r="I4551">
        <f t="shared" si="214"/>
        <v>28244.052795748164</v>
      </c>
      <c r="J4551">
        <f t="shared" si="214"/>
        <v>74038.405286175577</v>
      </c>
      <c r="K4551">
        <f t="shared" si="215"/>
        <v>5936.1041773033558</v>
      </c>
    </row>
    <row r="4552" spans="4:11" x14ac:dyDescent="0.35">
      <c r="D4552">
        <v>4543</v>
      </c>
      <c r="E4552" s="1">
        <v>44633</v>
      </c>
      <c r="F4552" s="1" t="str">
        <f t="shared" si="213"/>
        <v>Third halving</v>
      </c>
      <c r="G4552">
        <v>37788.050000000003</v>
      </c>
      <c r="H4552">
        <f t="shared" si="214"/>
        <v>10757.662434412354</v>
      </c>
      <c r="I4552">
        <f t="shared" si="214"/>
        <v>28263.823632705185</v>
      </c>
      <c r="J4552">
        <f t="shared" si="214"/>
        <v>74075.424488818666</v>
      </c>
      <c r="K4552">
        <f t="shared" si="215"/>
        <v>5956.8805419239179</v>
      </c>
    </row>
    <row r="4553" spans="4:11" x14ac:dyDescent="0.35">
      <c r="D4553">
        <v>4544</v>
      </c>
      <c r="E4553" s="1">
        <v>44634</v>
      </c>
      <c r="F4553" s="1" t="str">
        <f t="shared" si="213"/>
        <v>Third halving</v>
      </c>
      <c r="G4553">
        <v>39691.79</v>
      </c>
      <c r="H4553">
        <f t="shared" si="214"/>
        <v>10767.344330603324</v>
      </c>
      <c r="I4553">
        <f t="shared" si="214"/>
        <v>28283.608309248077</v>
      </c>
      <c r="J4553">
        <f t="shared" si="214"/>
        <v>74112.46220106307</v>
      </c>
      <c r="K4553">
        <f t="shared" si="215"/>
        <v>5977.7296238206518</v>
      </c>
    </row>
    <row r="4554" spans="4:11" x14ac:dyDescent="0.35">
      <c r="D4554">
        <v>4545</v>
      </c>
      <c r="E4554" s="1">
        <v>44635</v>
      </c>
      <c r="F4554" s="1" t="str">
        <f t="shared" si="213"/>
        <v>Third halving</v>
      </c>
      <c r="G4554">
        <v>39310.21</v>
      </c>
      <c r="H4554">
        <f t="shared" si="214"/>
        <v>10777.034940500866</v>
      </c>
      <c r="I4554">
        <f t="shared" si="214"/>
        <v>28303.406835064547</v>
      </c>
      <c r="J4554">
        <f t="shared" si="214"/>
        <v>74149.518432163604</v>
      </c>
      <c r="K4554">
        <f t="shared" si="215"/>
        <v>5998.6516775040245</v>
      </c>
    </row>
    <row r="4555" spans="4:11" x14ac:dyDescent="0.35">
      <c r="D4555">
        <v>4546</v>
      </c>
      <c r="E4555" s="1">
        <v>44636</v>
      </c>
      <c r="F4555" s="1" t="str">
        <f t="shared" ref="F4555:F4618" si="216">INDEX($C$2:$C$6,MATCH(E4555,$B$2:$B$6,1))</f>
        <v>Third halving</v>
      </c>
      <c r="G4555">
        <v>41134.120000000003</v>
      </c>
      <c r="H4555">
        <f t="shared" si="214"/>
        <v>10786.734271947314</v>
      </c>
      <c r="I4555">
        <f t="shared" si="214"/>
        <v>28323.219219849088</v>
      </c>
      <c r="J4555">
        <f t="shared" si="214"/>
        <v>74186.593191379681</v>
      </c>
      <c r="K4555">
        <f t="shared" si="215"/>
        <v>6019.6469583752887</v>
      </c>
    </row>
    <row r="4556" spans="4:11" x14ac:dyDescent="0.35">
      <c r="D4556">
        <v>4547</v>
      </c>
      <c r="E4556" s="1">
        <v>44637</v>
      </c>
      <c r="F4556" s="1" t="str">
        <f t="shared" si="216"/>
        <v>Third halving</v>
      </c>
      <c r="G4556">
        <v>40945.160000000003</v>
      </c>
      <c r="H4556">
        <f t="shared" ref="H4556:J4619" si="217">H4555*(1+INDEX(H$2:H$6,MATCH($F4556,$C$2:$C$6,0)))</f>
        <v>10796.442332792067</v>
      </c>
      <c r="I4556">
        <f t="shared" si="217"/>
        <v>28343.04547330298</v>
      </c>
      <c r="J4556">
        <f t="shared" si="217"/>
        <v>74223.68648797537</v>
      </c>
      <c r="K4556">
        <f t="shared" ref="K4556:K4619" si="218">K4555*(1+$K$7)</f>
        <v>6040.7157227296029</v>
      </c>
    </row>
    <row r="4557" spans="4:11" x14ac:dyDescent="0.35">
      <c r="D4557">
        <v>4548</v>
      </c>
      <c r="E4557" s="1">
        <v>44638</v>
      </c>
      <c r="F4557" s="1" t="str">
        <f t="shared" si="216"/>
        <v>Third halving</v>
      </c>
      <c r="G4557">
        <v>41778.78</v>
      </c>
      <c r="H4557">
        <f t="shared" si="217"/>
        <v>10806.159130891578</v>
      </c>
      <c r="I4557">
        <f t="shared" si="217"/>
        <v>28362.885605134288</v>
      </c>
      <c r="J4557">
        <f t="shared" si="217"/>
        <v>74260.798331219354</v>
      </c>
      <c r="K4557">
        <f t="shared" si="218"/>
        <v>6061.8582277591568</v>
      </c>
    </row>
    <row r="4558" spans="4:11" x14ac:dyDescent="0.35">
      <c r="D4558">
        <v>4549</v>
      </c>
      <c r="E4558" s="1">
        <v>44639</v>
      </c>
      <c r="F4558" s="1" t="str">
        <f t="shared" si="216"/>
        <v>Third halving</v>
      </c>
      <c r="G4558">
        <v>42228.08</v>
      </c>
      <c r="H4558">
        <f t="shared" si="217"/>
        <v>10815.884674109378</v>
      </c>
      <c r="I4558">
        <f t="shared" si="217"/>
        <v>28382.739625057879</v>
      </c>
      <c r="J4558">
        <f t="shared" si="217"/>
        <v>74297.928730384956</v>
      </c>
      <c r="K4558">
        <f t="shared" si="218"/>
        <v>6083.074731556314</v>
      </c>
    </row>
    <row r="4559" spans="4:11" x14ac:dyDescent="0.35">
      <c r="D4559">
        <v>4550</v>
      </c>
      <c r="E4559" s="1">
        <v>44640</v>
      </c>
      <c r="F4559" s="1" t="str">
        <f t="shared" si="216"/>
        <v>Third halving</v>
      </c>
      <c r="G4559">
        <v>41276.26</v>
      </c>
      <c r="H4559">
        <f t="shared" si="217"/>
        <v>10825.618970316076</v>
      </c>
      <c r="I4559">
        <f t="shared" si="217"/>
        <v>28402.607542795417</v>
      </c>
      <c r="J4559">
        <f t="shared" si="217"/>
        <v>74335.077694750144</v>
      </c>
      <c r="K4559">
        <f t="shared" si="218"/>
        <v>6104.3654931167612</v>
      </c>
    </row>
    <row r="4560" spans="4:11" x14ac:dyDescent="0.35">
      <c r="D4560">
        <v>4551</v>
      </c>
      <c r="E4560" s="1">
        <v>44641</v>
      </c>
      <c r="F4560" s="1" t="str">
        <f t="shared" si="216"/>
        <v>Third halving</v>
      </c>
      <c r="G4560">
        <v>41037.879999999997</v>
      </c>
      <c r="H4560">
        <f t="shared" si="217"/>
        <v>10835.362027389359</v>
      </c>
      <c r="I4560">
        <f t="shared" si="217"/>
        <v>28422.48936807537</v>
      </c>
      <c r="J4560">
        <f t="shared" si="217"/>
        <v>74372.24523359751</v>
      </c>
      <c r="K4560">
        <f t="shared" si="218"/>
        <v>6125.7307723426702</v>
      </c>
    </row>
    <row r="4561" spans="4:11" x14ac:dyDescent="0.35">
      <c r="D4561">
        <v>4552</v>
      </c>
      <c r="E4561" s="1">
        <v>44642</v>
      </c>
      <c r="F4561" s="1" t="str">
        <f t="shared" si="216"/>
        <v>Third halving</v>
      </c>
      <c r="G4561">
        <v>42375.06</v>
      </c>
      <c r="H4561">
        <f t="shared" si="217"/>
        <v>10845.113853214008</v>
      </c>
      <c r="I4561">
        <f t="shared" si="217"/>
        <v>28442.385110633022</v>
      </c>
      <c r="J4561">
        <f t="shared" si="217"/>
        <v>74409.431356214307</v>
      </c>
      <c r="K4561">
        <f t="shared" si="218"/>
        <v>6147.1708300458695</v>
      </c>
    </row>
    <row r="4562" spans="4:11" x14ac:dyDescent="0.35">
      <c r="D4562">
        <v>4553</v>
      </c>
      <c r="E4562" s="1">
        <v>44643</v>
      </c>
      <c r="F4562" s="1" t="str">
        <f t="shared" si="216"/>
        <v>Third halving</v>
      </c>
      <c r="G4562">
        <v>42540.77</v>
      </c>
      <c r="H4562">
        <f t="shared" si="217"/>
        <v>10854.8744556819</v>
      </c>
      <c r="I4562">
        <f t="shared" si="217"/>
        <v>28462.294780210465</v>
      </c>
      <c r="J4562">
        <f t="shared" si="217"/>
        <v>74446.636071892412</v>
      </c>
      <c r="K4562">
        <f t="shared" si="218"/>
        <v>6168.68592795103</v>
      </c>
    </row>
    <row r="4563" spans="4:11" x14ac:dyDescent="0.35">
      <c r="D4563">
        <v>4554</v>
      </c>
      <c r="E4563" s="1">
        <v>44644</v>
      </c>
      <c r="F4563" s="1" t="str">
        <f t="shared" si="216"/>
        <v>Third halving</v>
      </c>
      <c r="G4563">
        <v>43921.27</v>
      </c>
      <c r="H4563">
        <f t="shared" si="217"/>
        <v>10864.643842692012</v>
      </c>
      <c r="I4563">
        <f t="shared" si="217"/>
        <v>28482.218386556611</v>
      </c>
      <c r="J4563">
        <f t="shared" si="217"/>
        <v>74483.859389928359</v>
      </c>
      <c r="K4563">
        <f t="shared" si="218"/>
        <v>6190.2763286988593</v>
      </c>
    </row>
    <row r="4564" spans="4:11" x14ac:dyDescent="0.35">
      <c r="D4564">
        <v>4555</v>
      </c>
      <c r="E4564" s="1">
        <v>44645</v>
      </c>
      <c r="F4564" s="1" t="str">
        <f t="shared" si="216"/>
        <v>Third halving</v>
      </c>
      <c r="G4564">
        <v>44360.5</v>
      </c>
      <c r="H4564">
        <f t="shared" si="217"/>
        <v>10874.422022150435</v>
      </c>
      <c r="I4564">
        <f t="shared" si="217"/>
        <v>28502.155939427197</v>
      </c>
      <c r="J4564">
        <f t="shared" si="217"/>
        <v>74521.101319623325</v>
      </c>
      <c r="K4564">
        <f t="shared" si="218"/>
        <v>6211.942295849306</v>
      </c>
    </row>
    <row r="4565" spans="4:11" x14ac:dyDescent="0.35">
      <c r="D4565">
        <v>4556</v>
      </c>
      <c r="E4565" s="1">
        <v>44646</v>
      </c>
      <c r="F4565" s="1" t="str">
        <f t="shared" si="216"/>
        <v>Third halving</v>
      </c>
      <c r="G4565">
        <v>44350.51</v>
      </c>
      <c r="H4565">
        <f t="shared" si="217"/>
        <v>10884.209001970368</v>
      </c>
      <c r="I4565">
        <f t="shared" si="217"/>
        <v>28522.107448584793</v>
      </c>
      <c r="J4565">
        <f t="shared" si="217"/>
        <v>74558.36187028313</v>
      </c>
      <c r="K4565">
        <f t="shared" si="218"/>
        <v>6233.684093884779</v>
      </c>
    </row>
    <row r="4566" spans="4:11" x14ac:dyDescent="0.35">
      <c r="D4566">
        <v>4557</v>
      </c>
      <c r="E4566" s="1">
        <v>44647</v>
      </c>
      <c r="F4566" s="1" t="str">
        <f t="shared" si="216"/>
        <v>Third halving</v>
      </c>
      <c r="G4566">
        <v>46631.25</v>
      </c>
      <c r="H4566">
        <f t="shared" si="217"/>
        <v>10894.00479007214</v>
      </c>
      <c r="I4566">
        <f t="shared" si="217"/>
        <v>28542.072923798802</v>
      </c>
      <c r="J4566">
        <f t="shared" si="217"/>
        <v>74595.641051218263</v>
      </c>
      <c r="K4566">
        <f t="shared" si="218"/>
        <v>6255.5019882133765</v>
      </c>
    </row>
    <row r="4567" spans="4:11" x14ac:dyDescent="0.35">
      <c r="D4567">
        <v>4558</v>
      </c>
      <c r="E4567" s="1">
        <v>44648</v>
      </c>
      <c r="F4567" s="1" t="str">
        <f t="shared" si="216"/>
        <v>Third halving</v>
      </c>
      <c r="G4567">
        <v>48173.2</v>
      </c>
      <c r="H4567">
        <f t="shared" si="217"/>
        <v>10903.809394383205</v>
      </c>
      <c r="I4567">
        <f t="shared" si="217"/>
        <v>28562.052374845458</v>
      </c>
      <c r="J4567">
        <f t="shared" si="217"/>
        <v>74632.938871743871</v>
      </c>
      <c r="K4567">
        <f t="shared" si="218"/>
        <v>6277.3962451721236</v>
      </c>
    </row>
    <row r="4568" spans="4:11" x14ac:dyDescent="0.35">
      <c r="D4568">
        <v>4559</v>
      </c>
      <c r="E4568" s="1">
        <v>44649</v>
      </c>
      <c r="F4568" s="1" t="str">
        <f t="shared" si="216"/>
        <v>Third halving</v>
      </c>
      <c r="G4568">
        <v>47384.5</v>
      </c>
      <c r="H4568">
        <f t="shared" si="217"/>
        <v>10913.622822838148</v>
      </c>
      <c r="I4568">
        <f t="shared" si="217"/>
        <v>28582.045811507847</v>
      </c>
      <c r="J4568">
        <f t="shared" si="217"/>
        <v>74670.255341179742</v>
      </c>
      <c r="K4568">
        <f t="shared" si="218"/>
        <v>6299.3671320302265</v>
      </c>
    </row>
    <row r="4569" spans="4:11" x14ac:dyDescent="0.35">
      <c r="D4569">
        <v>4560</v>
      </c>
      <c r="E4569" s="1">
        <v>44650</v>
      </c>
      <c r="F4569" s="1" t="str">
        <f t="shared" si="216"/>
        <v>Third halving</v>
      </c>
      <c r="G4569">
        <v>47151.5</v>
      </c>
      <c r="H4569">
        <f t="shared" si="217"/>
        <v>10923.445083378701</v>
      </c>
      <c r="I4569">
        <f t="shared" si="217"/>
        <v>28602.053243575901</v>
      </c>
      <c r="J4569">
        <f t="shared" si="217"/>
        <v>74707.590468850321</v>
      </c>
      <c r="K4569">
        <f t="shared" si="218"/>
        <v>6321.414916992333</v>
      </c>
    </row>
    <row r="4570" spans="4:11" x14ac:dyDescent="0.35">
      <c r="D4570">
        <v>4561</v>
      </c>
      <c r="E4570" s="1">
        <v>44651</v>
      </c>
      <c r="F4570" s="1" t="str">
        <f t="shared" si="216"/>
        <v>Third halving</v>
      </c>
      <c r="G4570">
        <v>46318.559999999998</v>
      </c>
      <c r="H4570">
        <f t="shared" si="217"/>
        <v>10933.276183953742</v>
      </c>
      <c r="I4570">
        <f t="shared" si="217"/>
        <v>28622.074680846403</v>
      </c>
      <c r="J4570">
        <f t="shared" si="217"/>
        <v>74744.944264084741</v>
      </c>
      <c r="K4570">
        <f t="shared" si="218"/>
        <v>6343.5398692018061</v>
      </c>
    </row>
    <row r="4571" spans="4:11" x14ac:dyDescent="0.35">
      <c r="D4571">
        <v>4562</v>
      </c>
      <c r="E4571" s="1">
        <v>44652</v>
      </c>
      <c r="F4571" s="1" t="str">
        <f t="shared" si="216"/>
        <v>Third halving</v>
      </c>
      <c r="G4571">
        <v>46154.5</v>
      </c>
      <c r="H4571">
        <f t="shared" si="217"/>
        <v>10943.116132519299</v>
      </c>
      <c r="I4571">
        <f t="shared" si="217"/>
        <v>28642.110133122995</v>
      </c>
      <c r="J4571">
        <f t="shared" si="217"/>
        <v>74782.316736216773</v>
      </c>
      <c r="K4571">
        <f t="shared" si="218"/>
        <v>6365.7422587440133</v>
      </c>
    </row>
    <row r="4572" spans="4:11" x14ac:dyDescent="0.35">
      <c r="D4572">
        <v>4563</v>
      </c>
      <c r="E4572" s="1">
        <v>44653</v>
      </c>
      <c r="F4572" s="1" t="str">
        <f t="shared" si="216"/>
        <v>Third halving</v>
      </c>
      <c r="G4572">
        <v>46321.27</v>
      </c>
      <c r="H4572">
        <f t="shared" si="217"/>
        <v>10952.964937038565</v>
      </c>
      <c r="I4572">
        <f t="shared" si="217"/>
        <v>28662.159610216178</v>
      </c>
      <c r="J4572">
        <f t="shared" si="217"/>
        <v>74819.707894584877</v>
      </c>
      <c r="K4572">
        <f t="shared" si="218"/>
        <v>6388.0223566496179</v>
      </c>
    </row>
    <row r="4573" spans="4:11" x14ac:dyDescent="0.35">
      <c r="D4573">
        <v>4564</v>
      </c>
      <c r="E4573" s="1">
        <v>44654</v>
      </c>
      <c r="F4573" s="1" t="str">
        <f t="shared" si="216"/>
        <v>Third halving</v>
      </c>
      <c r="G4573">
        <v>46571.35</v>
      </c>
      <c r="H4573">
        <f t="shared" si="217"/>
        <v>10962.822605481899</v>
      </c>
      <c r="I4573">
        <f t="shared" si="217"/>
        <v>28682.223121943327</v>
      </c>
      <c r="J4573">
        <f t="shared" si="217"/>
        <v>74857.117748532168</v>
      </c>
      <c r="K4573">
        <f t="shared" si="218"/>
        <v>6410.380434897892</v>
      </c>
    </row>
    <row r="4574" spans="4:11" x14ac:dyDescent="0.35">
      <c r="D4574">
        <v>4565</v>
      </c>
      <c r="E4574" s="1">
        <v>44655</v>
      </c>
      <c r="F4574" s="1" t="str">
        <f t="shared" si="216"/>
        <v>Third halving</v>
      </c>
      <c r="G4574">
        <v>45701.54</v>
      </c>
      <c r="H4574">
        <f t="shared" si="217"/>
        <v>10972.689145826831</v>
      </c>
      <c r="I4574">
        <f t="shared" si="217"/>
        <v>28702.300678128686</v>
      </c>
      <c r="J4574">
        <f t="shared" si="217"/>
        <v>74894.546307406432</v>
      </c>
      <c r="K4574">
        <f t="shared" si="218"/>
        <v>6432.8167664200346</v>
      </c>
    </row>
    <row r="4575" spans="4:11" x14ac:dyDescent="0.35">
      <c r="D4575">
        <v>4566</v>
      </c>
      <c r="E4575" s="1">
        <v>44656</v>
      </c>
      <c r="F4575" s="1" t="str">
        <f t="shared" si="216"/>
        <v>Third halving</v>
      </c>
      <c r="G4575">
        <v>45809.58</v>
      </c>
      <c r="H4575">
        <f t="shared" si="217"/>
        <v>10982.564566058074</v>
      </c>
      <c r="I4575">
        <f t="shared" si="217"/>
        <v>28722.392288603372</v>
      </c>
      <c r="J4575">
        <f t="shared" si="217"/>
        <v>74931.993580560127</v>
      </c>
      <c r="K4575">
        <f t="shared" si="218"/>
        <v>6455.3316251025053</v>
      </c>
    </row>
    <row r="4576" spans="4:11" x14ac:dyDescent="0.35">
      <c r="D4576">
        <v>4567</v>
      </c>
      <c r="E4576" s="1">
        <v>44657</v>
      </c>
      <c r="F4576" s="1" t="str">
        <f t="shared" si="216"/>
        <v>Third halving</v>
      </c>
      <c r="G4576">
        <v>44106.25</v>
      </c>
      <c r="H4576">
        <f t="shared" si="217"/>
        <v>10992.448874167525</v>
      </c>
      <c r="I4576">
        <f t="shared" si="217"/>
        <v>28742.497963205391</v>
      </c>
      <c r="J4576">
        <f t="shared" si="217"/>
        <v>74969.459577350397</v>
      </c>
      <c r="K4576">
        <f t="shared" si="218"/>
        <v>6477.9252857903648</v>
      </c>
    </row>
    <row r="4577" spans="4:11" x14ac:dyDescent="0.35">
      <c r="D4577">
        <v>4568</v>
      </c>
      <c r="E4577" s="1">
        <v>44658</v>
      </c>
      <c r="F4577" s="1" t="str">
        <f t="shared" si="216"/>
        <v>Third halving</v>
      </c>
      <c r="G4577">
        <v>43600</v>
      </c>
      <c r="H4577">
        <f t="shared" si="217"/>
        <v>11002.342078154275</v>
      </c>
      <c r="I4577">
        <f t="shared" si="217"/>
        <v>28762.617711779632</v>
      </c>
      <c r="J4577">
        <f t="shared" si="217"/>
        <v>75006.944307139071</v>
      </c>
      <c r="K4577">
        <f t="shared" si="218"/>
        <v>6500.5980242906317</v>
      </c>
    </row>
    <row r="4578" spans="4:11" x14ac:dyDescent="0.35">
      <c r="D4578">
        <v>4569</v>
      </c>
      <c r="E4578" s="1">
        <v>44659</v>
      </c>
      <c r="F4578" s="1" t="str">
        <f t="shared" si="216"/>
        <v>Third halving</v>
      </c>
      <c r="G4578">
        <v>43090.21</v>
      </c>
      <c r="H4578">
        <f t="shared" si="217"/>
        <v>11012.244186024613</v>
      </c>
      <c r="I4578">
        <f t="shared" si="217"/>
        <v>28782.751544177874</v>
      </c>
      <c r="J4578">
        <f t="shared" si="217"/>
        <v>75044.447779292634</v>
      </c>
      <c r="K4578">
        <f t="shared" si="218"/>
        <v>6523.3501173756495</v>
      </c>
    </row>
    <row r="4579" spans="4:11" x14ac:dyDescent="0.35">
      <c r="D4579">
        <v>4570</v>
      </c>
      <c r="E4579" s="1">
        <v>44660</v>
      </c>
      <c r="F4579" s="1" t="str">
        <f t="shared" si="216"/>
        <v>Third halving</v>
      </c>
      <c r="G4579">
        <v>42459.5</v>
      </c>
      <c r="H4579">
        <f t="shared" si="217"/>
        <v>11022.155205792034</v>
      </c>
      <c r="I4579">
        <f t="shared" si="217"/>
        <v>28802.899470258795</v>
      </c>
      <c r="J4579">
        <f t="shared" si="217"/>
        <v>75081.970003182272</v>
      </c>
      <c r="K4579">
        <f t="shared" si="218"/>
        <v>6546.1818427864646</v>
      </c>
    </row>
    <row r="4580" spans="4:11" x14ac:dyDescent="0.35">
      <c r="D4580">
        <v>4571</v>
      </c>
      <c r="E4580" s="1">
        <v>44661</v>
      </c>
      <c r="F4580" s="1" t="str">
        <f t="shared" si="216"/>
        <v>Third halving</v>
      </c>
      <c r="G4580">
        <v>42726</v>
      </c>
      <c r="H4580">
        <f t="shared" si="217"/>
        <v>11032.075145477245</v>
      </c>
      <c r="I4580">
        <f t="shared" si="217"/>
        <v>28823.061499887976</v>
      </c>
      <c r="J4580">
        <f t="shared" si="217"/>
        <v>75119.510988183858</v>
      </c>
      <c r="K4580">
        <f t="shared" si="218"/>
        <v>6569.0934792362177</v>
      </c>
    </row>
    <row r="4581" spans="4:11" x14ac:dyDescent="0.35">
      <c r="D4581">
        <v>4572</v>
      </c>
      <c r="E4581" s="1">
        <v>44662</v>
      </c>
      <c r="F4581" s="1" t="str">
        <f t="shared" si="216"/>
        <v>Third halving</v>
      </c>
      <c r="G4581">
        <v>40865.25</v>
      </c>
      <c r="H4581">
        <f t="shared" si="217"/>
        <v>11042.004013108173</v>
      </c>
      <c r="I4581">
        <f t="shared" si="217"/>
        <v>28843.237642937896</v>
      </c>
      <c r="J4581">
        <f t="shared" si="217"/>
        <v>75157.070743677948</v>
      </c>
      <c r="K4581">
        <f t="shared" si="218"/>
        <v>6592.0853064135445</v>
      </c>
    </row>
    <row r="4582" spans="4:11" x14ac:dyDescent="0.35">
      <c r="D4582">
        <v>4573</v>
      </c>
      <c r="E4582" s="1">
        <v>44663</v>
      </c>
      <c r="F4582" s="1" t="str">
        <f t="shared" si="216"/>
        <v>Third halving</v>
      </c>
      <c r="G4582">
        <v>40617.5</v>
      </c>
      <c r="H4582">
        <f t="shared" si="217"/>
        <v>11051.941816719969</v>
      </c>
      <c r="I4582">
        <f t="shared" si="217"/>
        <v>28863.427909287951</v>
      </c>
      <c r="J4582">
        <f t="shared" si="217"/>
        <v>75194.649279049787</v>
      </c>
      <c r="K4582">
        <f t="shared" si="218"/>
        <v>6615.1576049859923</v>
      </c>
    </row>
    <row r="4583" spans="4:11" x14ac:dyDescent="0.35">
      <c r="D4583">
        <v>4574</v>
      </c>
      <c r="E4583" s="1">
        <v>44664</v>
      </c>
      <c r="F4583" s="1" t="str">
        <f t="shared" si="216"/>
        <v>Third halving</v>
      </c>
      <c r="G4583">
        <v>39888.5</v>
      </c>
      <c r="H4583">
        <f t="shared" si="217"/>
        <v>11061.888564355017</v>
      </c>
      <c r="I4583">
        <f t="shared" si="217"/>
        <v>28883.63230882445</v>
      </c>
      <c r="J4583">
        <f t="shared" si="217"/>
        <v>75232.246603689302</v>
      </c>
      <c r="K4583">
        <f t="shared" si="218"/>
        <v>6638.3106566034439</v>
      </c>
    </row>
    <row r="4584" spans="4:11" x14ac:dyDescent="0.35">
      <c r="D4584">
        <v>4575</v>
      </c>
      <c r="E4584" s="1">
        <v>44665</v>
      </c>
      <c r="F4584" s="1" t="str">
        <f t="shared" si="216"/>
        <v>Third halving</v>
      </c>
      <c r="G4584">
        <v>41023.5</v>
      </c>
      <c r="H4584">
        <f t="shared" si="217"/>
        <v>11071.844264062935</v>
      </c>
      <c r="I4584">
        <f t="shared" si="217"/>
        <v>28903.850851440624</v>
      </c>
      <c r="J4584">
        <f t="shared" si="217"/>
        <v>75269.862726991138</v>
      </c>
      <c r="K4584">
        <f t="shared" si="218"/>
        <v>6661.5447439015561</v>
      </c>
    </row>
    <row r="4585" spans="4:11" x14ac:dyDescent="0.35">
      <c r="D4585">
        <v>4576</v>
      </c>
      <c r="E4585" s="1">
        <v>44666</v>
      </c>
      <c r="F4585" s="1" t="str">
        <f t="shared" si="216"/>
        <v>Third halving</v>
      </c>
      <c r="G4585">
        <v>40310.5</v>
      </c>
      <c r="H4585">
        <f t="shared" si="217"/>
        <v>11081.808923900589</v>
      </c>
      <c r="I4585">
        <f t="shared" si="217"/>
        <v>28924.083547036629</v>
      </c>
      <c r="J4585">
        <f t="shared" si="217"/>
        <v>75307.497658354623</v>
      </c>
      <c r="K4585">
        <f t="shared" si="218"/>
        <v>6684.860150505212</v>
      </c>
    </row>
    <row r="4586" spans="4:11" x14ac:dyDescent="0.35">
      <c r="D4586">
        <v>4577</v>
      </c>
      <c r="E4586" s="1">
        <v>44667</v>
      </c>
      <c r="F4586" s="1" t="str">
        <f t="shared" si="216"/>
        <v>Third halving</v>
      </c>
      <c r="G4586">
        <v>40411.5</v>
      </c>
      <c r="H4586">
        <f t="shared" si="217"/>
        <v>11091.7825519321</v>
      </c>
      <c r="I4586">
        <f t="shared" si="217"/>
        <v>28944.330405519551</v>
      </c>
      <c r="J4586">
        <f t="shared" si="217"/>
        <v>75345.151407183803</v>
      </c>
      <c r="K4586">
        <f t="shared" si="218"/>
        <v>6708.257161031981</v>
      </c>
    </row>
    <row r="4587" spans="4:11" x14ac:dyDescent="0.35">
      <c r="D4587">
        <v>4578</v>
      </c>
      <c r="E4587" s="1">
        <v>44668</v>
      </c>
      <c r="F4587" s="1" t="str">
        <f t="shared" si="216"/>
        <v>Third halving</v>
      </c>
      <c r="G4587">
        <v>40339.5</v>
      </c>
      <c r="H4587">
        <f t="shared" si="217"/>
        <v>11101.765156228837</v>
      </c>
      <c r="I4587">
        <f t="shared" si="217"/>
        <v>28964.591436803414</v>
      </c>
      <c r="J4587">
        <f t="shared" si="217"/>
        <v>75382.823982887392</v>
      </c>
      <c r="K4587">
        <f t="shared" si="218"/>
        <v>6731.736061095593</v>
      </c>
    </row>
    <row r="4588" spans="4:11" x14ac:dyDescent="0.35">
      <c r="D4588">
        <v>4579</v>
      </c>
      <c r="E4588" s="1">
        <v>44669</v>
      </c>
      <c r="F4588" s="1" t="str">
        <f t="shared" si="216"/>
        <v>Third halving</v>
      </c>
      <c r="G4588">
        <v>39036.35</v>
      </c>
      <c r="H4588">
        <f t="shared" si="217"/>
        <v>11111.756744869443</v>
      </c>
      <c r="I4588">
        <f t="shared" si="217"/>
        <v>28984.866650809174</v>
      </c>
      <c r="J4588">
        <f t="shared" si="217"/>
        <v>75420.515394878836</v>
      </c>
      <c r="K4588">
        <f t="shared" si="218"/>
        <v>6755.2971373094279</v>
      </c>
    </row>
    <row r="4589" spans="4:11" x14ac:dyDescent="0.35">
      <c r="D4589">
        <v>4580</v>
      </c>
      <c r="E4589" s="1">
        <v>44670</v>
      </c>
      <c r="F4589" s="1" t="str">
        <f t="shared" si="216"/>
        <v>Third halving</v>
      </c>
      <c r="G4589">
        <v>40661.67</v>
      </c>
      <c r="H4589">
        <f t="shared" si="217"/>
        <v>11121.757325939823</v>
      </c>
      <c r="I4589">
        <f t="shared" si="217"/>
        <v>29005.156057464737</v>
      </c>
      <c r="J4589">
        <f t="shared" si="217"/>
        <v>75458.225652576264</v>
      </c>
      <c r="K4589">
        <f t="shared" si="218"/>
        <v>6778.9406772900111</v>
      </c>
    </row>
    <row r="4590" spans="4:11" x14ac:dyDescent="0.35">
      <c r="D4590">
        <v>4581</v>
      </c>
      <c r="E4590" s="1">
        <v>44671</v>
      </c>
      <c r="F4590" s="1" t="str">
        <f t="shared" si="216"/>
        <v>Third halving</v>
      </c>
      <c r="G4590">
        <v>41440</v>
      </c>
      <c r="H4590">
        <f t="shared" si="217"/>
        <v>11131.766907533169</v>
      </c>
      <c r="I4590">
        <f t="shared" si="217"/>
        <v>29025.459666704959</v>
      </c>
      <c r="J4590">
        <f t="shared" si="217"/>
        <v>75495.954765402552</v>
      </c>
      <c r="K4590">
        <f t="shared" si="218"/>
        <v>6802.6669696605268</v>
      </c>
    </row>
    <row r="4591" spans="4:11" x14ac:dyDescent="0.35">
      <c r="D4591">
        <v>4582</v>
      </c>
      <c r="E4591" s="1">
        <v>44672</v>
      </c>
      <c r="F4591" s="1" t="str">
        <f t="shared" si="216"/>
        <v>Third halving</v>
      </c>
      <c r="G4591">
        <v>41931</v>
      </c>
      <c r="H4591">
        <f t="shared" si="217"/>
        <v>11141.785497749948</v>
      </c>
      <c r="I4591">
        <f t="shared" si="217"/>
        <v>29045.777488471649</v>
      </c>
      <c r="J4591">
        <f t="shared" si="217"/>
        <v>75533.702742785244</v>
      </c>
      <c r="K4591">
        <f t="shared" si="218"/>
        <v>6826.4763040543394</v>
      </c>
    </row>
    <row r="4592" spans="4:11" x14ac:dyDescent="0.35">
      <c r="D4592">
        <v>4583</v>
      </c>
      <c r="E4592" s="1">
        <v>44673</v>
      </c>
      <c r="F4592" s="1" t="str">
        <f t="shared" si="216"/>
        <v>Third halving</v>
      </c>
      <c r="G4592">
        <v>39494.5</v>
      </c>
      <c r="H4592">
        <f t="shared" si="217"/>
        <v>11151.813104697922</v>
      </c>
      <c r="I4592">
        <f t="shared" si="217"/>
        <v>29066.109532713577</v>
      </c>
      <c r="J4592">
        <f t="shared" si="217"/>
        <v>75571.469594156632</v>
      </c>
      <c r="K4592">
        <f t="shared" si="218"/>
        <v>6850.3689711185298</v>
      </c>
    </row>
    <row r="4593" spans="4:11" x14ac:dyDescent="0.35">
      <c r="D4593">
        <v>4584</v>
      </c>
      <c r="E4593" s="1">
        <v>44674</v>
      </c>
      <c r="F4593" s="1" t="str">
        <f t="shared" si="216"/>
        <v>Third halving</v>
      </c>
      <c r="G4593">
        <v>39732.6</v>
      </c>
      <c r="H4593">
        <f t="shared" si="217"/>
        <v>11161.849736492148</v>
      </c>
      <c r="I4593">
        <f t="shared" si="217"/>
        <v>29086.455809386476</v>
      </c>
      <c r="J4593">
        <f t="shared" si="217"/>
        <v>75609.255328953703</v>
      </c>
      <c r="K4593">
        <f t="shared" si="218"/>
        <v>6874.345262517445</v>
      </c>
    </row>
    <row r="4594" spans="4:11" x14ac:dyDescent="0.35">
      <c r="D4594">
        <v>4585</v>
      </c>
      <c r="E4594" s="1">
        <v>44675</v>
      </c>
      <c r="F4594" s="1" t="str">
        <f t="shared" si="216"/>
        <v>Third halving</v>
      </c>
      <c r="G4594">
        <v>39605.64</v>
      </c>
      <c r="H4594">
        <f t="shared" si="217"/>
        <v>11171.895401254989</v>
      </c>
      <c r="I4594">
        <f t="shared" si="217"/>
        <v>29106.816328453046</v>
      </c>
      <c r="J4594">
        <f t="shared" si="217"/>
        <v>75647.059956618177</v>
      </c>
      <c r="K4594">
        <f t="shared" si="218"/>
        <v>6898.4054709362563</v>
      </c>
    </row>
    <row r="4595" spans="4:11" x14ac:dyDescent="0.35">
      <c r="D4595">
        <v>4586</v>
      </c>
      <c r="E4595" s="1">
        <v>44676</v>
      </c>
      <c r="F4595" s="1" t="str">
        <f t="shared" si="216"/>
        <v>Third halving</v>
      </c>
      <c r="G4595">
        <v>39111.5</v>
      </c>
      <c r="H4595">
        <f t="shared" si="217"/>
        <v>11181.950107116118</v>
      </c>
      <c r="I4595">
        <f t="shared" si="217"/>
        <v>29127.191099882959</v>
      </c>
      <c r="J4595">
        <f t="shared" si="217"/>
        <v>75684.883486596489</v>
      </c>
      <c r="K4595">
        <f t="shared" si="218"/>
        <v>6922.5498900845332</v>
      </c>
    </row>
    <row r="4596" spans="4:11" x14ac:dyDescent="0.35">
      <c r="D4596">
        <v>4587</v>
      </c>
      <c r="E4596" s="1">
        <v>44677</v>
      </c>
      <c r="F4596" s="1" t="str">
        <f t="shared" si="216"/>
        <v>Third halving</v>
      </c>
      <c r="G4596">
        <v>39971.980000000003</v>
      </c>
      <c r="H4596">
        <f t="shared" si="217"/>
        <v>11192.013862212521</v>
      </c>
      <c r="I4596">
        <f t="shared" si="217"/>
        <v>29147.580133652875</v>
      </c>
      <c r="J4596">
        <f t="shared" si="217"/>
        <v>75722.725928339787</v>
      </c>
      <c r="K4596">
        <f t="shared" si="218"/>
        <v>6946.7788146998291</v>
      </c>
    </row>
    <row r="4597" spans="4:11" x14ac:dyDescent="0.35">
      <c r="D4597">
        <v>4588</v>
      </c>
      <c r="E4597" s="1">
        <v>44678</v>
      </c>
      <c r="F4597" s="1" t="str">
        <f t="shared" si="216"/>
        <v>Third halving</v>
      </c>
      <c r="G4597">
        <v>39043.5</v>
      </c>
      <c r="H4597">
        <f t="shared" si="217"/>
        <v>11202.086674688511</v>
      </c>
      <c r="I4597">
        <f t="shared" si="217"/>
        <v>29167.983439746429</v>
      </c>
      <c r="J4597">
        <f t="shared" si="217"/>
        <v>75760.587291303949</v>
      </c>
      <c r="K4597">
        <f t="shared" si="218"/>
        <v>6971.0925405512789</v>
      </c>
    </row>
    <row r="4598" spans="4:11" x14ac:dyDescent="0.35">
      <c r="D4598">
        <v>4589</v>
      </c>
      <c r="E4598" s="1">
        <v>44679</v>
      </c>
      <c r="F4598" s="1" t="str">
        <f t="shared" si="216"/>
        <v>Third halving</v>
      </c>
      <c r="G4598">
        <v>39627.550000000003</v>
      </c>
      <c r="H4598">
        <f t="shared" si="217"/>
        <v>11212.16855269573</v>
      </c>
      <c r="I4598">
        <f t="shared" si="217"/>
        <v>29188.401028154251</v>
      </c>
      <c r="J4598">
        <f t="shared" si="217"/>
        <v>75798.467584949598</v>
      </c>
      <c r="K4598">
        <f t="shared" si="218"/>
        <v>6995.491364443209</v>
      </c>
    </row>
    <row r="4599" spans="4:11" x14ac:dyDescent="0.35">
      <c r="D4599">
        <v>4590</v>
      </c>
      <c r="E4599" s="1">
        <v>44680</v>
      </c>
      <c r="F4599" s="1" t="str">
        <f t="shared" si="216"/>
        <v>Third halving</v>
      </c>
      <c r="G4599">
        <v>39158.379999999997</v>
      </c>
      <c r="H4599">
        <f t="shared" si="217"/>
        <v>11222.259504393154</v>
      </c>
      <c r="I4599">
        <f t="shared" si="217"/>
        <v>29208.832908873956</v>
      </c>
      <c r="J4599">
        <f t="shared" si="217"/>
        <v>75836.36681874207</v>
      </c>
      <c r="K4599">
        <f t="shared" si="218"/>
        <v>7019.9755842187606</v>
      </c>
    </row>
    <row r="4600" spans="4:11" x14ac:dyDescent="0.35">
      <c r="D4600">
        <v>4591</v>
      </c>
      <c r="E4600" s="1">
        <v>44681</v>
      </c>
      <c r="F4600" s="1" t="str">
        <f t="shared" si="216"/>
        <v>Third halving</v>
      </c>
      <c r="G4600">
        <v>38617</v>
      </c>
      <c r="H4600">
        <f t="shared" si="217"/>
        <v>11232.359537947106</v>
      </c>
      <c r="I4600">
        <f t="shared" si="217"/>
        <v>29229.279091910164</v>
      </c>
      <c r="J4600">
        <f t="shared" si="217"/>
        <v>75874.285002151431</v>
      </c>
      <c r="K4600">
        <f t="shared" si="218"/>
        <v>7044.5454987635267</v>
      </c>
    </row>
    <row r="4601" spans="4:11" x14ac:dyDescent="0.35">
      <c r="D4601">
        <v>4592</v>
      </c>
      <c r="E4601" s="1">
        <v>44682</v>
      </c>
      <c r="F4601" s="1" t="str">
        <f t="shared" si="216"/>
        <v>Third halving</v>
      </c>
      <c r="G4601">
        <v>37923.81</v>
      </c>
      <c r="H4601">
        <f t="shared" si="217"/>
        <v>11242.468661531257</v>
      </c>
      <c r="I4601">
        <f t="shared" si="217"/>
        <v>29249.7395872745</v>
      </c>
      <c r="J4601">
        <f t="shared" si="217"/>
        <v>75912.222144652507</v>
      </c>
      <c r="K4601">
        <f t="shared" si="218"/>
        <v>7069.2014080091994</v>
      </c>
    </row>
    <row r="4602" spans="4:11" x14ac:dyDescent="0.35">
      <c r="D4602">
        <v>4593</v>
      </c>
      <c r="E4602" s="1">
        <v>44683</v>
      </c>
      <c r="F4602" s="1" t="str">
        <f t="shared" si="216"/>
        <v>Third halving</v>
      </c>
      <c r="G4602">
        <v>38913.870000000003</v>
      </c>
      <c r="H4602">
        <f t="shared" si="217"/>
        <v>11252.586883326634</v>
      </c>
      <c r="I4602">
        <f t="shared" si="217"/>
        <v>29270.214404985589</v>
      </c>
      <c r="J4602">
        <f t="shared" si="217"/>
        <v>75950.178255724823</v>
      </c>
      <c r="K4602">
        <f t="shared" si="218"/>
        <v>7093.9436129372325</v>
      </c>
    </row>
    <row r="4603" spans="4:11" x14ac:dyDescent="0.35">
      <c r="D4603">
        <v>4594</v>
      </c>
      <c r="E4603" s="1">
        <v>44684</v>
      </c>
      <c r="F4603" s="1" t="str">
        <f t="shared" si="216"/>
        <v>Third halving</v>
      </c>
      <c r="G4603">
        <v>38580.5</v>
      </c>
      <c r="H4603">
        <f t="shared" si="217"/>
        <v>11262.714211521627</v>
      </c>
      <c r="I4603">
        <f t="shared" si="217"/>
        <v>29290.703555069078</v>
      </c>
      <c r="J4603">
        <f t="shared" si="217"/>
        <v>75988.153344852675</v>
      </c>
      <c r="K4603">
        <f t="shared" si="218"/>
        <v>7118.7724155825135</v>
      </c>
    </row>
    <row r="4604" spans="4:11" x14ac:dyDescent="0.35">
      <c r="D4604">
        <v>4595</v>
      </c>
      <c r="E4604" s="1">
        <v>44685</v>
      </c>
      <c r="F4604" s="1" t="str">
        <f t="shared" si="216"/>
        <v>Third halving</v>
      </c>
      <c r="G4604">
        <v>38368.5</v>
      </c>
      <c r="H4604">
        <f t="shared" si="217"/>
        <v>11272.850654311995</v>
      </c>
      <c r="I4604">
        <f t="shared" si="217"/>
        <v>29311.207047557626</v>
      </c>
      <c r="J4604">
        <f t="shared" si="217"/>
        <v>76026.147421525093</v>
      </c>
      <c r="K4604">
        <f t="shared" si="218"/>
        <v>7143.6881190370532</v>
      </c>
    </row>
    <row r="4605" spans="4:11" x14ac:dyDescent="0.35">
      <c r="D4605">
        <v>4596</v>
      </c>
      <c r="E4605" s="1">
        <v>44686</v>
      </c>
      <c r="F4605" s="1" t="str">
        <f t="shared" si="216"/>
        <v>Third halving</v>
      </c>
      <c r="G4605">
        <v>39690.5</v>
      </c>
      <c r="H4605">
        <f t="shared" si="217"/>
        <v>11282.996219900875</v>
      </c>
      <c r="I4605">
        <f t="shared" si="217"/>
        <v>29331.724892490914</v>
      </c>
      <c r="J4605">
        <f t="shared" si="217"/>
        <v>76064.160495235847</v>
      </c>
      <c r="K4605">
        <f t="shared" si="218"/>
        <v>7168.6910274536831</v>
      </c>
    </row>
    <row r="4606" spans="4:11" x14ac:dyDescent="0.35">
      <c r="D4606">
        <v>4597</v>
      </c>
      <c r="E4606" s="1">
        <v>44687</v>
      </c>
      <c r="F4606" s="1" t="str">
        <f t="shared" si="216"/>
        <v>Third halving</v>
      </c>
      <c r="G4606">
        <v>36469.279999999999</v>
      </c>
      <c r="H4606">
        <f t="shared" si="217"/>
        <v>11293.150916498786</v>
      </c>
      <c r="I4606">
        <f t="shared" si="217"/>
        <v>29352.257099915656</v>
      </c>
      <c r="J4606">
        <f t="shared" si="217"/>
        <v>76102.192575483466</v>
      </c>
      <c r="K4606">
        <f t="shared" si="218"/>
        <v>7193.7814460497711</v>
      </c>
    </row>
    <row r="4607" spans="4:11" x14ac:dyDescent="0.35">
      <c r="D4607">
        <v>4598</v>
      </c>
      <c r="E4607" s="1">
        <v>44688</v>
      </c>
      <c r="F4607" s="1" t="str">
        <f t="shared" si="216"/>
        <v>Third halving</v>
      </c>
      <c r="G4607">
        <v>35933.5</v>
      </c>
      <c r="H4607">
        <f t="shared" si="217"/>
        <v>11303.314752323633</v>
      </c>
      <c r="I4607">
        <f t="shared" si="217"/>
        <v>29372.803679885594</v>
      </c>
      <c r="J4607">
        <f t="shared" si="217"/>
        <v>76140.243671771197</v>
      </c>
      <c r="K4607">
        <f t="shared" si="218"/>
        <v>7218.9596811109459</v>
      </c>
    </row>
    <row r="4608" spans="4:11" x14ac:dyDescent="0.35">
      <c r="D4608">
        <v>4599</v>
      </c>
      <c r="E4608" s="1">
        <v>44689</v>
      </c>
      <c r="F4608" s="1" t="str">
        <f t="shared" si="216"/>
        <v>Third halving</v>
      </c>
      <c r="G4608">
        <v>34637.300000000003</v>
      </c>
      <c r="H4608">
        <f t="shared" si="217"/>
        <v>11313.487735600724</v>
      </c>
      <c r="I4608">
        <f t="shared" si="217"/>
        <v>29393.364642461511</v>
      </c>
      <c r="J4608">
        <f t="shared" si="217"/>
        <v>76178.313793607085</v>
      </c>
      <c r="K4608">
        <f t="shared" si="218"/>
        <v>7244.2260399948345</v>
      </c>
    </row>
    <row r="4609" spans="4:11" x14ac:dyDescent="0.35">
      <c r="D4609">
        <v>4600</v>
      </c>
      <c r="E4609" s="1">
        <v>44690</v>
      </c>
      <c r="F4609" s="1" t="str">
        <f t="shared" si="216"/>
        <v>Third halving</v>
      </c>
      <c r="G4609">
        <v>33528.5</v>
      </c>
      <c r="H4609">
        <f t="shared" si="217"/>
        <v>11323.669874562764</v>
      </c>
      <c r="I4609">
        <f t="shared" si="217"/>
        <v>29413.93999771123</v>
      </c>
      <c r="J4609">
        <f t="shared" si="217"/>
        <v>76216.402950503878</v>
      </c>
      <c r="K4609">
        <f t="shared" si="218"/>
        <v>7269.5808311348164</v>
      </c>
    </row>
    <row r="4610" spans="4:11" x14ac:dyDescent="0.35">
      <c r="D4610">
        <v>4601</v>
      </c>
      <c r="E4610" s="1">
        <v>44691</v>
      </c>
      <c r="F4610" s="1" t="str">
        <f t="shared" si="216"/>
        <v>Third halving</v>
      </c>
      <c r="G4610">
        <v>32050.5</v>
      </c>
      <c r="H4610">
        <f t="shared" si="217"/>
        <v>11333.86117744987</v>
      </c>
      <c r="I4610">
        <f t="shared" si="217"/>
        <v>29434.529755709624</v>
      </c>
      <c r="J4610">
        <f t="shared" si="217"/>
        <v>76254.511151979124</v>
      </c>
      <c r="K4610">
        <f t="shared" si="218"/>
        <v>7295.0243640437884</v>
      </c>
    </row>
    <row r="4611" spans="4:11" x14ac:dyDescent="0.35">
      <c r="D4611">
        <v>4602</v>
      </c>
      <c r="E4611" s="1">
        <v>44692</v>
      </c>
      <c r="F4611" s="1" t="str">
        <f t="shared" si="216"/>
        <v>Third halving</v>
      </c>
      <c r="G4611">
        <v>31474.35</v>
      </c>
      <c r="H4611">
        <f t="shared" si="217"/>
        <v>11344.061652509574</v>
      </c>
      <c r="I4611">
        <f t="shared" si="217"/>
        <v>29455.13392653862</v>
      </c>
      <c r="J4611">
        <f t="shared" si="217"/>
        <v>76292.638407555103</v>
      </c>
      <c r="K4611">
        <f t="shared" si="218"/>
        <v>7320.5569493179419</v>
      </c>
    </row>
    <row r="4612" spans="4:11" x14ac:dyDescent="0.35">
      <c r="D4612">
        <v>4603</v>
      </c>
      <c r="E4612" s="1">
        <v>44693</v>
      </c>
      <c r="F4612" s="1" t="str">
        <f t="shared" si="216"/>
        <v>Third halving</v>
      </c>
      <c r="G4612">
        <v>27127.96</v>
      </c>
      <c r="H4612">
        <f t="shared" si="217"/>
        <v>11354.271307996831</v>
      </c>
      <c r="I4612">
        <f t="shared" si="217"/>
        <v>29475.752520287195</v>
      </c>
      <c r="J4612">
        <f t="shared" si="217"/>
        <v>76330.78472675888</v>
      </c>
      <c r="K4612">
        <f t="shared" si="218"/>
        <v>7346.1788986405554</v>
      </c>
    </row>
    <row r="4613" spans="4:11" x14ac:dyDescent="0.35">
      <c r="D4613">
        <v>4604</v>
      </c>
      <c r="E4613" s="1">
        <v>44694</v>
      </c>
      <c r="F4613" s="1" t="str">
        <f t="shared" si="216"/>
        <v>Third halving</v>
      </c>
      <c r="G4613">
        <v>30219.84</v>
      </c>
      <c r="H4613">
        <f t="shared" si="217"/>
        <v>11364.490152174027</v>
      </c>
      <c r="I4613">
        <f t="shared" si="217"/>
        <v>29496.385547051392</v>
      </c>
      <c r="J4613">
        <f t="shared" si="217"/>
        <v>76368.950119122252</v>
      </c>
      <c r="K4613">
        <f t="shared" si="218"/>
        <v>7371.8905247857974</v>
      </c>
    </row>
    <row r="4614" spans="4:11" x14ac:dyDescent="0.35">
      <c r="D4614">
        <v>4605</v>
      </c>
      <c r="E4614" s="1">
        <v>44695</v>
      </c>
      <c r="F4614" s="1" t="str">
        <f t="shared" si="216"/>
        <v>Third halving</v>
      </c>
      <c r="G4614">
        <v>29378.75</v>
      </c>
      <c r="H4614">
        <f t="shared" si="217"/>
        <v>11374.718193310982</v>
      </c>
      <c r="I4614">
        <f t="shared" si="217"/>
        <v>29517.033016934325</v>
      </c>
      <c r="J4614">
        <f t="shared" si="217"/>
        <v>76407.134594181814</v>
      </c>
      <c r="K4614">
        <f t="shared" si="218"/>
        <v>7397.6921416225478</v>
      </c>
    </row>
    <row r="4615" spans="4:11" x14ac:dyDescent="0.35">
      <c r="D4615">
        <v>4606</v>
      </c>
      <c r="E4615" s="1">
        <v>44696</v>
      </c>
      <c r="F4615" s="1" t="str">
        <f t="shared" si="216"/>
        <v>Third halving</v>
      </c>
      <c r="G4615">
        <v>29817.5</v>
      </c>
      <c r="H4615">
        <f t="shared" si="217"/>
        <v>11384.955439684962</v>
      </c>
      <c r="I4615">
        <f t="shared" si="217"/>
        <v>29537.694940046178</v>
      </c>
      <c r="J4615">
        <f t="shared" si="217"/>
        <v>76445.338161478896</v>
      </c>
      <c r="K4615">
        <f t="shared" si="218"/>
        <v>7423.5840641182267</v>
      </c>
    </row>
    <row r="4616" spans="4:11" x14ac:dyDescent="0.35">
      <c r="D4616">
        <v>4607</v>
      </c>
      <c r="E4616" s="1">
        <v>44697</v>
      </c>
      <c r="F4616" s="1" t="str">
        <f t="shared" si="216"/>
        <v>Third halving</v>
      </c>
      <c r="G4616">
        <v>30376.44</v>
      </c>
      <c r="H4616">
        <f t="shared" si="217"/>
        <v>11395.201899580677</v>
      </c>
      <c r="I4616">
        <f t="shared" si="217"/>
        <v>29558.37132650421</v>
      </c>
      <c r="J4616">
        <f t="shared" si="217"/>
        <v>76483.560830559625</v>
      </c>
      <c r="K4616">
        <f t="shared" si="218"/>
        <v>7449.5666083426413</v>
      </c>
    </row>
    <row r="4617" spans="4:11" x14ac:dyDescent="0.35">
      <c r="D4617">
        <v>4608</v>
      </c>
      <c r="E4617" s="1">
        <v>44698</v>
      </c>
      <c r="F4617" s="1" t="str">
        <f t="shared" si="216"/>
        <v>Third halving</v>
      </c>
      <c r="G4617">
        <v>30160.5</v>
      </c>
      <c r="H4617">
        <f t="shared" si="217"/>
        <v>11405.457581290299</v>
      </c>
      <c r="I4617">
        <f t="shared" si="217"/>
        <v>29579.062186432759</v>
      </c>
      <c r="J4617">
        <f t="shared" si="217"/>
        <v>76521.802610974904</v>
      </c>
      <c r="K4617">
        <f t="shared" si="218"/>
        <v>7475.6400914718406</v>
      </c>
    </row>
    <row r="4618" spans="4:11" x14ac:dyDescent="0.35">
      <c r="D4618">
        <v>4609</v>
      </c>
      <c r="E4618" s="1">
        <v>44699</v>
      </c>
      <c r="F4618" s="1" t="str">
        <f t="shared" si="216"/>
        <v>Third halving</v>
      </c>
      <c r="G4618">
        <v>28665.89</v>
      </c>
      <c r="H4618">
        <f t="shared" si="217"/>
        <v>11415.722493113459</v>
      </c>
      <c r="I4618">
        <f t="shared" si="217"/>
        <v>29599.767529963261</v>
      </c>
      <c r="J4618">
        <f t="shared" si="217"/>
        <v>76560.063512280394</v>
      </c>
      <c r="K4618">
        <f t="shared" si="218"/>
        <v>7501.8048317919929</v>
      </c>
    </row>
    <row r="4619" spans="4:11" x14ac:dyDescent="0.35">
      <c r="D4619">
        <v>4610</v>
      </c>
      <c r="E4619" s="1">
        <v>44700</v>
      </c>
      <c r="F4619" s="1" t="str">
        <f t="shared" ref="F4619:F4682" si="219">INDEX($C$2:$C$6,MATCH(E4619,$B$2:$B$6,1))</f>
        <v>Third halving</v>
      </c>
      <c r="G4619">
        <v>30280.66</v>
      </c>
      <c r="H4619">
        <f t="shared" si="217"/>
        <v>11425.996643357259</v>
      </c>
      <c r="I4619">
        <f t="shared" si="217"/>
        <v>29620.487367234233</v>
      </c>
      <c r="J4619">
        <f t="shared" si="217"/>
        <v>76598.343544036528</v>
      </c>
      <c r="K4619">
        <f t="shared" si="218"/>
        <v>7528.0611487032656</v>
      </c>
    </row>
    <row r="4620" spans="4:11" x14ac:dyDescent="0.35">
      <c r="D4620">
        <v>4611</v>
      </c>
      <c r="E4620" s="1">
        <v>44701</v>
      </c>
      <c r="F4620" s="1" t="str">
        <f t="shared" si="219"/>
        <v>Third halving</v>
      </c>
      <c r="G4620">
        <v>29162.98</v>
      </c>
      <c r="H4620">
        <f t="shared" ref="H4620:J4683" si="220">H4619*(1+INDEX(H$2:H$6,MATCH($F4620,$C$2:$C$6,0)))</f>
        <v>11436.28004033628</v>
      </c>
      <c r="I4620">
        <f t="shared" si="220"/>
        <v>29641.221708391295</v>
      </c>
      <c r="J4620">
        <f t="shared" si="220"/>
        <v>76636.642715808543</v>
      </c>
      <c r="K4620">
        <f t="shared" ref="K4620:K4683" si="221">K4619*(1+$K$7)</f>
        <v>7554.4093627237271</v>
      </c>
    </row>
    <row r="4621" spans="4:11" x14ac:dyDescent="0.35">
      <c r="D4621">
        <v>4612</v>
      </c>
      <c r="E4621" s="1">
        <v>44702</v>
      </c>
      <c r="F4621" s="1" t="str">
        <f t="shared" si="219"/>
        <v>Third halving</v>
      </c>
      <c r="G4621">
        <v>29408.87</v>
      </c>
      <c r="H4621">
        <f t="shared" si="220"/>
        <v>11446.572692372582</v>
      </c>
      <c r="I4621">
        <f t="shared" si="220"/>
        <v>29661.970563587165</v>
      </c>
      <c r="J4621">
        <f t="shared" si="220"/>
        <v>76674.961037166446</v>
      </c>
      <c r="K4621">
        <f t="shared" si="221"/>
        <v>7580.8497954932609</v>
      </c>
    </row>
    <row r="4622" spans="4:11" x14ac:dyDescent="0.35">
      <c r="D4622">
        <v>4613</v>
      </c>
      <c r="E4622" s="1">
        <v>44703</v>
      </c>
      <c r="F4622" s="1" t="str">
        <f t="shared" si="219"/>
        <v>Third halving</v>
      </c>
      <c r="G4622">
        <v>30262.62</v>
      </c>
      <c r="H4622">
        <f t="shared" si="220"/>
        <v>11456.874607795715</v>
      </c>
      <c r="I4622">
        <f t="shared" si="220"/>
        <v>29682.733942981675</v>
      </c>
      <c r="J4622">
        <f t="shared" si="220"/>
        <v>76713.29851768502</v>
      </c>
      <c r="K4622">
        <f t="shared" si="221"/>
        <v>7607.3827697774877</v>
      </c>
    </row>
    <row r="4623" spans="4:11" x14ac:dyDescent="0.35">
      <c r="D4623">
        <v>4614</v>
      </c>
      <c r="E4623" s="1">
        <v>44704</v>
      </c>
      <c r="F4623" s="1" t="str">
        <f t="shared" si="219"/>
        <v>Third halving</v>
      </c>
      <c r="G4623">
        <v>29072.720000000001</v>
      </c>
      <c r="H4623">
        <f t="shared" si="220"/>
        <v>11467.18579494273</v>
      </c>
      <c r="I4623">
        <f t="shared" si="220"/>
        <v>29703.511856741759</v>
      </c>
      <c r="J4623">
        <f t="shared" si="220"/>
        <v>76751.655166943863</v>
      </c>
      <c r="K4623">
        <f t="shared" si="221"/>
        <v>7634.008609471709</v>
      </c>
    </row>
    <row r="4624" spans="4:11" x14ac:dyDescent="0.35">
      <c r="D4624">
        <v>4615</v>
      </c>
      <c r="E4624" s="1">
        <v>44705</v>
      </c>
      <c r="F4624" s="1" t="str">
        <f t="shared" si="219"/>
        <v>Third halving</v>
      </c>
      <c r="G4624">
        <v>29630.97</v>
      </c>
      <c r="H4624">
        <f t="shared" si="220"/>
        <v>11477.506262158178</v>
      </c>
      <c r="I4624">
        <f t="shared" si="220"/>
        <v>29724.304315041478</v>
      </c>
      <c r="J4624">
        <f t="shared" si="220"/>
        <v>76790.030994527333</v>
      </c>
      <c r="K4624">
        <f t="shared" si="221"/>
        <v>7660.7276396048601</v>
      </c>
    </row>
    <row r="4625" spans="4:11" x14ac:dyDescent="0.35">
      <c r="D4625">
        <v>4616</v>
      </c>
      <c r="E4625" s="1">
        <v>44706</v>
      </c>
      <c r="F4625" s="1" t="str">
        <f t="shared" si="219"/>
        <v>Third halving</v>
      </c>
      <c r="G4625">
        <v>29510.54</v>
      </c>
      <c r="H4625">
        <f t="shared" si="220"/>
        <v>11487.836017794119</v>
      </c>
      <c r="I4625">
        <f t="shared" si="220"/>
        <v>29745.111328062005</v>
      </c>
      <c r="J4625">
        <f t="shared" si="220"/>
        <v>76828.426010024588</v>
      </c>
      <c r="K4625">
        <f t="shared" si="221"/>
        <v>7687.5401863434772</v>
      </c>
    </row>
    <row r="4626" spans="4:11" x14ac:dyDescent="0.35">
      <c r="D4626">
        <v>4617</v>
      </c>
      <c r="E4626" s="1">
        <v>44707</v>
      </c>
      <c r="F4626" s="1" t="str">
        <f t="shared" si="219"/>
        <v>Third halving</v>
      </c>
      <c r="G4626">
        <v>29183.47</v>
      </c>
      <c r="H4626">
        <f t="shared" si="220"/>
        <v>11498.175070210133</v>
      </c>
      <c r="I4626">
        <f t="shared" si="220"/>
        <v>29765.932905991645</v>
      </c>
      <c r="J4626">
        <f t="shared" si="220"/>
        <v>76866.840223029591</v>
      </c>
      <c r="K4626">
        <f t="shared" si="221"/>
        <v>7714.4465769956796</v>
      </c>
    </row>
    <row r="4627" spans="4:11" x14ac:dyDescent="0.35">
      <c r="D4627">
        <v>4618</v>
      </c>
      <c r="E4627" s="1">
        <v>44708</v>
      </c>
      <c r="F4627" s="1" t="str">
        <f t="shared" si="219"/>
        <v>Third halving</v>
      </c>
      <c r="G4627">
        <v>28582.68</v>
      </c>
      <c r="H4627">
        <f t="shared" si="220"/>
        <v>11508.52342777332</v>
      </c>
      <c r="I4627">
        <f t="shared" si="220"/>
        <v>29786.769059025839</v>
      </c>
      <c r="J4627">
        <f t="shared" si="220"/>
        <v>76905.273643141103</v>
      </c>
      <c r="K4627">
        <f t="shared" si="221"/>
        <v>7741.4471400151651</v>
      </c>
    </row>
    <row r="4628" spans="4:11" x14ac:dyDescent="0.35">
      <c r="D4628">
        <v>4619</v>
      </c>
      <c r="E4628" s="1">
        <v>44709</v>
      </c>
      <c r="F4628" s="1" t="str">
        <f t="shared" si="219"/>
        <v>Third halving</v>
      </c>
      <c r="G4628">
        <v>29009.85</v>
      </c>
      <c r="H4628">
        <f t="shared" si="220"/>
        <v>11518.881098858315</v>
      </c>
      <c r="I4628">
        <f t="shared" si="220"/>
        <v>29807.619797367155</v>
      </c>
      <c r="J4628">
        <f t="shared" si="220"/>
        <v>76943.726279962662</v>
      </c>
      <c r="K4628">
        <f t="shared" si="221"/>
        <v>7768.5422050052184</v>
      </c>
    </row>
    <row r="4629" spans="4:11" x14ac:dyDescent="0.35">
      <c r="D4629">
        <v>4620</v>
      </c>
      <c r="E4629" s="1">
        <v>44710</v>
      </c>
      <c r="F4629" s="1" t="str">
        <f t="shared" si="219"/>
        <v>Third halving</v>
      </c>
      <c r="G4629">
        <v>29446.52</v>
      </c>
      <c r="H4629">
        <f t="shared" si="220"/>
        <v>11529.248091847287</v>
      </c>
      <c r="I4629">
        <f t="shared" si="220"/>
        <v>29828.485131225309</v>
      </c>
      <c r="J4629">
        <f t="shared" si="220"/>
        <v>76982.198143102636</v>
      </c>
      <c r="K4629">
        <f t="shared" si="221"/>
        <v>7795.7321027227372</v>
      </c>
    </row>
    <row r="4630" spans="4:11" x14ac:dyDescent="0.35">
      <c r="D4630">
        <v>4621</v>
      </c>
      <c r="E4630" s="1">
        <v>44711</v>
      </c>
      <c r="F4630" s="1" t="str">
        <f t="shared" si="219"/>
        <v>Third halving</v>
      </c>
      <c r="G4630">
        <v>31713.07</v>
      </c>
      <c r="H4630">
        <f t="shared" si="220"/>
        <v>11539.624415129949</v>
      </c>
      <c r="I4630">
        <f t="shared" si="220"/>
        <v>29849.365070817163</v>
      </c>
      <c r="J4630">
        <f t="shared" si="220"/>
        <v>77020.68924217418</v>
      </c>
      <c r="K4630">
        <f t="shared" si="221"/>
        <v>7823.0171650822676</v>
      </c>
    </row>
    <row r="4631" spans="4:11" x14ac:dyDescent="0.35">
      <c r="D4631">
        <v>4622</v>
      </c>
      <c r="E4631" s="1">
        <v>44712</v>
      </c>
      <c r="F4631" s="1" t="str">
        <f t="shared" si="219"/>
        <v>Third halving</v>
      </c>
      <c r="G4631">
        <v>31776.5</v>
      </c>
      <c r="H4631">
        <f t="shared" si="220"/>
        <v>11550.010077103565</v>
      </c>
      <c r="I4631">
        <f t="shared" si="220"/>
        <v>29870.259626366733</v>
      </c>
      <c r="J4631">
        <f t="shared" si="220"/>
        <v>77059.199586795265</v>
      </c>
      <c r="K4631">
        <f t="shared" si="221"/>
        <v>7850.3977251600563</v>
      </c>
    </row>
    <row r="4632" spans="4:11" x14ac:dyDescent="0.35">
      <c r="D4632">
        <v>4623</v>
      </c>
      <c r="E4632" s="1">
        <v>44713</v>
      </c>
      <c r="F4632" s="1" t="str">
        <f t="shared" si="219"/>
        <v>Third halving</v>
      </c>
      <c r="G4632">
        <v>29782.53</v>
      </c>
      <c r="H4632">
        <f t="shared" si="220"/>
        <v>11560.405086172957</v>
      </c>
      <c r="I4632">
        <f t="shared" si="220"/>
        <v>29891.168808105187</v>
      </c>
      <c r="J4632">
        <f t="shared" si="220"/>
        <v>77097.729186588651</v>
      </c>
      <c r="K4632">
        <f t="shared" si="221"/>
        <v>7877.8741171981173</v>
      </c>
    </row>
    <row r="4633" spans="4:11" x14ac:dyDescent="0.35">
      <c r="D4633">
        <v>4624</v>
      </c>
      <c r="E4633" s="1">
        <v>44714</v>
      </c>
      <c r="F4633" s="1" t="str">
        <f t="shared" si="219"/>
        <v>Third halving</v>
      </c>
      <c r="G4633">
        <v>30432.560000000001</v>
      </c>
      <c r="H4633">
        <f t="shared" si="220"/>
        <v>11570.809450750512</v>
      </c>
      <c r="I4633">
        <f t="shared" si="220"/>
        <v>29912.09262627086</v>
      </c>
      <c r="J4633">
        <f t="shared" si="220"/>
        <v>77136.278051181944</v>
      </c>
      <c r="K4633">
        <f t="shared" si="221"/>
        <v>7905.4466766083115</v>
      </c>
    </row>
    <row r="4634" spans="4:11" x14ac:dyDescent="0.35">
      <c r="D4634">
        <v>4625</v>
      </c>
      <c r="E4634" s="1">
        <v>44715</v>
      </c>
      <c r="F4634" s="1" t="str">
        <f t="shared" si="219"/>
        <v>Third halving</v>
      </c>
      <c r="G4634">
        <v>29676.400000000001</v>
      </c>
      <c r="H4634">
        <f t="shared" si="220"/>
        <v>11581.223179256187</v>
      </c>
      <c r="I4634">
        <f t="shared" si="220"/>
        <v>29933.031091109246</v>
      </c>
      <c r="J4634">
        <f t="shared" si="220"/>
        <v>77174.846190207536</v>
      </c>
      <c r="K4634">
        <f t="shared" si="221"/>
        <v>7933.1157399764406</v>
      </c>
    </row>
    <row r="4635" spans="4:11" x14ac:dyDescent="0.35">
      <c r="D4635">
        <v>4626</v>
      </c>
      <c r="E4635" s="1">
        <v>44716</v>
      </c>
      <c r="F4635" s="1" t="str">
        <f t="shared" si="219"/>
        <v>Third halving</v>
      </c>
      <c r="G4635">
        <v>29843.31</v>
      </c>
      <c r="H4635">
        <f t="shared" si="220"/>
        <v>11591.646280117517</v>
      </c>
      <c r="I4635">
        <f t="shared" si="220"/>
        <v>29953.98421287302</v>
      </c>
      <c r="J4635">
        <f t="shared" si="220"/>
        <v>77213.433613302637</v>
      </c>
      <c r="K4635">
        <f t="shared" si="221"/>
        <v>7960.8816450663589</v>
      </c>
    </row>
    <row r="4636" spans="4:11" x14ac:dyDescent="0.35">
      <c r="D4636">
        <v>4627</v>
      </c>
      <c r="E4636" s="1">
        <v>44717</v>
      </c>
      <c r="F4636" s="1" t="str">
        <f t="shared" si="219"/>
        <v>Third halving</v>
      </c>
      <c r="G4636">
        <v>29894.43</v>
      </c>
      <c r="H4636">
        <f t="shared" si="220"/>
        <v>11602.078761769621</v>
      </c>
      <c r="I4636">
        <f t="shared" si="220"/>
        <v>29974.952001822028</v>
      </c>
      <c r="J4636">
        <f t="shared" si="220"/>
        <v>77252.040330109288</v>
      </c>
      <c r="K4636">
        <f t="shared" si="221"/>
        <v>7988.7447308240917</v>
      </c>
    </row>
    <row r="4637" spans="4:11" x14ac:dyDescent="0.35">
      <c r="D4637">
        <v>4628</v>
      </c>
      <c r="E4637" s="1">
        <v>44718</v>
      </c>
      <c r="F4637" s="1" t="str">
        <f t="shared" si="219"/>
        <v>Third halving</v>
      </c>
      <c r="G4637">
        <v>31351.200000000001</v>
      </c>
      <c r="H4637">
        <f t="shared" si="220"/>
        <v>11612.520632655212</v>
      </c>
      <c r="I4637">
        <f t="shared" si="220"/>
        <v>29995.934468223302</v>
      </c>
      <c r="J4637">
        <f t="shared" si="220"/>
        <v>77290.666350274332</v>
      </c>
      <c r="K4637">
        <f t="shared" si="221"/>
        <v>8016.7053373819763</v>
      </c>
    </row>
    <row r="4638" spans="4:11" x14ac:dyDescent="0.35">
      <c r="D4638">
        <v>4629</v>
      </c>
      <c r="E4638" s="1">
        <v>44719</v>
      </c>
      <c r="F4638" s="1" t="str">
        <f t="shared" si="219"/>
        <v>Third halving</v>
      </c>
      <c r="G4638">
        <v>31107.38</v>
      </c>
      <c r="H4638">
        <f t="shared" si="220"/>
        <v>11622.971901224601</v>
      </c>
      <c r="I4638">
        <f t="shared" si="220"/>
        <v>30016.931622351058</v>
      </c>
      <c r="J4638">
        <f t="shared" si="220"/>
        <v>77329.311683449472</v>
      </c>
      <c r="K4638">
        <f t="shared" si="221"/>
        <v>8044.7638060628133</v>
      </c>
    </row>
    <row r="4639" spans="4:11" x14ac:dyDescent="0.35">
      <c r="D4639">
        <v>4630</v>
      </c>
      <c r="E4639" s="1">
        <v>44720</v>
      </c>
      <c r="F4639" s="1" t="str">
        <f t="shared" si="219"/>
        <v>Third halving</v>
      </c>
      <c r="G4639">
        <v>30184.13</v>
      </c>
      <c r="H4639">
        <f t="shared" si="220"/>
        <v>11633.432575935702</v>
      </c>
      <c r="I4639">
        <f t="shared" si="220"/>
        <v>30037.943474486699</v>
      </c>
      <c r="J4639">
        <f t="shared" si="220"/>
        <v>77367.976339291199</v>
      </c>
      <c r="K4639">
        <f t="shared" si="221"/>
        <v>8072.9204793840336</v>
      </c>
    </row>
    <row r="4640" spans="4:11" x14ac:dyDescent="0.35">
      <c r="D4640">
        <v>4631</v>
      </c>
      <c r="E4640" s="1">
        <v>44721</v>
      </c>
      <c r="F4640" s="1" t="str">
        <f t="shared" si="219"/>
        <v>Third halving</v>
      </c>
      <c r="G4640">
        <v>30074.92</v>
      </c>
      <c r="H4640">
        <f t="shared" si="220"/>
        <v>11643.902665254043</v>
      </c>
      <c r="I4640">
        <f t="shared" si="220"/>
        <v>30058.970034918839</v>
      </c>
      <c r="J4640">
        <f t="shared" si="220"/>
        <v>77406.660327460835</v>
      </c>
      <c r="K4640">
        <f t="shared" si="221"/>
        <v>8101.1757010618785</v>
      </c>
    </row>
    <row r="4641" spans="4:11" x14ac:dyDescent="0.35">
      <c r="D4641">
        <v>4632</v>
      </c>
      <c r="E4641" s="1">
        <v>44722</v>
      </c>
      <c r="F4641" s="1" t="str">
        <f t="shared" si="219"/>
        <v>Third halving</v>
      </c>
      <c r="G4641">
        <v>29058.55</v>
      </c>
      <c r="H4641">
        <f t="shared" si="220"/>
        <v>11654.382177652771</v>
      </c>
      <c r="I4641">
        <f t="shared" si="220"/>
        <v>30080.01131394328</v>
      </c>
      <c r="J4641">
        <f t="shared" si="220"/>
        <v>77445.363657624563</v>
      </c>
      <c r="K4641">
        <f t="shared" si="221"/>
        <v>8129.5298160155953</v>
      </c>
    </row>
    <row r="4642" spans="4:11" x14ac:dyDescent="0.35">
      <c r="D4642">
        <v>4633</v>
      </c>
      <c r="E4642" s="1">
        <v>44723</v>
      </c>
      <c r="F4642" s="1" t="str">
        <f t="shared" si="219"/>
        <v>Third halving</v>
      </c>
      <c r="G4642">
        <v>28380.2</v>
      </c>
      <c r="H4642">
        <f t="shared" si="220"/>
        <v>11664.871121612658</v>
      </c>
      <c r="I4642">
        <f t="shared" si="220"/>
        <v>30101.067321863036</v>
      </c>
      <c r="J4642">
        <f t="shared" si="220"/>
        <v>77484.086339453366</v>
      </c>
      <c r="K4642">
        <f t="shared" si="221"/>
        <v>8157.98317037165</v>
      </c>
    </row>
    <row r="4643" spans="4:11" x14ac:dyDescent="0.35">
      <c r="D4643">
        <v>4634</v>
      </c>
      <c r="E4643" s="1">
        <v>44724</v>
      </c>
      <c r="F4643" s="1" t="str">
        <f t="shared" si="219"/>
        <v>Third halving</v>
      </c>
      <c r="G4643">
        <v>26566.16</v>
      </c>
      <c r="H4643">
        <f t="shared" si="220"/>
        <v>11675.369505622108</v>
      </c>
      <c r="I4643">
        <f t="shared" si="220"/>
        <v>30122.138068988337</v>
      </c>
      <c r="J4643">
        <f t="shared" si="220"/>
        <v>77522.828382623091</v>
      </c>
      <c r="K4643">
        <f t="shared" si="221"/>
        <v>8186.5361114679508</v>
      </c>
    </row>
    <row r="4644" spans="4:11" x14ac:dyDescent="0.35">
      <c r="D4644">
        <v>4635</v>
      </c>
      <c r="E4644" s="1">
        <v>44725</v>
      </c>
      <c r="F4644" s="1" t="str">
        <f t="shared" si="219"/>
        <v>Third halving</v>
      </c>
      <c r="G4644">
        <v>22445.5</v>
      </c>
      <c r="H4644">
        <f t="shared" si="220"/>
        <v>11685.877338177166</v>
      </c>
      <c r="I4644">
        <f t="shared" si="220"/>
        <v>30143.223565636628</v>
      </c>
      <c r="J4644">
        <f t="shared" si="220"/>
        <v>77561.589796814398</v>
      </c>
      <c r="K4644">
        <f t="shared" si="221"/>
        <v>8215.1889878580896</v>
      </c>
    </row>
    <row r="4645" spans="4:11" x14ac:dyDescent="0.35">
      <c r="D4645">
        <v>4636</v>
      </c>
      <c r="E4645" s="1">
        <v>44726</v>
      </c>
      <c r="F4645" s="1" t="str">
        <f t="shared" si="219"/>
        <v>Third halving</v>
      </c>
      <c r="G4645">
        <v>22114.84</v>
      </c>
      <c r="H4645">
        <f t="shared" si="220"/>
        <v>11696.394627781525</v>
      </c>
      <c r="I4645">
        <f t="shared" si="220"/>
        <v>30164.32382213257</v>
      </c>
      <c r="J4645">
        <f t="shared" si="220"/>
        <v>77600.370591712795</v>
      </c>
      <c r="K4645">
        <f t="shared" si="221"/>
        <v>8243.9421493155933</v>
      </c>
    </row>
    <row r="4646" spans="4:11" x14ac:dyDescent="0.35">
      <c r="D4646">
        <v>4637</v>
      </c>
      <c r="E4646" s="1">
        <v>44727</v>
      </c>
      <c r="F4646" s="1" t="str">
        <f t="shared" si="219"/>
        <v>Third halving</v>
      </c>
      <c r="G4646">
        <v>22559.16</v>
      </c>
      <c r="H4646">
        <f t="shared" si="220"/>
        <v>11706.921382946526</v>
      </c>
      <c r="I4646">
        <f t="shared" si="220"/>
        <v>30185.438848808062</v>
      </c>
      <c r="J4646">
        <f t="shared" si="220"/>
        <v>77639.17077700865</v>
      </c>
      <c r="K4646">
        <f t="shared" si="221"/>
        <v>8272.7959468381978</v>
      </c>
    </row>
    <row r="4647" spans="4:11" x14ac:dyDescent="0.35">
      <c r="D4647">
        <v>4638</v>
      </c>
      <c r="E4647" s="1">
        <v>44728</v>
      </c>
      <c r="F4647" s="1" t="str">
        <f t="shared" si="219"/>
        <v>Third halving</v>
      </c>
      <c r="G4647">
        <v>20366.3</v>
      </c>
      <c r="H4647">
        <f t="shared" si="220"/>
        <v>11717.457612191178</v>
      </c>
      <c r="I4647">
        <f t="shared" si="220"/>
        <v>30206.568656002226</v>
      </c>
      <c r="J4647">
        <f t="shared" si="220"/>
        <v>77677.990362397148</v>
      </c>
      <c r="K4647">
        <f t="shared" si="221"/>
        <v>8301.7507326521318</v>
      </c>
    </row>
    <row r="4648" spans="4:11" x14ac:dyDescent="0.35">
      <c r="D4648">
        <v>4639</v>
      </c>
      <c r="E4648" s="1">
        <v>44729</v>
      </c>
      <c r="F4648" s="1" t="str">
        <f t="shared" si="219"/>
        <v>Third halving</v>
      </c>
      <c r="G4648">
        <v>20438.8</v>
      </c>
      <c r="H4648">
        <f t="shared" si="220"/>
        <v>11728.003324042149</v>
      </c>
      <c r="I4648">
        <f t="shared" si="220"/>
        <v>30227.713254061426</v>
      </c>
      <c r="J4648">
        <f t="shared" si="220"/>
        <v>77716.829357578346</v>
      </c>
      <c r="K4648">
        <f t="shared" si="221"/>
        <v>8330.8068602164149</v>
      </c>
    </row>
    <row r="4649" spans="4:11" x14ac:dyDescent="0.35">
      <c r="D4649">
        <v>4640</v>
      </c>
      <c r="E4649" s="1">
        <v>44730</v>
      </c>
      <c r="F4649" s="1" t="str">
        <f t="shared" si="219"/>
        <v>Third halving</v>
      </c>
      <c r="G4649">
        <v>18958.2</v>
      </c>
      <c r="H4649">
        <f t="shared" si="220"/>
        <v>11738.558527033785</v>
      </c>
      <c r="I4649">
        <f t="shared" si="220"/>
        <v>30248.872653339266</v>
      </c>
      <c r="J4649">
        <f t="shared" si="220"/>
        <v>77755.687772257137</v>
      </c>
      <c r="K4649">
        <f t="shared" si="221"/>
        <v>8359.9646842271723</v>
      </c>
    </row>
    <row r="4650" spans="4:11" x14ac:dyDescent="0.35">
      <c r="D4650">
        <v>4641</v>
      </c>
      <c r="E4650" s="1">
        <v>44731</v>
      </c>
      <c r="F4650" s="1" t="str">
        <f t="shared" si="219"/>
        <v>Third halving</v>
      </c>
      <c r="G4650">
        <v>20559.13</v>
      </c>
      <c r="H4650">
        <f t="shared" si="220"/>
        <v>11749.123229708115</v>
      </c>
      <c r="I4650">
        <f t="shared" si="220"/>
        <v>30270.0468641966</v>
      </c>
      <c r="J4650">
        <f t="shared" si="220"/>
        <v>77794.565616143256</v>
      </c>
      <c r="K4650">
        <f t="shared" si="221"/>
        <v>8389.2245606219676</v>
      </c>
    </row>
    <row r="4651" spans="4:11" x14ac:dyDescent="0.35">
      <c r="D4651">
        <v>4642</v>
      </c>
      <c r="E4651" s="1">
        <v>44732</v>
      </c>
      <c r="F4651" s="1" t="str">
        <f t="shared" si="219"/>
        <v>Third halving</v>
      </c>
      <c r="G4651">
        <v>20555.439999999999</v>
      </c>
      <c r="H4651">
        <f t="shared" si="220"/>
        <v>11759.697440614851</v>
      </c>
      <c r="I4651">
        <f t="shared" si="220"/>
        <v>30291.235897001534</v>
      </c>
      <c r="J4651">
        <f t="shared" si="220"/>
        <v>77833.462898951329</v>
      </c>
      <c r="K4651">
        <f t="shared" si="221"/>
        <v>8418.586846584145</v>
      </c>
    </row>
    <row r="4652" spans="4:11" x14ac:dyDescent="0.35">
      <c r="D4652">
        <v>4643</v>
      </c>
      <c r="E4652" s="1">
        <v>44733</v>
      </c>
      <c r="F4652" s="1" t="str">
        <f t="shared" si="219"/>
        <v>Third halving</v>
      </c>
      <c r="G4652">
        <v>20696.96</v>
      </c>
      <c r="H4652">
        <f t="shared" si="220"/>
        <v>11770.281168311403</v>
      </c>
      <c r="I4652">
        <f t="shared" si="220"/>
        <v>30312.439762129434</v>
      </c>
      <c r="J4652">
        <f t="shared" si="220"/>
        <v>77872.379630400799</v>
      </c>
      <c r="K4652">
        <f t="shared" si="221"/>
        <v>8448.0519005471906</v>
      </c>
    </row>
    <row r="4653" spans="4:11" x14ac:dyDescent="0.35">
      <c r="D4653">
        <v>4644</v>
      </c>
      <c r="E4653" s="1">
        <v>44734</v>
      </c>
      <c r="F4653" s="1" t="str">
        <f t="shared" si="219"/>
        <v>Third halving</v>
      </c>
      <c r="G4653">
        <v>19957.16</v>
      </c>
      <c r="H4653">
        <f t="shared" si="220"/>
        <v>11780.874421362882</v>
      </c>
      <c r="I4653">
        <f t="shared" si="220"/>
        <v>30333.658469962924</v>
      </c>
      <c r="J4653">
        <f t="shared" si="220"/>
        <v>77911.315820215998</v>
      </c>
      <c r="K4653">
        <f t="shared" si="221"/>
        <v>8477.620082199106</v>
      </c>
    </row>
    <row r="4654" spans="4:11" x14ac:dyDescent="0.35">
      <c r="D4654">
        <v>4645</v>
      </c>
      <c r="E4654" s="1">
        <v>44735</v>
      </c>
      <c r="F4654" s="1" t="str">
        <f t="shared" si="219"/>
        <v>Third halving</v>
      </c>
      <c r="G4654">
        <v>21100.45</v>
      </c>
      <c r="H4654">
        <f t="shared" si="220"/>
        <v>11791.477208342107</v>
      </c>
      <c r="I4654">
        <f t="shared" si="220"/>
        <v>30354.892030891897</v>
      </c>
      <c r="J4654">
        <f t="shared" si="220"/>
        <v>77950.271478126102</v>
      </c>
      <c r="K4654">
        <f t="shared" si="221"/>
        <v>8507.2917524868026</v>
      </c>
    </row>
    <row r="4655" spans="4:11" x14ac:dyDescent="0.35">
      <c r="D4655">
        <v>4646</v>
      </c>
      <c r="E4655" s="1">
        <v>44736</v>
      </c>
      <c r="F4655" s="1" t="str">
        <f t="shared" si="219"/>
        <v>Third halving</v>
      </c>
      <c r="G4655">
        <v>21213.33</v>
      </c>
      <c r="H4655">
        <f t="shared" si="220"/>
        <v>11802.089537829614</v>
      </c>
      <c r="I4655">
        <f t="shared" si="220"/>
        <v>30376.140455313518</v>
      </c>
      <c r="J4655">
        <f t="shared" si="220"/>
        <v>77989.246613865165</v>
      </c>
      <c r="K4655">
        <f t="shared" si="221"/>
        <v>8537.067273620507</v>
      </c>
    </row>
    <row r="4656" spans="4:11" x14ac:dyDescent="0.35">
      <c r="D4656">
        <v>4647</v>
      </c>
      <c r="E4656" s="1">
        <v>44737</v>
      </c>
      <c r="F4656" s="1" t="str">
        <f t="shared" si="219"/>
        <v>Third halving</v>
      </c>
      <c r="G4656">
        <v>21481.63</v>
      </c>
      <c r="H4656">
        <f t="shared" si="220"/>
        <v>11812.711418413659</v>
      </c>
      <c r="I4656">
        <f t="shared" si="220"/>
        <v>30397.403753632236</v>
      </c>
      <c r="J4656">
        <f t="shared" si="220"/>
        <v>78028.2412371721</v>
      </c>
      <c r="K4656">
        <f t="shared" si="221"/>
        <v>8566.9470090781797</v>
      </c>
    </row>
    <row r="4657" spans="4:11" x14ac:dyDescent="0.35">
      <c r="D4657">
        <v>4648</v>
      </c>
      <c r="E4657" s="1">
        <v>44738</v>
      </c>
      <c r="F4657" s="1" t="str">
        <f t="shared" si="219"/>
        <v>Third halving</v>
      </c>
      <c r="G4657">
        <v>21029.43</v>
      </c>
      <c r="H4657">
        <f t="shared" si="220"/>
        <v>11823.34285869023</v>
      </c>
      <c r="I4657">
        <f t="shared" si="220"/>
        <v>30418.681936259774</v>
      </c>
      <c r="J4657">
        <f t="shared" si="220"/>
        <v>78067.25535779068</v>
      </c>
      <c r="K4657">
        <f t="shared" si="221"/>
        <v>8596.9313236099533</v>
      </c>
    </row>
    <row r="4658" spans="4:11" x14ac:dyDescent="0.35">
      <c r="D4658">
        <v>4649</v>
      </c>
      <c r="E4658" s="1">
        <v>44739</v>
      </c>
      <c r="F4658" s="1" t="str">
        <f t="shared" si="219"/>
        <v>Third halving</v>
      </c>
      <c r="G4658">
        <v>20705.62</v>
      </c>
      <c r="H4658">
        <f t="shared" si="220"/>
        <v>11833.98386726305</v>
      </c>
      <c r="I4658">
        <f t="shared" si="220"/>
        <v>30439.975013615152</v>
      </c>
      <c r="J4658">
        <f t="shared" si="220"/>
        <v>78106.288985469568</v>
      </c>
      <c r="K4658">
        <f t="shared" si="221"/>
        <v>8627.0205832425891</v>
      </c>
    </row>
    <row r="4659" spans="4:11" x14ac:dyDescent="0.35">
      <c r="D4659">
        <v>4650</v>
      </c>
      <c r="E4659" s="1">
        <v>44740</v>
      </c>
      <c r="F4659" s="1" t="str">
        <f t="shared" si="219"/>
        <v>Third halving</v>
      </c>
      <c r="G4659">
        <v>20251.54</v>
      </c>
      <c r="H4659">
        <f t="shared" si="220"/>
        <v>11844.634452743587</v>
      </c>
      <c r="I4659">
        <f t="shared" si="220"/>
        <v>30461.282996124679</v>
      </c>
      <c r="J4659">
        <f t="shared" si="220"/>
        <v>78145.342129962301</v>
      </c>
      <c r="K4659">
        <f t="shared" si="221"/>
        <v>8657.2151552839387</v>
      </c>
    </row>
    <row r="4660" spans="4:11" x14ac:dyDescent="0.35">
      <c r="D4660">
        <v>4651</v>
      </c>
      <c r="E4660" s="1">
        <v>44741</v>
      </c>
      <c r="F4660" s="1" t="str">
        <f t="shared" si="219"/>
        <v>Third halving</v>
      </c>
      <c r="G4660">
        <v>20086.2</v>
      </c>
      <c r="H4660">
        <f t="shared" si="220"/>
        <v>11855.294623751055</v>
      </c>
      <c r="I4660">
        <f t="shared" si="220"/>
        <v>30482.605894221964</v>
      </c>
      <c r="J4660">
        <f t="shared" si="220"/>
        <v>78184.414801027277</v>
      </c>
      <c r="K4660">
        <f t="shared" si="221"/>
        <v>8687.5154083274338</v>
      </c>
    </row>
    <row r="4661" spans="4:11" x14ac:dyDescent="0.35">
      <c r="D4661">
        <v>4652</v>
      </c>
      <c r="E4661" s="1">
        <v>44742</v>
      </c>
      <c r="F4661" s="1" t="str">
        <f t="shared" si="219"/>
        <v>Third halving</v>
      </c>
      <c r="G4661">
        <v>19923.5</v>
      </c>
      <c r="H4661">
        <f t="shared" si="220"/>
        <v>11865.964388912429</v>
      </c>
      <c r="I4661">
        <f t="shared" si="220"/>
        <v>30503.943718347917</v>
      </c>
      <c r="J4661">
        <f t="shared" si="220"/>
        <v>78223.507008427783</v>
      </c>
      <c r="K4661">
        <f t="shared" si="221"/>
        <v>8717.9217122565806</v>
      </c>
    </row>
    <row r="4662" spans="4:11" x14ac:dyDescent="0.35">
      <c r="D4662">
        <v>4653</v>
      </c>
      <c r="E4662" s="1">
        <v>44743</v>
      </c>
      <c r="F4662" s="1" t="str">
        <f t="shared" si="219"/>
        <v>Third halving</v>
      </c>
      <c r="G4662">
        <v>19245.22</v>
      </c>
      <c r="H4662">
        <f t="shared" si="220"/>
        <v>11876.64375686245</v>
      </c>
      <c r="I4662">
        <f t="shared" si="220"/>
        <v>30525.296478950757</v>
      </c>
      <c r="J4662">
        <f t="shared" si="220"/>
        <v>78262.618761931997</v>
      </c>
      <c r="K4662">
        <f t="shared" si="221"/>
        <v>8748.4344382494783</v>
      </c>
    </row>
    <row r="4663" spans="4:11" x14ac:dyDescent="0.35">
      <c r="D4663">
        <v>4654</v>
      </c>
      <c r="E4663" s="1">
        <v>44744</v>
      </c>
      <c r="F4663" s="1" t="str">
        <f t="shared" si="219"/>
        <v>Third halving</v>
      </c>
      <c r="G4663">
        <v>19222</v>
      </c>
      <c r="H4663">
        <f t="shared" si="220"/>
        <v>11887.332736243625</v>
      </c>
      <c r="I4663">
        <f t="shared" si="220"/>
        <v>30546.664186486021</v>
      </c>
      <c r="J4663">
        <f t="shared" si="220"/>
        <v>78301.750071312956</v>
      </c>
      <c r="K4663">
        <f t="shared" si="221"/>
        <v>8779.0539587833518</v>
      </c>
    </row>
    <row r="4664" spans="4:11" x14ac:dyDescent="0.35">
      <c r="D4664">
        <v>4655</v>
      </c>
      <c r="E4664" s="1">
        <v>44745</v>
      </c>
      <c r="F4664" s="1" t="str">
        <f t="shared" si="219"/>
        <v>Third halving</v>
      </c>
      <c r="G4664">
        <v>19291.650000000001</v>
      </c>
      <c r="H4664">
        <f t="shared" si="220"/>
        <v>11898.031335706242</v>
      </c>
      <c r="I4664">
        <f t="shared" si="220"/>
        <v>30568.046851416559</v>
      </c>
      <c r="J4664">
        <f t="shared" si="220"/>
        <v>78340.900946348615</v>
      </c>
      <c r="K4664">
        <f t="shared" si="221"/>
        <v>8809.7806476390942</v>
      </c>
    </row>
    <row r="4665" spans="4:11" x14ac:dyDescent="0.35">
      <c r="D4665">
        <v>4656</v>
      </c>
      <c r="E4665" s="1">
        <v>44746</v>
      </c>
      <c r="F4665" s="1" t="str">
        <f t="shared" si="219"/>
        <v>Third halving</v>
      </c>
      <c r="G4665">
        <v>20209.900000000001</v>
      </c>
      <c r="H4665">
        <f t="shared" si="220"/>
        <v>11908.739563908377</v>
      </c>
      <c r="I4665">
        <f t="shared" si="220"/>
        <v>30589.444484212549</v>
      </c>
      <c r="J4665">
        <f t="shared" si="220"/>
        <v>78380.07139682179</v>
      </c>
      <c r="K4665">
        <f t="shared" si="221"/>
        <v>8840.6148799058319</v>
      </c>
    </row>
    <row r="4666" spans="4:11" x14ac:dyDescent="0.35">
      <c r="D4666">
        <v>4657</v>
      </c>
      <c r="E4666" s="1">
        <v>44747</v>
      </c>
      <c r="F4666" s="1" t="str">
        <f t="shared" si="219"/>
        <v>Third halving</v>
      </c>
      <c r="G4666">
        <v>20167.93</v>
      </c>
      <c r="H4666">
        <f t="shared" si="220"/>
        <v>11919.457429515893</v>
      </c>
      <c r="I4666">
        <f t="shared" si="220"/>
        <v>30610.857095351494</v>
      </c>
      <c r="J4666">
        <f t="shared" si="220"/>
        <v>78419.261432520201</v>
      </c>
      <c r="K4666">
        <f t="shared" si="221"/>
        <v>8871.5570319855033</v>
      </c>
    </row>
    <row r="4667" spans="4:11" x14ac:dyDescent="0.35">
      <c r="D4667">
        <v>4658</v>
      </c>
      <c r="E4667" s="1">
        <v>44748</v>
      </c>
      <c r="F4667" s="1" t="str">
        <f t="shared" si="219"/>
        <v>Third halving</v>
      </c>
      <c r="G4667">
        <v>20542.7</v>
      </c>
      <c r="H4667">
        <f t="shared" si="220"/>
        <v>11930.184941202457</v>
      </c>
      <c r="I4667">
        <f t="shared" si="220"/>
        <v>30632.284695318238</v>
      </c>
      <c r="J4667">
        <f t="shared" si="220"/>
        <v>78458.471063236459</v>
      </c>
      <c r="K4667">
        <f t="shared" si="221"/>
        <v>8902.6074815974534</v>
      </c>
    </row>
    <row r="4668" spans="4:11" x14ac:dyDescent="0.35">
      <c r="D4668">
        <v>4659</v>
      </c>
      <c r="E4668" s="1">
        <v>44749</v>
      </c>
      <c r="F4668" s="1" t="str">
        <f t="shared" si="219"/>
        <v>Third halving</v>
      </c>
      <c r="G4668">
        <v>21628.97</v>
      </c>
      <c r="H4668">
        <f t="shared" si="220"/>
        <v>11940.922107649538</v>
      </c>
      <c r="I4668">
        <f t="shared" si="220"/>
        <v>30653.72729460496</v>
      </c>
      <c r="J4668">
        <f t="shared" si="220"/>
        <v>78497.700298768075</v>
      </c>
      <c r="K4668">
        <f t="shared" si="221"/>
        <v>8933.7666077830454</v>
      </c>
    </row>
    <row r="4669" spans="4:11" x14ac:dyDescent="0.35">
      <c r="D4669">
        <v>4660</v>
      </c>
      <c r="E4669" s="1">
        <v>44750</v>
      </c>
      <c r="F4669" s="1" t="str">
        <f t="shared" si="219"/>
        <v>Third halving</v>
      </c>
      <c r="G4669">
        <v>21597.91</v>
      </c>
      <c r="H4669">
        <f t="shared" si="220"/>
        <v>11951.668937546421</v>
      </c>
      <c r="I4669">
        <f t="shared" si="220"/>
        <v>30675.184903711182</v>
      </c>
      <c r="J4669">
        <f t="shared" si="220"/>
        <v>78536.949148917454</v>
      </c>
      <c r="K4669">
        <f t="shared" si="221"/>
        <v>8965.0347909102875</v>
      </c>
    </row>
    <row r="4670" spans="4:11" x14ac:dyDescent="0.35">
      <c r="D4670">
        <v>4661</v>
      </c>
      <c r="E4670" s="1">
        <v>44751</v>
      </c>
      <c r="F4670" s="1" t="str">
        <f t="shared" si="219"/>
        <v>Third halving</v>
      </c>
      <c r="G4670">
        <v>21582.13</v>
      </c>
      <c r="H4670">
        <f t="shared" si="220"/>
        <v>11962.425439590212</v>
      </c>
      <c r="I4670">
        <f t="shared" si="220"/>
        <v>30696.657533143778</v>
      </c>
      <c r="J4670">
        <f t="shared" si="220"/>
        <v>78576.217623491902</v>
      </c>
      <c r="K4670">
        <f t="shared" si="221"/>
        <v>8996.4124126784736</v>
      </c>
    </row>
    <row r="4671" spans="4:11" x14ac:dyDescent="0.35">
      <c r="D4671">
        <v>4662</v>
      </c>
      <c r="E4671" s="1">
        <v>44752</v>
      </c>
      <c r="F4671" s="1" t="str">
        <f t="shared" si="219"/>
        <v>Third halving</v>
      </c>
      <c r="G4671">
        <v>20840.27</v>
      </c>
      <c r="H4671">
        <f t="shared" si="220"/>
        <v>11973.191622485841</v>
      </c>
      <c r="I4671">
        <f t="shared" si="220"/>
        <v>30718.145193416975</v>
      </c>
      <c r="J4671">
        <f t="shared" si="220"/>
        <v>78615.505732303645</v>
      </c>
      <c r="K4671">
        <f t="shared" si="221"/>
        <v>9027.8998561228491</v>
      </c>
    </row>
    <row r="4672" spans="4:11" x14ac:dyDescent="0.35">
      <c r="D4672">
        <v>4663</v>
      </c>
      <c r="E4672" s="1">
        <v>44753</v>
      </c>
      <c r="F4672" s="1" t="str">
        <f t="shared" si="219"/>
        <v>Third halving</v>
      </c>
      <c r="G4672">
        <v>19945.77</v>
      </c>
      <c r="H4672">
        <f t="shared" si="220"/>
        <v>11983.967494946077</v>
      </c>
      <c r="I4672">
        <f t="shared" si="220"/>
        <v>30739.647895052363</v>
      </c>
      <c r="J4672">
        <f t="shared" si="220"/>
        <v>78654.813485169798</v>
      </c>
      <c r="K4672">
        <f t="shared" si="221"/>
        <v>9059.4975056192798</v>
      </c>
    </row>
    <row r="4673" spans="4:11" x14ac:dyDescent="0.35">
      <c r="D4673">
        <v>4664</v>
      </c>
      <c r="E4673" s="1">
        <v>44754</v>
      </c>
      <c r="F4673" s="1" t="str">
        <f t="shared" si="219"/>
        <v>Third halving</v>
      </c>
      <c r="G4673">
        <v>19307.900000000001</v>
      </c>
      <c r="H4673">
        <f t="shared" si="220"/>
        <v>11994.753065691528</v>
      </c>
      <c r="I4673">
        <f t="shared" si="220"/>
        <v>30761.165648578899</v>
      </c>
      <c r="J4673">
        <f t="shared" si="220"/>
        <v>78694.140891912379</v>
      </c>
      <c r="K4673">
        <f t="shared" si="221"/>
        <v>9091.205746888947</v>
      </c>
    </row>
    <row r="4674" spans="4:11" x14ac:dyDescent="0.35">
      <c r="D4674">
        <v>4665</v>
      </c>
      <c r="E4674" s="1">
        <v>44755</v>
      </c>
      <c r="F4674" s="1" t="str">
        <f t="shared" si="219"/>
        <v>Third halving</v>
      </c>
      <c r="G4674">
        <v>20233.599999999999</v>
      </c>
      <c r="H4674">
        <f t="shared" si="220"/>
        <v>12005.54834345065</v>
      </c>
      <c r="I4674">
        <f t="shared" si="220"/>
        <v>30782.698464532903</v>
      </c>
      <c r="J4674">
        <f t="shared" si="220"/>
        <v>78733.487962358326</v>
      </c>
      <c r="K4674">
        <f t="shared" si="221"/>
        <v>9123.0249670030589</v>
      </c>
    </row>
    <row r="4675" spans="4:11" x14ac:dyDescent="0.35">
      <c r="D4675">
        <v>4666</v>
      </c>
      <c r="E4675" s="1">
        <v>44756</v>
      </c>
      <c r="F4675" s="1" t="str">
        <f t="shared" si="219"/>
        <v>Third halving</v>
      </c>
      <c r="G4675">
        <v>20574.509999999998</v>
      </c>
      <c r="H4675">
        <f t="shared" si="220"/>
        <v>12016.353336959754</v>
      </c>
      <c r="I4675">
        <f t="shared" si="220"/>
        <v>30804.246353458075</v>
      </c>
      <c r="J4675">
        <f t="shared" si="220"/>
        <v>78772.854706339494</v>
      </c>
      <c r="K4675">
        <f t="shared" si="221"/>
        <v>9154.9555543875704</v>
      </c>
    </row>
    <row r="4676" spans="4:11" x14ac:dyDescent="0.35">
      <c r="D4676">
        <v>4667</v>
      </c>
      <c r="E4676" s="1">
        <v>44757</v>
      </c>
      <c r="F4676" s="1" t="str">
        <f t="shared" si="219"/>
        <v>Third halving</v>
      </c>
      <c r="G4676">
        <v>20827.45</v>
      </c>
      <c r="H4676">
        <f t="shared" si="220"/>
        <v>12027.168054963016</v>
      </c>
      <c r="I4676">
        <f t="shared" si="220"/>
        <v>30825.809325905491</v>
      </c>
      <c r="J4676">
        <f t="shared" si="220"/>
        <v>78812.24113369266</v>
      </c>
      <c r="K4676">
        <f t="shared" si="221"/>
        <v>9186.9978988279272</v>
      </c>
    </row>
    <row r="4677" spans="4:11" x14ac:dyDescent="0.35">
      <c r="D4677">
        <v>4668</v>
      </c>
      <c r="E4677" s="1">
        <v>44758</v>
      </c>
      <c r="F4677" s="1" t="str">
        <f t="shared" si="219"/>
        <v>Third halving</v>
      </c>
      <c r="G4677">
        <v>21198.91</v>
      </c>
      <c r="H4677">
        <f t="shared" si="220"/>
        <v>12037.992506212482</v>
      </c>
      <c r="I4677">
        <f t="shared" si="220"/>
        <v>30847.387392433622</v>
      </c>
      <c r="J4677">
        <f t="shared" si="220"/>
        <v>78851.6472542595</v>
      </c>
      <c r="K4677">
        <f t="shared" si="221"/>
        <v>9219.1523914738264</v>
      </c>
    </row>
    <row r="4678" spans="4:11" x14ac:dyDescent="0.35">
      <c r="D4678">
        <v>4669</v>
      </c>
      <c r="E4678" s="1">
        <v>44759</v>
      </c>
      <c r="F4678" s="1" t="str">
        <f t="shared" si="219"/>
        <v>Third halving</v>
      </c>
      <c r="G4678">
        <v>20786</v>
      </c>
      <c r="H4678">
        <f t="shared" si="220"/>
        <v>12048.826699468073</v>
      </c>
      <c r="I4678">
        <f t="shared" si="220"/>
        <v>30868.980563608322</v>
      </c>
      <c r="J4678">
        <f t="shared" si="220"/>
        <v>78891.073077886627</v>
      </c>
      <c r="K4678">
        <f t="shared" si="221"/>
        <v>9251.4194248439853</v>
      </c>
    </row>
    <row r="4679" spans="4:11" x14ac:dyDescent="0.35">
      <c r="D4679">
        <v>4670</v>
      </c>
      <c r="E4679" s="1">
        <v>44760</v>
      </c>
      <c r="F4679" s="1" t="str">
        <f t="shared" si="219"/>
        <v>Third halving</v>
      </c>
      <c r="G4679">
        <v>22450.1</v>
      </c>
      <c r="H4679">
        <f t="shared" si="220"/>
        <v>12059.670643497593</v>
      </c>
      <c r="I4679">
        <f t="shared" si="220"/>
        <v>30890.588850002845</v>
      </c>
      <c r="J4679">
        <f t="shared" si="220"/>
        <v>78930.518614425571</v>
      </c>
      <c r="K4679">
        <f t="shared" si="221"/>
        <v>9283.7993928309406</v>
      </c>
    </row>
    <row r="4680" spans="4:11" x14ac:dyDescent="0.35">
      <c r="D4680">
        <v>4671</v>
      </c>
      <c r="E4680" s="1">
        <v>44761</v>
      </c>
      <c r="F4680" s="1" t="str">
        <f t="shared" si="219"/>
        <v>Third halving</v>
      </c>
      <c r="G4680">
        <v>23401.62</v>
      </c>
      <c r="H4680">
        <f t="shared" si="220"/>
        <v>12070.52434707674</v>
      </c>
      <c r="I4680">
        <f t="shared" si="220"/>
        <v>30912.212262197845</v>
      </c>
      <c r="J4680">
        <f t="shared" si="220"/>
        <v>78969.983873732781</v>
      </c>
      <c r="K4680">
        <f t="shared" si="221"/>
        <v>9316.29269070585</v>
      </c>
    </row>
    <row r="4681" spans="4:11" x14ac:dyDescent="0.35">
      <c r="D4681">
        <v>4672</v>
      </c>
      <c r="E4681" s="1">
        <v>44762</v>
      </c>
      <c r="F4681" s="1" t="str">
        <f t="shared" si="219"/>
        <v>Third halving</v>
      </c>
      <c r="G4681">
        <v>23220.29</v>
      </c>
      <c r="H4681">
        <f t="shared" si="220"/>
        <v>12081.387818989107</v>
      </c>
      <c r="I4681">
        <f t="shared" si="220"/>
        <v>30933.85081078138</v>
      </c>
      <c r="J4681">
        <f t="shared" si="220"/>
        <v>79009.468865669638</v>
      </c>
      <c r="K4681">
        <f t="shared" si="221"/>
        <v>9348.8997151233216</v>
      </c>
    </row>
    <row r="4682" spans="4:11" x14ac:dyDescent="0.35">
      <c r="D4682">
        <v>4673</v>
      </c>
      <c r="E4682" s="1">
        <v>44763</v>
      </c>
      <c r="F4682" s="1" t="str">
        <f t="shared" si="219"/>
        <v>Third halving</v>
      </c>
      <c r="G4682">
        <v>23154.17</v>
      </c>
      <c r="H4682">
        <f t="shared" si="220"/>
        <v>12092.261068026197</v>
      </c>
      <c r="I4682">
        <f t="shared" si="220"/>
        <v>30955.504506348923</v>
      </c>
      <c r="J4682">
        <f t="shared" si="220"/>
        <v>79048.973600102472</v>
      </c>
      <c r="K4682">
        <f t="shared" si="221"/>
        <v>9381.6208641262529</v>
      </c>
    </row>
    <row r="4683" spans="4:11" x14ac:dyDescent="0.35">
      <c r="D4683">
        <v>4674</v>
      </c>
      <c r="E4683" s="1">
        <v>44764</v>
      </c>
      <c r="F4683" s="1" t="str">
        <f t="shared" ref="F4683:F4746" si="222">INDEX($C$2:$C$6,MATCH(E4683,$B$2:$B$6,1))</f>
        <v>Third halving</v>
      </c>
      <c r="G4683">
        <v>22689</v>
      </c>
      <c r="H4683">
        <f t="shared" si="220"/>
        <v>12103.144102987419</v>
      </c>
      <c r="I4683">
        <f t="shared" si="220"/>
        <v>30977.173359503366</v>
      </c>
      <c r="J4683">
        <f t="shared" si="220"/>
        <v>79088.498086902517</v>
      </c>
      <c r="K4683">
        <f t="shared" si="221"/>
        <v>9414.456537150696</v>
      </c>
    </row>
    <row r="4684" spans="4:11" x14ac:dyDescent="0.35">
      <c r="D4684">
        <v>4675</v>
      </c>
      <c r="E4684" s="1">
        <v>44765</v>
      </c>
      <c r="F4684" s="1" t="str">
        <f t="shared" si="222"/>
        <v>Third halving</v>
      </c>
      <c r="G4684">
        <v>22459.26</v>
      </c>
      <c r="H4684">
        <f t="shared" ref="H4684:J4747" si="223">H4683*(1+INDEX(H$2:H$6,MATCH($F4684,$C$2:$C$6,0)))</f>
        <v>12114.036932680106</v>
      </c>
      <c r="I4684">
        <f t="shared" si="223"/>
        <v>30998.857380855017</v>
      </c>
      <c r="J4684">
        <f t="shared" si="223"/>
        <v>79128.042335945967</v>
      </c>
      <c r="K4684">
        <f t="shared" ref="K4684:K4747" si="224">K4683*(1+$K$7)</f>
        <v>9447.407135030724</v>
      </c>
    </row>
    <row r="4685" spans="4:11" x14ac:dyDescent="0.35">
      <c r="D4685">
        <v>4676</v>
      </c>
      <c r="E4685" s="1">
        <v>44766</v>
      </c>
      <c r="F4685" s="1" t="str">
        <f t="shared" si="222"/>
        <v>Third halving</v>
      </c>
      <c r="G4685">
        <v>22587.439999999999</v>
      </c>
      <c r="H4685">
        <f t="shared" si="223"/>
        <v>12124.939565919518</v>
      </c>
      <c r="I4685">
        <f t="shared" si="223"/>
        <v>31020.556581021614</v>
      </c>
      <c r="J4685">
        <f t="shared" si="223"/>
        <v>79167.606357113938</v>
      </c>
      <c r="K4685">
        <f t="shared" si="224"/>
        <v>9480.4730600033326</v>
      </c>
    </row>
    <row r="4686" spans="4:11" x14ac:dyDescent="0.35">
      <c r="D4686">
        <v>4677</v>
      </c>
      <c r="E4686" s="1">
        <v>44767</v>
      </c>
      <c r="F4686" s="1" t="str">
        <f t="shared" si="222"/>
        <v>Third halving</v>
      </c>
      <c r="G4686">
        <v>21304.33</v>
      </c>
      <c r="H4686">
        <f t="shared" si="223"/>
        <v>12135.852011528845</v>
      </c>
      <c r="I4686">
        <f t="shared" si="223"/>
        <v>31042.270970628328</v>
      </c>
      <c r="J4686">
        <f t="shared" si="223"/>
        <v>79207.190160292492</v>
      </c>
      <c r="K4686">
        <f t="shared" si="224"/>
        <v>9513.6547157133446</v>
      </c>
    </row>
    <row r="4687" spans="4:11" x14ac:dyDescent="0.35">
      <c r="D4687">
        <v>4678</v>
      </c>
      <c r="E4687" s="1">
        <v>44768</v>
      </c>
      <c r="F4687" s="1" t="str">
        <f t="shared" si="222"/>
        <v>Third halving</v>
      </c>
      <c r="G4687">
        <v>21264.99</v>
      </c>
      <c r="H4687">
        <f t="shared" si="223"/>
        <v>12146.774278339219</v>
      </c>
      <c r="I4687">
        <f t="shared" si="223"/>
        <v>31064.000560307766</v>
      </c>
      <c r="J4687">
        <f t="shared" si="223"/>
        <v>79246.793755372637</v>
      </c>
      <c r="K4687">
        <f t="shared" si="224"/>
        <v>9546.9525072183424</v>
      </c>
    </row>
    <row r="4688" spans="4:11" x14ac:dyDescent="0.35">
      <c r="D4688">
        <v>4679</v>
      </c>
      <c r="E4688" s="1">
        <v>44769</v>
      </c>
      <c r="F4688" s="1" t="str">
        <f t="shared" si="222"/>
        <v>Third halving</v>
      </c>
      <c r="G4688">
        <v>22962.29</v>
      </c>
      <c r="H4688">
        <f t="shared" si="223"/>
        <v>12157.706375189722</v>
      </c>
      <c r="I4688">
        <f t="shared" si="223"/>
        <v>31085.745360699981</v>
      </c>
      <c r="J4688">
        <f t="shared" si="223"/>
        <v>79286.417152250317</v>
      </c>
      <c r="K4688">
        <f t="shared" si="224"/>
        <v>9580.3668409936072</v>
      </c>
    </row>
    <row r="4689" spans="4:11" x14ac:dyDescent="0.35">
      <c r="D4689">
        <v>4680</v>
      </c>
      <c r="E4689" s="1">
        <v>44770</v>
      </c>
      <c r="F4689" s="1" t="str">
        <f t="shared" si="222"/>
        <v>Third halving</v>
      </c>
      <c r="G4689">
        <v>23858.7</v>
      </c>
      <c r="H4689">
        <f t="shared" si="223"/>
        <v>12168.648310927392</v>
      </c>
      <c r="I4689">
        <f t="shared" si="223"/>
        <v>31107.505382452469</v>
      </c>
      <c r="J4689">
        <f t="shared" si="223"/>
        <v>79326.060360826435</v>
      </c>
      <c r="K4689">
        <f t="shared" si="224"/>
        <v>9613.8981249370845</v>
      </c>
    </row>
    <row r="4690" spans="4:11" x14ac:dyDescent="0.35">
      <c r="D4690">
        <v>4681</v>
      </c>
      <c r="E4690" s="1">
        <v>44771</v>
      </c>
      <c r="F4690" s="1" t="str">
        <f t="shared" si="222"/>
        <v>Third halving</v>
      </c>
      <c r="G4690">
        <v>23776.799999999999</v>
      </c>
      <c r="H4690">
        <f t="shared" si="223"/>
        <v>12179.600094407226</v>
      </c>
      <c r="I4690">
        <f t="shared" si="223"/>
        <v>31129.280636220185</v>
      </c>
      <c r="J4690">
        <f t="shared" si="223"/>
        <v>79365.723391006846</v>
      </c>
      <c r="K4690">
        <f t="shared" si="224"/>
        <v>9647.5467683743645</v>
      </c>
    </row>
    <row r="4691" spans="4:11" x14ac:dyDescent="0.35">
      <c r="D4691">
        <v>4682</v>
      </c>
      <c r="E4691" s="1">
        <v>44772</v>
      </c>
      <c r="F4691" s="1" t="str">
        <f t="shared" si="222"/>
        <v>Third halving</v>
      </c>
      <c r="G4691">
        <v>23646.32</v>
      </c>
      <c r="H4691">
        <f t="shared" si="223"/>
        <v>12190.56173449219</v>
      </c>
      <c r="I4691">
        <f t="shared" si="223"/>
        <v>31151.071132665536</v>
      </c>
      <c r="J4691">
        <f t="shared" si="223"/>
        <v>79405.406252702349</v>
      </c>
      <c r="K4691">
        <f t="shared" si="224"/>
        <v>9681.3131820636754</v>
      </c>
    </row>
    <row r="4692" spans="4:11" x14ac:dyDescent="0.35">
      <c r="D4692">
        <v>4683</v>
      </c>
      <c r="E4692" s="1">
        <v>44773</v>
      </c>
      <c r="F4692" s="1" t="str">
        <f t="shared" si="222"/>
        <v>Third halving</v>
      </c>
      <c r="G4692">
        <v>23319.78</v>
      </c>
      <c r="H4692">
        <f t="shared" si="223"/>
        <v>12201.533240053232</v>
      </c>
      <c r="I4692">
        <f t="shared" si="223"/>
        <v>31172.8768824584</v>
      </c>
      <c r="J4692">
        <f t="shared" si="223"/>
        <v>79445.108955828691</v>
      </c>
      <c r="K4692">
        <f t="shared" si="224"/>
        <v>9715.197778200898</v>
      </c>
    </row>
    <row r="4693" spans="4:11" x14ac:dyDescent="0.35">
      <c r="D4693">
        <v>4684</v>
      </c>
      <c r="E4693" s="1">
        <v>44774</v>
      </c>
      <c r="F4693" s="1" t="str">
        <f t="shared" si="222"/>
        <v>Third halving</v>
      </c>
      <c r="G4693">
        <v>23293</v>
      </c>
      <c r="H4693">
        <f t="shared" si="223"/>
        <v>12212.514619969279</v>
      </c>
      <c r="I4693">
        <f t="shared" si="223"/>
        <v>31194.69789627612</v>
      </c>
      <c r="J4693">
        <f t="shared" si="223"/>
        <v>79484.831510306598</v>
      </c>
      <c r="K4693">
        <f t="shared" si="224"/>
        <v>9749.2009704246011</v>
      </c>
    </row>
    <row r="4694" spans="4:11" x14ac:dyDescent="0.35">
      <c r="D4694">
        <v>4685</v>
      </c>
      <c r="E4694" s="1">
        <v>44775</v>
      </c>
      <c r="F4694" s="1" t="str">
        <f t="shared" si="222"/>
        <v>Third halving</v>
      </c>
      <c r="G4694">
        <v>22996.73</v>
      </c>
      <c r="H4694">
        <f t="shared" si="223"/>
        <v>12223.505883127251</v>
      </c>
      <c r="I4694">
        <f t="shared" si="223"/>
        <v>31216.53418480351</v>
      </c>
      <c r="J4694">
        <f t="shared" si="223"/>
        <v>79524.573926061741</v>
      </c>
      <c r="K4694">
        <f t="shared" si="224"/>
        <v>9783.323173821087</v>
      </c>
    </row>
    <row r="4695" spans="4:11" x14ac:dyDescent="0.35">
      <c r="D4695">
        <v>4686</v>
      </c>
      <c r="E4695" s="1">
        <v>44776</v>
      </c>
      <c r="F4695" s="1" t="str">
        <f t="shared" si="222"/>
        <v>Third halving</v>
      </c>
      <c r="G4695">
        <v>22830.41</v>
      </c>
      <c r="H4695">
        <f t="shared" si="223"/>
        <v>12234.507038422063</v>
      </c>
      <c r="I4695">
        <f t="shared" si="223"/>
        <v>31238.385758732871</v>
      </c>
      <c r="J4695">
        <f t="shared" si="223"/>
        <v>79564.33621302477</v>
      </c>
      <c r="K4695">
        <f t="shared" si="224"/>
        <v>9817.5648049294614</v>
      </c>
    </row>
    <row r="4696" spans="4:11" x14ac:dyDescent="0.35">
      <c r="D4696">
        <v>4687</v>
      </c>
      <c r="E4696" s="1">
        <v>44777</v>
      </c>
      <c r="F4696" s="1" t="str">
        <f t="shared" si="222"/>
        <v>Third halving</v>
      </c>
      <c r="G4696">
        <v>22619.65</v>
      </c>
      <c r="H4696">
        <f t="shared" si="223"/>
        <v>12245.518094756642</v>
      </c>
      <c r="I4696">
        <f t="shared" si="223"/>
        <v>31260.252628763981</v>
      </c>
      <c r="J4696">
        <f t="shared" si="223"/>
        <v>79604.11838113128</v>
      </c>
      <c r="K4696">
        <f t="shared" si="224"/>
        <v>9851.9262817467152</v>
      </c>
    </row>
    <row r="4697" spans="4:11" x14ac:dyDescent="0.35">
      <c r="D4697">
        <v>4688</v>
      </c>
      <c r="E4697" s="1">
        <v>44778</v>
      </c>
      <c r="F4697" s="1" t="str">
        <f t="shared" si="222"/>
        <v>Third halving</v>
      </c>
      <c r="G4697">
        <v>23320.81</v>
      </c>
      <c r="H4697">
        <f t="shared" si="223"/>
        <v>12256.539061041922</v>
      </c>
      <c r="I4697">
        <f t="shared" si="223"/>
        <v>31282.134805604113</v>
      </c>
      <c r="J4697">
        <f t="shared" si="223"/>
        <v>79643.920440321846</v>
      </c>
      <c r="K4697">
        <f t="shared" si="224"/>
        <v>9886.408023732829</v>
      </c>
    </row>
    <row r="4698" spans="4:11" x14ac:dyDescent="0.35">
      <c r="D4698">
        <v>4689</v>
      </c>
      <c r="E4698" s="1">
        <v>44779</v>
      </c>
      <c r="F4698" s="1" t="str">
        <f t="shared" si="222"/>
        <v>Third halving</v>
      </c>
      <c r="G4698">
        <v>22955.7</v>
      </c>
      <c r="H4698">
        <f t="shared" si="223"/>
        <v>12267.569946196858</v>
      </c>
      <c r="I4698">
        <f t="shared" si="223"/>
        <v>31304.032299968032</v>
      </c>
      <c r="J4698">
        <f t="shared" si="223"/>
        <v>79683.742400542003</v>
      </c>
      <c r="K4698">
        <f t="shared" si="224"/>
        <v>9921.0104518158951</v>
      </c>
    </row>
    <row r="4699" spans="4:11" x14ac:dyDescent="0.35">
      <c r="D4699">
        <v>4690</v>
      </c>
      <c r="E4699" s="1">
        <v>44780</v>
      </c>
      <c r="F4699" s="1" t="str">
        <f t="shared" si="222"/>
        <v>Third halving</v>
      </c>
      <c r="G4699">
        <v>23178.33</v>
      </c>
      <c r="H4699">
        <f t="shared" si="223"/>
        <v>12278.610759148434</v>
      </c>
      <c r="I4699">
        <f t="shared" si="223"/>
        <v>31325.945122578007</v>
      </c>
      <c r="J4699">
        <f t="shared" si="223"/>
        <v>79723.584271742264</v>
      </c>
      <c r="K4699">
        <f t="shared" si="224"/>
        <v>9955.7339883972509</v>
      </c>
    </row>
    <row r="4700" spans="4:11" x14ac:dyDescent="0.35">
      <c r="D4700">
        <v>4691</v>
      </c>
      <c r="E4700" s="1">
        <v>44781</v>
      </c>
      <c r="F4700" s="1" t="str">
        <f t="shared" si="222"/>
        <v>Third halving</v>
      </c>
      <c r="G4700">
        <v>23819.91</v>
      </c>
      <c r="H4700">
        <f t="shared" si="223"/>
        <v>12289.661508831667</v>
      </c>
      <c r="I4700">
        <f t="shared" si="223"/>
        <v>31347.873284163808</v>
      </c>
      <c r="J4700">
        <f t="shared" si="223"/>
        <v>79763.446063878131</v>
      </c>
      <c r="K4700">
        <f t="shared" si="224"/>
        <v>9990.579057356641</v>
      </c>
    </row>
    <row r="4701" spans="4:11" x14ac:dyDescent="0.35">
      <c r="D4701">
        <v>4692</v>
      </c>
      <c r="E4701" s="1">
        <v>44782</v>
      </c>
      <c r="F4701" s="1" t="str">
        <f t="shared" si="222"/>
        <v>Third halving</v>
      </c>
      <c r="G4701">
        <v>23157.26</v>
      </c>
      <c r="H4701">
        <f t="shared" si="223"/>
        <v>12300.722204189615</v>
      </c>
      <c r="I4701">
        <f t="shared" si="223"/>
        <v>31369.816795462721</v>
      </c>
      <c r="J4701">
        <f t="shared" si="223"/>
        <v>79803.327786910071</v>
      </c>
      <c r="K4701">
        <f t="shared" si="224"/>
        <v>10025.546084057391</v>
      </c>
    </row>
    <row r="4702" spans="4:11" x14ac:dyDescent="0.35">
      <c r="D4702">
        <v>4693</v>
      </c>
      <c r="E4702" s="1">
        <v>44783</v>
      </c>
      <c r="F4702" s="1" t="str">
        <f t="shared" si="222"/>
        <v>Third halving</v>
      </c>
      <c r="G4702">
        <v>23962.57</v>
      </c>
      <c r="H4702">
        <f t="shared" si="223"/>
        <v>12311.792854173384</v>
      </c>
      <c r="I4702">
        <f t="shared" si="223"/>
        <v>31391.775667219543</v>
      </c>
      <c r="J4702">
        <f t="shared" si="223"/>
        <v>79843.229450803527</v>
      </c>
      <c r="K4702">
        <f t="shared" si="224"/>
        <v>10060.635495351591</v>
      </c>
    </row>
    <row r="4703" spans="4:11" x14ac:dyDescent="0.35">
      <c r="D4703">
        <v>4694</v>
      </c>
      <c r="E4703" s="1">
        <v>44784</v>
      </c>
      <c r="F4703" s="1" t="str">
        <f t="shared" si="222"/>
        <v>Third halving</v>
      </c>
      <c r="G4703">
        <v>23947.68</v>
      </c>
      <c r="H4703">
        <f t="shared" si="223"/>
        <v>12322.873467742138</v>
      </c>
      <c r="I4703">
        <f t="shared" si="223"/>
        <v>31413.749910186594</v>
      </c>
      <c r="J4703">
        <f t="shared" si="223"/>
        <v>79883.151065528917</v>
      </c>
      <c r="K4703">
        <f t="shared" si="224"/>
        <v>10095.847719585323</v>
      </c>
    </row>
    <row r="4704" spans="4:11" x14ac:dyDescent="0.35">
      <c r="D4704">
        <v>4695</v>
      </c>
      <c r="E4704" s="1">
        <v>44785</v>
      </c>
      <c r="F4704" s="1" t="str">
        <f t="shared" si="222"/>
        <v>Third halving</v>
      </c>
      <c r="G4704">
        <v>24412.92</v>
      </c>
      <c r="H4704">
        <f t="shared" si="223"/>
        <v>12333.964053863105</v>
      </c>
      <c r="I4704">
        <f t="shared" si="223"/>
        <v>31435.739535123721</v>
      </c>
      <c r="J4704">
        <f t="shared" si="223"/>
        <v>79923.092641061681</v>
      </c>
      <c r="K4704">
        <f t="shared" si="224"/>
        <v>10131.183186603872</v>
      </c>
    </row>
    <row r="4705" spans="4:11" x14ac:dyDescent="0.35">
      <c r="D4705">
        <v>4696</v>
      </c>
      <c r="E4705" s="1">
        <v>44786</v>
      </c>
      <c r="F4705" s="1" t="str">
        <f t="shared" si="222"/>
        <v>Third halving</v>
      </c>
      <c r="G4705">
        <v>24446.47</v>
      </c>
      <c r="H4705">
        <f t="shared" si="223"/>
        <v>12345.064621511579</v>
      </c>
      <c r="I4705">
        <f t="shared" si="223"/>
        <v>31457.744552798304</v>
      </c>
      <c r="J4705">
        <f t="shared" si="223"/>
        <v>79963.054187382208</v>
      </c>
      <c r="K4705">
        <f t="shared" si="224"/>
        <v>10166.642327756987</v>
      </c>
    </row>
    <row r="4706" spans="4:11" x14ac:dyDescent="0.35">
      <c r="D4706">
        <v>4697</v>
      </c>
      <c r="E4706" s="1">
        <v>44787</v>
      </c>
      <c r="F4706" s="1" t="str">
        <f t="shared" si="222"/>
        <v>Third halving</v>
      </c>
      <c r="G4706">
        <v>24313.45</v>
      </c>
      <c r="H4706">
        <f t="shared" si="223"/>
        <v>12356.175179670938</v>
      </c>
      <c r="I4706">
        <f t="shared" si="223"/>
        <v>31479.76497398526</v>
      </c>
      <c r="J4706">
        <f t="shared" si="223"/>
        <v>80003.035714475889</v>
      </c>
      <c r="K4706">
        <f t="shared" si="224"/>
        <v>10202.225575904136</v>
      </c>
    </row>
    <row r="4707" spans="4:11" x14ac:dyDescent="0.35">
      <c r="D4707">
        <v>4698</v>
      </c>
      <c r="E4707" s="1">
        <v>44788</v>
      </c>
      <c r="F4707" s="1" t="str">
        <f t="shared" si="222"/>
        <v>Third halving</v>
      </c>
      <c r="G4707">
        <v>24105.05</v>
      </c>
      <c r="H4707">
        <f t="shared" si="223"/>
        <v>12367.295737332641</v>
      </c>
      <c r="I4707">
        <f t="shared" si="223"/>
        <v>31501.800809467048</v>
      </c>
      <c r="J4707">
        <f t="shared" si="223"/>
        <v>80043.037232333125</v>
      </c>
      <c r="K4707">
        <f t="shared" si="224"/>
        <v>10237.933365419802</v>
      </c>
    </row>
    <row r="4708" spans="4:11" x14ac:dyDescent="0.35">
      <c r="D4708">
        <v>4699</v>
      </c>
      <c r="E4708" s="1">
        <v>44789</v>
      </c>
      <c r="F4708" s="1" t="str">
        <f t="shared" si="222"/>
        <v>Third halving</v>
      </c>
      <c r="G4708">
        <v>23861.91</v>
      </c>
      <c r="H4708">
        <f t="shared" si="223"/>
        <v>12378.426303496239</v>
      </c>
      <c r="I4708">
        <f t="shared" si="223"/>
        <v>31523.852070033674</v>
      </c>
      <c r="J4708">
        <f t="shared" si="223"/>
        <v>80083.058750949291</v>
      </c>
      <c r="K4708">
        <f t="shared" si="224"/>
        <v>10273.766132198771</v>
      </c>
    </row>
    <row r="4709" spans="4:11" x14ac:dyDescent="0.35">
      <c r="D4709">
        <v>4700</v>
      </c>
      <c r="E4709" s="1">
        <v>44790</v>
      </c>
      <c r="F4709" s="1" t="str">
        <f t="shared" si="222"/>
        <v>Third halving</v>
      </c>
      <c r="G4709">
        <v>23336.2</v>
      </c>
      <c r="H4709">
        <f t="shared" si="223"/>
        <v>12389.566887169383</v>
      </c>
      <c r="I4709">
        <f t="shared" si="223"/>
        <v>31545.918766482697</v>
      </c>
      <c r="J4709">
        <f t="shared" si="223"/>
        <v>80123.100280324754</v>
      </c>
      <c r="K4709">
        <f t="shared" si="224"/>
        <v>10309.724313661467</v>
      </c>
    </row>
    <row r="4710" spans="4:11" x14ac:dyDescent="0.35">
      <c r="D4710">
        <v>4701</v>
      </c>
      <c r="E4710" s="1">
        <v>44791</v>
      </c>
      <c r="F4710" s="1" t="str">
        <f t="shared" si="222"/>
        <v>Third halving</v>
      </c>
      <c r="G4710">
        <v>23197.29</v>
      </c>
      <c r="H4710">
        <f t="shared" si="223"/>
        <v>12400.717497367834</v>
      </c>
      <c r="I4710">
        <f t="shared" si="223"/>
        <v>31568.000909619233</v>
      </c>
      <c r="J4710">
        <f t="shared" si="223"/>
        <v>80163.161830464916</v>
      </c>
      <c r="K4710">
        <f t="shared" si="224"/>
        <v>10345.808348759283</v>
      </c>
    </row>
    <row r="4711" spans="4:11" x14ac:dyDescent="0.35">
      <c r="D4711">
        <v>4702</v>
      </c>
      <c r="E4711" s="1">
        <v>44792</v>
      </c>
      <c r="F4711" s="1" t="str">
        <f t="shared" si="222"/>
        <v>Third halving</v>
      </c>
      <c r="G4711">
        <v>20834.21</v>
      </c>
      <c r="H4711">
        <f t="shared" si="223"/>
        <v>12411.878143115464</v>
      </c>
      <c r="I4711">
        <f t="shared" si="223"/>
        <v>31590.098510255964</v>
      </c>
      <c r="J4711">
        <f t="shared" si="223"/>
        <v>80203.243411380143</v>
      </c>
      <c r="K4711">
        <f t="shared" si="224"/>
        <v>10382.018677979941</v>
      </c>
    </row>
    <row r="4712" spans="4:11" x14ac:dyDescent="0.35">
      <c r="D4712">
        <v>4703</v>
      </c>
      <c r="E4712" s="1">
        <v>44793</v>
      </c>
      <c r="F4712" s="1" t="str">
        <f t="shared" si="222"/>
        <v>Third halving</v>
      </c>
      <c r="G4712">
        <v>21141.360000000001</v>
      </c>
      <c r="H4712">
        <f t="shared" si="223"/>
        <v>12423.048833444267</v>
      </c>
      <c r="I4712">
        <f t="shared" si="223"/>
        <v>31612.211579213141</v>
      </c>
      <c r="J4712">
        <f t="shared" si="223"/>
        <v>80243.345033085832</v>
      </c>
      <c r="K4712">
        <f t="shared" si="224"/>
        <v>10418.355743352871</v>
      </c>
    </row>
    <row r="4713" spans="4:11" x14ac:dyDescent="0.35">
      <c r="D4713">
        <v>4704</v>
      </c>
      <c r="E4713" s="1">
        <v>44794</v>
      </c>
      <c r="F4713" s="1" t="str">
        <f t="shared" si="222"/>
        <v>Third halving</v>
      </c>
      <c r="G4713">
        <v>21515.5</v>
      </c>
      <c r="H4713">
        <f t="shared" si="223"/>
        <v>12434.229577394366</v>
      </c>
      <c r="I4713">
        <f t="shared" si="223"/>
        <v>31634.340127318588</v>
      </c>
      <c r="J4713">
        <f t="shared" si="223"/>
        <v>80283.466705602375</v>
      </c>
      <c r="K4713">
        <f t="shared" si="224"/>
        <v>10454.819988454607</v>
      </c>
    </row>
    <row r="4714" spans="4:11" x14ac:dyDescent="0.35">
      <c r="D4714">
        <v>4705</v>
      </c>
      <c r="E4714" s="1">
        <v>44795</v>
      </c>
      <c r="F4714" s="1" t="str">
        <f t="shared" si="222"/>
        <v>Third halving</v>
      </c>
      <c r="G4714">
        <v>21405.65</v>
      </c>
      <c r="H4714">
        <f t="shared" si="223"/>
        <v>12445.42038401402</v>
      </c>
      <c r="I4714">
        <f t="shared" si="223"/>
        <v>31656.48416540771</v>
      </c>
      <c r="J4714">
        <f t="shared" si="223"/>
        <v>80323.608438955169</v>
      </c>
      <c r="K4714">
        <f t="shared" si="224"/>
        <v>10491.411858414198</v>
      </c>
    </row>
    <row r="4715" spans="4:11" x14ac:dyDescent="0.35">
      <c r="D4715">
        <v>4706</v>
      </c>
      <c r="E4715" s="1">
        <v>44796</v>
      </c>
      <c r="F4715" s="1" t="str">
        <f t="shared" si="222"/>
        <v>Third halving</v>
      </c>
      <c r="G4715">
        <v>21522.46</v>
      </c>
      <c r="H4715">
        <f t="shared" si="223"/>
        <v>12456.621262359631</v>
      </c>
      <c r="I4715">
        <f t="shared" si="223"/>
        <v>31678.643704323495</v>
      </c>
      <c r="J4715">
        <f t="shared" si="223"/>
        <v>80363.770243174644</v>
      </c>
      <c r="K4715">
        <f t="shared" si="224"/>
        <v>10528.131799918649</v>
      </c>
    </row>
    <row r="4716" spans="4:11" x14ac:dyDescent="0.35">
      <c r="D4716">
        <v>4707</v>
      </c>
      <c r="E4716" s="1">
        <v>44797</v>
      </c>
      <c r="F4716" s="1" t="str">
        <f t="shared" si="222"/>
        <v>Third halving</v>
      </c>
      <c r="G4716">
        <v>21367.86</v>
      </c>
      <c r="H4716">
        <f t="shared" si="223"/>
        <v>12467.832221495753</v>
      </c>
      <c r="I4716">
        <f t="shared" si="223"/>
        <v>31700.81875491652</v>
      </c>
      <c r="J4716">
        <f t="shared" si="223"/>
        <v>80403.952128296223</v>
      </c>
      <c r="K4716">
        <f t="shared" si="224"/>
        <v>10564.980261218365</v>
      </c>
    </row>
    <row r="4717" spans="4:11" x14ac:dyDescent="0.35">
      <c r="D4717">
        <v>4708</v>
      </c>
      <c r="E4717" s="1">
        <v>44798</v>
      </c>
      <c r="F4717" s="1" t="str">
        <f t="shared" si="222"/>
        <v>Third halving</v>
      </c>
      <c r="G4717">
        <v>21573</v>
      </c>
      <c r="H4717">
        <f t="shared" si="223"/>
        <v>12479.053270495098</v>
      </c>
      <c r="I4717">
        <f t="shared" si="223"/>
        <v>31723.009328044958</v>
      </c>
      <c r="J4717">
        <f t="shared" si="223"/>
        <v>80444.154104360365</v>
      </c>
      <c r="K4717">
        <f t="shared" si="224"/>
        <v>10601.95769213263</v>
      </c>
    </row>
    <row r="4718" spans="4:11" x14ac:dyDescent="0.35">
      <c r="D4718">
        <v>4709</v>
      </c>
      <c r="E4718" s="1">
        <v>44799</v>
      </c>
      <c r="F4718" s="1" t="str">
        <f t="shared" si="222"/>
        <v>Third halving</v>
      </c>
      <c r="G4718">
        <v>20248.02</v>
      </c>
      <c r="H4718">
        <f t="shared" si="223"/>
        <v>12490.284418438543</v>
      </c>
      <c r="I4718">
        <f t="shared" si="223"/>
        <v>31745.215434574588</v>
      </c>
      <c r="J4718">
        <f t="shared" si="223"/>
        <v>80484.376181412546</v>
      </c>
      <c r="K4718">
        <f t="shared" si="224"/>
        <v>10639.064544055094</v>
      </c>
    </row>
    <row r="4719" spans="4:11" x14ac:dyDescent="0.35">
      <c r="D4719">
        <v>4710</v>
      </c>
      <c r="E4719" s="1">
        <v>44800</v>
      </c>
      <c r="F4719" s="1" t="str">
        <f t="shared" si="222"/>
        <v>Third halving</v>
      </c>
      <c r="G4719">
        <v>20034.810000000001</v>
      </c>
      <c r="H4719">
        <f t="shared" si="223"/>
        <v>12501.525674415136</v>
      </c>
      <c r="I4719">
        <f t="shared" si="223"/>
        <v>31767.437085378788</v>
      </c>
      <c r="J4719">
        <f t="shared" si="223"/>
        <v>80524.618369503252</v>
      </c>
      <c r="K4719">
        <f t="shared" si="224"/>
        <v>10676.301269959287</v>
      </c>
    </row>
    <row r="4720" spans="4:11" x14ac:dyDescent="0.35">
      <c r="D4720">
        <v>4711</v>
      </c>
      <c r="E4720" s="1">
        <v>44801</v>
      </c>
      <c r="F4720" s="1" t="str">
        <f t="shared" si="222"/>
        <v>Third halving</v>
      </c>
      <c r="G4720">
        <v>19547.27</v>
      </c>
      <c r="H4720">
        <f t="shared" si="223"/>
        <v>12512.777047522108</v>
      </c>
      <c r="I4720">
        <f t="shared" si="223"/>
        <v>31789.67429133855</v>
      </c>
      <c r="J4720">
        <f t="shared" si="223"/>
        <v>80564.880678688001</v>
      </c>
      <c r="K4720">
        <f t="shared" si="224"/>
        <v>10713.668324404145</v>
      </c>
    </row>
    <row r="4721" spans="4:11" x14ac:dyDescent="0.35">
      <c r="D4721">
        <v>4712</v>
      </c>
      <c r="E4721" s="1">
        <v>44802</v>
      </c>
      <c r="F4721" s="1" t="str">
        <f t="shared" si="222"/>
        <v>Third halving</v>
      </c>
      <c r="G4721">
        <v>20296.669999999998</v>
      </c>
      <c r="H4721">
        <f t="shared" si="223"/>
        <v>12524.038546864876</v>
      </c>
      <c r="I4721">
        <f t="shared" si="223"/>
        <v>31811.927063342486</v>
      </c>
      <c r="J4721">
        <f t="shared" si="223"/>
        <v>80605.163119027347</v>
      </c>
      <c r="K4721">
        <f t="shared" si="224"/>
        <v>10751.166163539559</v>
      </c>
    </row>
    <row r="4722" spans="4:11" x14ac:dyDescent="0.35">
      <c r="D4722">
        <v>4713</v>
      </c>
      <c r="E4722" s="1">
        <v>44803</v>
      </c>
      <c r="F4722" s="1" t="str">
        <f t="shared" si="222"/>
        <v>Third halving</v>
      </c>
      <c r="G4722">
        <v>19806.5</v>
      </c>
      <c r="H4722">
        <f t="shared" si="223"/>
        <v>12535.310181557054</v>
      </c>
      <c r="I4722">
        <f t="shared" si="223"/>
        <v>31834.195412286823</v>
      </c>
      <c r="J4722">
        <f t="shared" si="223"/>
        <v>80645.46570058685</v>
      </c>
      <c r="K4722">
        <f t="shared" si="224"/>
        <v>10788.795245111949</v>
      </c>
    </row>
    <row r="4723" spans="4:11" x14ac:dyDescent="0.35">
      <c r="D4723">
        <v>4714</v>
      </c>
      <c r="E4723" s="1">
        <v>44804</v>
      </c>
      <c r="F4723" s="1" t="str">
        <f t="shared" si="222"/>
        <v>Third halving</v>
      </c>
      <c r="G4723">
        <v>20050.91</v>
      </c>
      <c r="H4723">
        <f t="shared" si="223"/>
        <v>12546.591960720454</v>
      </c>
      <c r="I4723">
        <f t="shared" si="223"/>
        <v>31856.47934907542</v>
      </c>
      <c r="J4723">
        <f t="shared" si="223"/>
        <v>80685.788433437134</v>
      </c>
      <c r="K4723">
        <f t="shared" si="224"/>
        <v>10826.556028469842</v>
      </c>
    </row>
    <row r="4724" spans="4:11" x14ac:dyDescent="0.35">
      <c r="D4724">
        <v>4715</v>
      </c>
      <c r="E4724" s="1">
        <v>44805</v>
      </c>
      <c r="F4724" s="1" t="str">
        <f t="shared" si="222"/>
        <v>Third halving</v>
      </c>
      <c r="G4724">
        <v>20127.8</v>
      </c>
      <c r="H4724">
        <f t="shared" si="223"/>
        <v>12557.883893485101</v>
      </c>
      <c r="I4724">
        <f t="shared" si="223"/>
        <v>31878.778884619769</v>
      </c>
      <c r="J4724">
        <f t="shared" si="223"/>
        <v>80726.131327653842</v>
      </c>
      <c r="K4724">
        <f t="shared" si="224"/>
        <v>10864.448974569486</v>
      </c>
    </row>
    <row r="4725" spans="4:11" x14ac:dyDescent="0.35">
      <c r="D4725">
        <v>4716</v>
      </c>
      <c r="E4725" s="1">
        <v>44806</v>
      </c>
      <c r="F4725" s="1" t="str">
        <f t="shared" si="222"/>
        <v>Third halving</v>
      </c>
      <c r="G4725">
        <v>19957.86</v>
      </c>
      <c r="H4725">
        <f t="shared" si="223"/>
        <v>12569.185988989237</v>
      </c>
      <c r="I4725">
        <f t="shared" si="223"/>
        <v>31901.094029839001</v>
      </c>
      <c r="J4725">
        <f t="shared" si="223"/>
        <v>80766.494393317669</v>
      </c>
      <c r="K4725">
        <f t="shared" si="224"/>
        <v>10902.47454598048</v>
      </c>
    </row>
    <row r="4726" spans="4:11" x14ac:dyDescent="0.35">
      <c r="D4726">
        <v>4717</v>
      </c>
      <c r="E4726" s="1">
        <v>44807</v>
      </c>
      <c r="F4726" s="1" t="str">
        <f t="shared" si="222"/>
        <v>Third halving</v>
      </c>
      <c r="G4726">
        <v>19836.080000000002</v>
      </c>
      <c r="H4726">
        <f t="shared" si="223"/>
        <v>12580.498256379326</v>
      </c>
      <c r="I4726">
        <f t="shared" si="223"/>
        <v>31923.424795659885</v>
      </c>
      <c r="J4726">
        <f t="shared" si="223"/>
        <v>80806.877640514329</v>
      </c>
      <c r="K4726">
        <f t="shared" si="224"/>
        <v>10940.633206891413</v>
      </c>
    </row>
    <row r="4727" spans="4:11" x14ac:dyDescent="0.35">
      <c r="D4727">
        <v>4718</v>
      </c>
      <c r="E4727" s="1">
        <v>44808</v>
      </c>
      <c r="F4727" s="1" t="str">
        <f t="shared" si="222"/>
        <v>Third halving</v>
      </c>
      <c r="G4727">
        <v>20001.22</v>
      </c>
      <c r="H4727">
        <f t="shared" si="223"/>
        <v>12591.820704810065</v>
      </c>
      <c r="I4727">
        <f t="shared" si="223"/>
        <v>31945.771193016844</v>
      </c>
      <c r="J4727">
        <f t="shared" si="223"/>
        <v>80847.281079334585</v>
      </c>
      <c r="K4727">
        <f t="shared" si="224"/>
        <v>10978.925423115534</v>
      </c>
    </row>
    <row r="4728" spans="4:11" x14ac:dyDescent="0.35">
      <c r="D4728">
        <v>4719</v>
      </c>
      <c r="E4728" s="1">
        <v>44809</v>
      </c>
      <c r="F4728" s="1" t="str">
        <f t="shared" si="222"/>
        <v>Third halving</v>
      </c>
      <c r="G4728">
        <v>19792.98</v>
      </c>
      <c r="H4728">
        <f t="shared" si="223"/>
        <v>12603.153343444392</v>
      </c>
      <c r="I4728">
        <f t="shared" si="223"/>
        <v>31968.133232851953</v>
      </c>
      <c r="J4728">
        <f t="shared" si="223"/>
        <v>80887.704719874251</v>
      </c>
      <c r="K4728">
        <f t="shared" si="224"/>
        <v>11017.351662096438</v>
      </c>
    </row>
    <row r="4729" spans="4:11" x14ac:dyDescent="0.35">
      <c r="D4729">
        <v>4720</v>
      </c>
      <c r="E4729" s="1">
        <v>44810</v>
      </c>
      <c r="F4729" s="1" t="str">
        <f t="shared" si="222"/>
        <v>Third halving</v>
      </c>
      <c r="G4729">
        <v>18791.03</v>
      </c>
      <c r="H4729">
        <f t="shared" si="223"/>
        <v>12614.496181453491</v>
      </c>
      <c r="I4729">
        <f t="shared" si="223"/>
        <v>31990.510926114948</v>
      </c>
      <c r="J4729">
        <f t="shared" si="223"/>
        <v>80928.148572234189</v>
      </c>
      <c r="K4729">
        <f t="shared" si="224"/>
        <v>11055.912392913777</v>
      </c>
    </row>
    <row r="4730" spans="4:11" x14ac:dyDescent="0.35">
      <c r="D4730">
        <v>4721</v>
      </c>
      <c r="E4730" s="1">
        <v>44811</v>
      </c>
      <c r="F4730" s="1" t="str">
        <f t="shared" si="222"/>
        <v>Third halving</v>
      </c>
      <c r="G4730">
        <v>19284.39</v>
      </c>
      <c r="H4730">
        <f t="shared" si="223"/>
        <v>12625.849228016797</v>
      </c>
      <c r="I4730">
        <f t="shared" si="223"/>
        <v>32012.904283763226</v>
      </c>
      <c r="J4730">
        <f t="shared" si="223"/>
        <v>80968.612646520298</v>
      </c>
      <c r="K4730">
        <f t="shared" si="224"/>
        <v>11094.608086288976</v>
      </c>
    </row>
    <row r="4731" spans="4:11" x14ac:dyDescent="0.35">
      <c r="D4731">
        <v>4722</v>
      </c>
      <c r="E4731" s="1">
        <v>44812</v>
      </c>
      <c r="F4731" s="1" t="str">
        <f t="shared" si="222"/>
        <v>Third halving</v>
      </c>
      <c r="G4731">
        <v>19323.46</v>
      </c>
      <c r="H4731">
        <f t="shared" si="223"/>
        <v>12637.212492322011</v>
      </c>
      <c r="I4731">
        <f t="shared" si="223"/>
        <v>32035.313316761858</v>
      </c>
      <c r="J4731">
        <f t="shared" si="223"/>
        <v>81009.096952843553</v>
      </c>
      <c r="K4731">
        <f t="shared" si="224"/>
        <v>11133.439214590988</v>
      </c>
    </row>
    <row r="4732" spans="4:11" x14ac:dyDescent="0.35">
      <c r="D4732">
        <v>4723</v>
      </c>
      <c r="E4732" s="1">
        <v>44813</v>
      </c>
      <c r="F4732" s="1" t="str">
        <f t="shared" si="222"/>
        <v>Third halving</v>
      </c>
      <c r="G4732">
        <v>21373.17</v>
      </c>
      <c r="H4732">
        <f t="shared" si="223"/>
        <v>12648.585983565099</v>
      </c>
      <c r="I4732">
        <f t="shared" si="223"/>
        <v>32057.738036083589</v>
      </c>
      <c r="J4732">
        <f t="shared" si="223"/>
        <v>81049.601501319965</v>
      </c>
      <c r="K4732">
        <f t="shared" si="224"/>
        <v>11172.406251842058</v>
      </c>
    </row>
    <row r="4733" spans="4:11" x14ac:dyDescent="0.35">
      <c r="D4733">
        <v>4724</v>
      </c>
      <c r="E4733" s="1">
        <v>44814</v>
      </c>
      <c r="F4733" s="1" t="str">
        <f t="shared" si="222"/>
        <v>Third halving</v>
      </c>
      <c r="G4733">
        <v>21661.33</v>
      </c>
      <c r="H4733">
        <f t="shared" si="223"/>
        <v>12659.969710950307</v>
      </c>
      <c r="I4733">
        <f t="shared" si="223"/>
        <v>32080.178452708846</v>
      </c>
      <c r="J4733">
        <f t="shared" si="223"/>
        <v>81090.126302070625</v>
      </c>
      <c r="K4733">
        <f t="shared" si="224"/>
        <v>11211.509673723505</v>
      </c>
    </row>
    <row r="4734" spans="4:11" x14ac:dyDescent="0.35">
      <c r="D4734">
        <v>4725</v>
      </c>
      <c r="E4734" s="1">
        <v>44815</v>
      </c>
      <c r="F4734" s="1" t="str">
        <f t="shared" si="222"/>
        <v>Third halving</v>
      </c>
      <c r="G4734">
        <v>21841</v>
      </c>
      <c r="H4734">
        <f t="shared" si="223"/>
        <v>12671.363683690161</v>
      </c>
      <c r="I4734">
        <f t="shared" si="223"/>
        <v>32102.63457762574</v>
      </c>
      <c r="J4734">
        <f t="shared" si="223"/>
        <v>81130.671365221657</v>
      </c>
      <c r="K4734">
        <f t="shared" si="224"/>
        <v>11250.749957581538</v>
      </c>
    </row>
    <row r="4735" spans="4:11" x14ac:dyDescent="0.35">
      <c r="D4735">
        <v>4726</v>
      </c>
      <c r="E4735" s="1">
        <v>44816</v>
      </c>
      <c r="F4735" s="1" t="str">
        <f t="shared" si="222"/>
        <v>Third halving</v>
      </c>
      <c r="G4735">
        <v>22400.92</v>
      </c>
      <c r="H4735">
        <f t="shared" si="223"/>
        <v>12682.76791100548</v>
      </c>
      <c r="I4735">
        <f t="shared" si="223"/>
        <v>32125.106421830074</v>
      </c>
      <c r="J4735">
        <f t="shared" si="223"/>
        <v>81171.236700904265</v>
      </c>
      <c r="K4735">
        <f t="shared" si="224"/>
        <v>11290.127582433075</v>
      </c>
    </row>
    <row r="4736" spans="4:11" x14ac:dyDescent="0.35">
      <c r="D4736">
        <v>4727</v>
      </c>
      <c r="E4736" s="1">
        <v>44817</v>
      </c>
      <c r="F4736" s="1" t="str">
        <f t="shared" si="222"/>
        <v>Third halving</v>
      </c>
      <c r="G4736">
        <v>20173.89</v>
      </c>
      <c r="H4736">
        <f t="shared" si="223"/>
        <v>12694.182402125383</v>
      </c>
      <c r="I4736">
        <f t="shared" si="223"/>
        <v>32147.593996325351</v>
      </c>
      <c r="J4736">
        <f t="shared" si="223"/>
        <v>81211.822319254716</v>
      </c>
      <c r="K4736">
        <f t="shared" si="224"/>
        <v>11329.643028971592</v>
      </c>
    </row>
    <row r="4737" spans="4:11" x14ac:dyDescent="0.35">
      <c r="D4737">
        <v>4728</v>
      </c>
      <c r="E4737" s="1">
        <v>44818</v>
      </c>
      <c r="F4737" s="1" t="str">
        <f t="shared" si="222"/>
        <v>Third halving</v>
      </c>
      <c r="G4737">
        <v>20230.23</v>
      </c>
      <c r="H4737">
        <f t="shared" si="223"/>
        <v>12705.607166287295</v>
      </c>
      <c r="I4737">
        <f t="shared" si="223"/>
        <v>32170.097312122776</v>
      </c>
      <c r="J4737">
        <f t="shared" si="223"/>
        <v>81252.428230414342</v>
      </c>
      <c r="K4737">
        <f t="shared" si="224"/>
        <v>11369.296779572993</v>
      </c>
    </row>
    <row r="4738" spans="4:11" x14ac:dyDescent="0.35">
      <c r="D4738">
        <v>4729</v>
      </c>
      <c r="E4738" s="1">
        <v>44819</v>
      </c>
      <c r="F4738" s="1" t="str">
        <f t="shared" si="222"/>
        <v>Third halving</v>
      </c>
      <c r="G4738">
        <v>19701.330000000002</v>
      </c>
      <c r="H4738">
        <f t="shared" si="223"/>
        <v>12717.042212736951</v>
      </c>
      <c r="I4738">
        <f t="shared" si="223"/>
        <v>32192.616380241259</v>
      </c>
      <c r="J4738">
        <f t="shared" si="223"/>
        <v>81293.054444529538</v>
      </c>
      <c r="K4738">
        <f t="shared" si="224"/>
        <v>11409.0893183015</v>
      </c>
    </row>
    <row r="4739" spans="4:11" x14ac:dyDescent="0.35">
      <c r="D4739">
        <v>4730</v>
      </c>
      <c r="E4739" s="1">
        <v>44820</v>
      </c>
      <c r="F4739" s="1" t="str">
        <f t="shared" si="222"/>
        <v>Third halving</v>
      </c>
      <c r="G4739">
        <v>19799.55</v>
      </c>
      <c r="H4739">
        <f t="shared" si="223"/>
        <v>12728.487550728412</v>
      </c>
      <c r="I4739">
        <f t="shared" si="223"/>
        <v>32215.151211707427</v>
      </c>
      <c r="J4739">
        <f t="shared" si="223"/>
        <v>81333.700971751794</v>
      </c>
      <c r="K4739">
        <f t="shared" si="224"/>
        <v>11449.021130915555</v>
      </c>
    </row>
    <row r="4740" spans="4:11" x14ac:dyDescent="0.35">
      <c r="D4740">
        <v>4731</v>
      </c>
      <c r="E4740" s="1">
        <v>44821</v>
      </c>
      <c r="F4740" s="1" t="str">
        <f t="shared" si="222"/>
        <v>Third halving</v>
      </c>
      <c r="G4740">
        <v>20115.740000000002</v>
      </c>
      <c r="H4740">
        <f t="shared" si="223"/>
        <v>12739.943189524067</v>
      </c>
      <c r="I4740">
        <f t="shared" si="223"/>
        <v>32237.701817555619</v>
      </c>
      <c r="J4740">
        <f t="shared" si="223"/>
        <v>81374.367822237662</v>
      </c>
      <c r="K4740">
        <f t="shared" si="224"/>
        <v>11489.092704873759</v>
      </c>
    </row>
    <row r="4741" spans="4:11" x14ac:dyDescent="0.35">
      <c r="D4741">
        <v>4732</v>
      </c>
      <c r="E4741" s="1">
        <v>44822</v>
      </c>
      <c r="F4741" s="1" t="str">
        <f t="shared" si="222"/>
        <v>Third halving</v>
      </c>
      <c r="G4741">
        <v>19417.73</v>
      </c>
      <c r="H4741">
        <f t="shared" si="223"/>
        <v>12751.409138394638</v>
      </c>
      <c r="I4741">
        <f t="shared" si="223"/>
        <v>32260.268208827903</v>
      </c>
      <c r="J4741">
        <f t="shared" si="223"/>
        <v>81415.055006148774</v>
      </c>
      <c r="K4741">
        <f t="shared" si="224"/>
        <v>11529.304529340818</v>
      </c>
    </row>
    <row r="4742" spans="4:11" x14ac:dyDescent="0.35">
      <c r="D4742">
        <v>4733</v>
      </c>
      <c r="E4742" s="1">
        <v>44823</v>
      </c>
      <c r="F4742" s="1" t="str">
        <f t="shared" si="222"/>
        <v>Third halving</v>
      </c>
      <c r="G4742">
        <v>19540</v>
      </c>
      <c r="H4742">
        <f t="shared" si="223"/>
        <v>12762.885406619193</v>
      </c>
      <c r="I4742">
        <f t="shared" si="223"/>
        <v>32282.850396574082</v>
      </c>
      <c r="J4742">
        <f t="shared" si="223"/>
        <v>81455.762533651839</v>
      </c>
      <c r="K4742">
        <f t="shared" si="224"/>
        <v>11569.657095193512</v>
      </c>
    </row>
    <row r="4743" spans="4:11" x14ac:dyDescent="0.35">
      <c r="D4743">
        <v>4734</v>
      </c>
      <c r="E4743" s="1">
        <v>44824</v>
      </c>
      <c r="F4743" s="1" t="str">
        <f t="shared" si="222"/>
        <v>Third halving</v>
      </c>
      <c r="G4743">
        <v>18877.59</v>
      </c>
      <c r="H4743">
        <f t="shared" si="223"/>
        <v>12774.372003485149</v>
      </c>
      <c r="I4743">
        <f t="shared" si="223"/>
        <v>32305.448391851682</v>
      </c>
      <c r="J4743">
        <f t="shared" si="223"/>
        <v>81496.490414918662</v>
      </c>
      <c r="K4743">
        <f t="shared" si="224"/>
        <v>11610.150895026691</v>
      </c>
    </row>
    <row r="4744" spans="4:11" x14ac:dyDescent="0.35">
      <c r="D4744">
        <v>4735</v>
      </c>
      <c r="E4744" s="1">
        <v>44825</v>
      </c>
      <c r="F4744" s="1" t="str">
        <f t="shared" si="222"/>
        <v>Third halving</v>
      </c>
      <c r="G4744">
        <v>18469.2</v>
      </c>
      <c r="H4744">
        <f t="shared" si="223"/>
        <v>12785.868938288284</v>
      </c>
      <c r="I4744">
        <f t="shared" si="223"/>
        <v>32328.062205725975</v>
      </c>
      <c r="J4744">
        <f t="shared" si="223"/>
        <v>81537.238660126124</v>
      </c>
      <c r="K4744">
        <f t="shared" si="224"/>
        <v>11650.786423159285</v>
      </c>
    </row>
    <row r="4745" spans="4:11" x14ac:dyDescent="0.35">
      <c r="D4745">
        <v>4736</v>
      </c>
      <c r="E4745" s="1">
        <v>44826</v>
      </c>
      <c r="F4745" s="1" t="str">
        <f t="shared" si="222"/>
        <v>Third halving</v>
      </c>
      <c r="G4745">
        <v>19405.189999999999</v>
      </c>
      <c r="H4745">
        <f t="shared" si="223"/>
        <v>12797.376220332742</v>
      </c>
      <c r="I4745">
        <f t="shared" si="223"/>
        <v>32350.691849269981</v>
      </c>
      <c r="J4745">
        <f t="shared" si="223"/>
        <v>81578.007279456186</v>
      </c>
      <c r="K4745">
        <f t="shared" si="224"/>
        <v>11691.564175640344</v>
      </c>
    </row>
    <row r="4746" spans="4:11" x14ac:dyDescent="0.35">
      <c r="D4746">
        <v>4737</v>
      </c>
      <c r="E4746" s="1">
        <v>44827</v>
      </c>
      <c r="F4746" s="1" t="str">
        <f t="shared" si="222"/>
        <v>Third halving</v>
      </c>
      <c r="G4746">
        <v>19290.939999999999</v>
      </c>
      <c r="H4746">
        <f t="shared" si="223"/>
        <v>12808.89385893104</v>
      </c>
      <c r="I4746">
        <f t="shared" si="223"/>
        <v>32373.337333564468</v>
      </c>
      <c r="J4746">
        <f t="shared" si="223"/>
        <v>81618.796283095915</v>
      </c>
      <c r="K4746">
        <f t="shared" si="224"/>
        <v>11732.484650255086</v>
      </c>
    </row>
    <row r="4747" spans="4:11" x14ac:dyDescent="0.35">
      <c r="D4747">
        <v>4738</v>
      </c>
      <c r="E4747" s="1">
        <v>44828</v>
      </c>
      <c r="F4747" s="1" t="str">
        <f t="shared" ref="F4747:F4810" si="225">INDEX($C$2:$C$6,MATCH(E4747,$B$2:$B$6,1))</f>
        <v>Third halving</v>
      </c>
      <c r="G4747">
        <v>18924.59</v>
      </c>
      <c r="H4747">
        <f t="shared" si="223"/>
        <v>12820.421863404077</v>
      </c>
      <c r="I4747">
        <f t="shared" si="223"/>
        <v>32395.998669697961</v>
      </c>
      <c r="J4747">
        <f t="shared" si="223"/>
        <v>81659.605681237459</v>
      </c>
      <c r="K4747">
        <f t="shared" si="224"/>
        <v>11773.548346530979</v>
      </c>
    </row>
    <row r="4748" spans="4:11" x14ac:dyDescent="0.35">
      <c r="D4748">
        <v>4739</v>
      </c>
      <c r="E4748" s="1">
        <v>44829</v>
      </c>
      <c r="F4748" s="1" t="str">
        <f t="shared" si="225"/>
        <v>Third halving</v>
      </c>
      <c r="G4748">
        <v>18801.5</v>
      </c>
      <c r="H4748">
        <f t="shared" ref="H4748:J4779" si="226">H4747*(1+INDEX(H$2:H$6,MATCH($F4748,$C$2:$C$6,0)))</f>
        <v>12831.960243081139</v>
      </c>
      <c r="I4748">
        <f t="shared" si="226"/>
        <v>32418.675868766746</v>
      </c>
      <c r="J4748">
        <f t="shared" si="226"/>
        <v>81700.435484078072</v>
      </c>
      <c r="K4748">
        <f t="shared" ref="K4748:K4779" si="227">K4747*(1+$K$7)</f>
        <v>11814.755765743837</v>
      </c>
    </row>
    <row r="4749" spans="4:11" x14ac:dyDescent="0.35">
      <c r="D4749">
        <v>4740</v>
      </c>
      <c r="E4749" s="1">
        <v>44830</v>
      </c>
      <c r="F4749" s="1" t="str">
        <f t="shared" si="225"/>
        <v>Third halving</v>
      </c>
      <c r="G4749">
        <v>19225.36</v>
      </c>
      <c r="H4749">
        <f t="shared" si="226"/>
        <v>12843.50900729991</v>
      </c>
      <c r="I4749">
        <f t="shared" si="226"/>
        <v>32441.36894187488</v>
      </c>
      <c r="J4749">
        <f t="shared" si="226"/>
        <v>81741.285701820103</v>
      </c>
      <c r="K4749">
        <f t="shared" si="227"/>
        <v>11856.107410923942</v>
      </c>
    </row>
    <row r="4750" spans="4:11" x14ac:dyDescent="0.35">
      <c r="D4750">
        <v>4741</v>
      </c>
      <c r="E4750" s="1">
        <v>44831</v>
      </c>
      <c r="F4750" s="1" t="str">
        <f t="shared" si="225"/>
        <v>Third halving</v>
      </c>
      <c r="G4750">
        <v>19082.96</v>
      </c>
      <c r="H4750">
        <f t="shared" si="226"/>
        <v>12855.068165406479</v>
      </c>
      <c r="I4750">
        <f t="shared" si="226"/>
        <v>32464.077900134191</v>
      </c>
      <c r="J4750">
        <f t="shared" si="226"/>
        <v>81782.156344671006</v>
      </c>
      <c r="K4750">
        <f t="shared" si="227"/>
        <v>11897.603786862177</v>
      </c>
    </row>
    <row r="4751" spans="4:11" x14ac:dyDescent="0.35">
      <c r="D4751">
        <v>4742</v>
      </c>
      <c r="E4751" s="1">
        <v>44832</v>
      </c>
      <c r="F4751" s="1" t="str">
        <f t="shared" si="225"/>
        <v>Third halving</v>
      </c>
      <c r="G4751">
        <v>19409.990000000002</v>
      </c>
      <c r="H4751">
        <f t="shared" si="226"/>
        <v>12866.637726755343</v>
      </c>
      <c r="I4751">
        <f t="shared" si="226"/>
        <v>32486.802754664281</v>
      </c>
      <c r="J4751">
        <f t="shared" si="226"/>
        <v>81823.04742284333</v>
      </c>
      <c r="K4751">
        <f t="shared" si="227"/>
        <v>11939.245400116195</v>
      </c>
    </row>
    <row r="4752" spans="4:11" x14ac:dyDescent="0.35">
      <c r="D4752">
        <v>4743</v>
      </c>
      <c r="E4752" s="1">
        <v>44833</v>
      </c>
      <c r="F4752" s="1" t="str">
        <f t="shared" si="225"/>
        <v>Third halving</v>
      </c>
      <c r="G4752">
        <v>19592.71</v>
      </c>
      <c r="H4752">
        <f t="shared" si="226"/>
        <v>12878.217700709421</v>
      </c>
      <c r="I4752">
        <f t="shared" si="226"/>
        <v>32509.543516592545</v>
      </c>
      <c r="J4752">
        <f t="shared" si="226"/>
        <v>81863.958946554747</v>
      </c>
      <c r="K4752">
        <f t="shared" si="227"/>
        <v>11981.032759016602</v>
      </c>
    </row>
    <row r="4753" spans="4:11" x14ac:dyDescent="0.35">
      <c r="D4753">
        <v>4744</v>
      </c>
      <c r="E4753" s="1">
        <v>44834</v>
      </c>
      <c r="F4753" s="1" t="str">
        <f t="shared" si="225"/>
        <v>Third halving</v>
      </c>
      <c r="G4753">
        <v>19425</v>
      </c>
      <c r="H4753">
        <f t="shared" si="226"/>
        <v>12889.808096640059</v>
      </c>
      <c r="I4753">
        <f t="shared" si="226"/>
        <v>32532.300197054155</v>
      </c>
      <c r="J4753">
        <f t="shared" si="226"/>
        <v>81904.89092602802</v>
      </c>
      <c r="K4753">
        <f t="shared" si="227"/>
        <v>12022.96637367316</v>
      </c>
    </row>
    <row r="4754" spans="4:11" x14ac:dyDescent="0.35">
      <c r="D4754">
        <v>4745</v>
      </c>
      <c r="E4754" s="1">
        <v>44835</v>
      </c>
      <c r="F4754" s="1" t="str">
        <f t="shared" si="225"/>
        <v>Third halving</v>
      </c>
      <c r="G4754">
        <v>19314.55</v>
      </c>
      <c r="H4754">
        <f t="shared" si="226"/>
        <v>12901.408923927034</v>
      </c>
      <c r="I4754">
        <f t="shared" si="226"/>
        <v>32555.072807192089</v>
      </c>
      <c r="J4754">
        <f t="shared" si="226"/>
        <v>81945.843371491035</v>
      </c>
      <c r="K4754">
        <f t="shared" si="227"/>
        <v>12065.046755981017</v>
      </c>
    </row>
    <row r="4755" spans="4:11" x14ac:dyDescent="0.35">
      <c r="D4755">
        <v>4746</v>
      </c>
      <c r="E4755" s="1">
        <v>44836</v>
      </c>
      <c r="F4755" s="1" t="str">
        <f t="shared" si="225"/>
        <v>Third halving</v>
      </c>
      <c r="G4755">
        <v>19055.97</v>
      </c>
      <c r="H4755">
        <f t="shared" si="226"/>
        <v>12913.020191958567</v>
      </c>
      <c r="I4755">
        <f t="shared" si="226"/>
        <v>32577.861358157123</v>
      </c>
      <c r="J4755">
        <f t="shared" si="226"/>
        <v>81986.816293176773</v>
      </c>
      <c r="K4755">
        <f t="shared" si="227"/>
        <v>12107.27441962695</v>
      </c>
    </row>
    <row r="4756" spans="4:11" x14ac:dyDescent="0.35">
      <c r="D4756">
        <v>4747</v>
      </c>
      <c r="E4756" s="1">
        <v>44837</v>
      </c>
      <c r="F4756" s="1" t="str">
        <f t="shared" si="225"/>
        <v>Third halving</v>
      </c>
      <c r="G4756">
        <v>19633.939999999999</v>
      </c>
      <c r="H4756">
        <f t="shared" si="226"/>
        <v>12924.641910131328</v>
      </c>
      <c r="I4756">
        <f t="shared" si="226"/>
        <v>32600.665861107831</v>
      </c>
      <c r="J4756">
        <f t="shared" si="226"/>
        <v>82027.809701323364</v>
      </c>
      <c r="K4756">
        <f t="shared" si="227"/>
        <v>12149.649880095645</v>
      </c>
    </row>
    <row r="4757" spans="4:11" x14ac:dyDescent="0.35">
      <c r="D4757">
        <v>4748</v>
      </c>
      <c r="E4757" s="1">
        <v>44838</v>
      </c>
      <c r="F4757" s="1" t="str">
        <f t="shared" si="225"/>
        <v>Third halving</v>
      </c>
      <c r="G4757">
        <v>20345.3</v>
      </c>
      <c r="H4757">
        <f t="shared" si="226"/>
        <v>12936.274087850445</v>
      </c>
      <c r="I4757">
        <f t="shared" si="226"/>
        <v>32623.486327210605</v>
      </c>
      <c r="J4757">
        <f t="shared" si="226"/>
        <v>82068.823606174017</v>
      </c>
      <c r="K4757">
        <f t="shared" si="227"/>
        <v>12192.17365467598</v>
      </c>
    </row>
    <row r="4758" spans="4:11" x14ac:dyDescent="0.35">
      <c r="D4758">
        <v>4749</v>
      </c>
      <c r="E4758" s="1">
        <v>44839</v>
      </c>
      <c r="F4758" s="1" t="str">
        <f t="shared" si="225"/>
        <v>Third halving</v>
      </c>
      <c r="G4758">
        <v>20164.080000000002</v>
      </c>
      <c r="H4758">
        <f t="shared" si="226"/>
        <v>12947.916734529508</v>
      </c>
      <c r="I4758">
        <f t="shared" si="226"/>
        <v>32646.322767639649</v>
      </c>
      <c r="J4758">
        <f t="shared" si="226"/>
        <v>82109.858017977094</v>
      </c>
      <c r="K4758">
        <f t="shared" si="227"/>
        <v>12234.846262467347</v>
      </c>
    </row>
    <row r="4759" spans="4:11" x14ac:dyDescent="0.35">
      <c r="D4759">
        <v>4750</v>
      </c>
      <c r="E4759" s="1">
        <v>44840</v>
      </c>
      <c r="F4759" s="1" t="str">
        <f t="shared" si="225"/>
        <v>Third halving</v>
      </c>
      <c r="G4759">
        <v>19963.61</v>
      </c>
      <c r="H4759">
        <f t="shared" si="226"/>
        <v>12959.569859590583</v>
      </c>
      <c r="I4759">
        <f t="shared" si="226"/>
        <v>32669.175193576993</v>
      </c>
      <c r="J4759">
        <f t="shared" si="226"/>
        <v>82150.912946986078</v>
      </c>
      <c r="K4759">
        <f t="shared" si="227"/>
        <v>12277.668224385983</v>
      </c>
    </row>
    <row r="4760" spans="4:11" x14ac:dyDescent="0.35">
      <c r="D4760">
        <v>4751</v>
      </c>
      <c r="E4760" s="1">
        <v>44841</v>
      </c>
      <c r="F4760" s="1" t="str">
        <f t="shared" si="225"/>
        <v>Third halving</v>
      </c>
      <c r="G4760">
        <v>19533.240000000002</v>
      </c>
      <c r="H4760">
        <f t="shared" si="226"/>
        <v>12971.233472464213</v>
      </c>
      <c r="I4760">
        <f t="shared" si="226"/>
        <v>32692.043616212493</v>
      </c>
      <c r="J4760">
        <f t="shared" si="226"/>
        <v>82191.98840345956</v>
      </c>
      <c r="K4760">
        <f t="shared" si="227"/>
        <v>12320.640063171335</v>
      </c>
    </row>
    <row r="4761" spans="4:11" x14ac:dyDescent="0.35">
      <c r="D4761">
        <v>4752</v>
      </c>
      <c r="E4761" s="1">
        <v>44842</v>
      </c>
      <c r="F4761" s="1" t="str">
        <f t="shared" si="225"/>
        <v>Third halving</v>
      </c>
      <c r="G4761">
        <v>19418.099999999999</v>
      </c>
      <c r="H4761">
        <f t="shared" si="226"/>
        <v>12982.907582589431</v>
      </c>
      <c r="I4761">
        <f t="shared" si="226"/>
        <v>32714.92804674384</v>
      </c>
      <c r="J4761">
        <f t="shared" si="226"/>
        <v>82233.084397661281</v>
      </c>
      <c r="K4761">
        <f t="shared" si="227"/>
        <v>12363.762303392436</v>
      </c>
    </row>
    <row r="4762" spans="4:11" x14ac:dyDescent="0.35">
      <c r="D4762">
        <v>4753</v>
      </c>
      <c r="E4762" s="1">
        <v>44843</v>
      </c>
      <c r="F4762" s="1" t="str">
        <f t="shared" si="225"/>
        <v>Third halving</v>
      </c>
      <c r="G4762">
        <v>19444.95</v>
      </c>
      <c r="H4762">
        <f t="shared" si="226"/>
        <v>12994.592199413761</v>
      </c>
      <c r="I4762">
        <f t="shared" si="226"/>
        <v>32737.828496376558</v>
      </c>
      <c r="J4762">
        <f t="shared" si="226"/>
        <v>82274.200939860108</v>
      </c>
      <c r="K4762">
        <f t="shared" si="227"/>
        <v>12407.03547145431</v>
      </c>
    </row>
    <row r="4763" spans="4:11" x14ac:dyDescent="0.35">
      <c r="D4763">
        <v>4754</v>
      </c>
      <c r="E4763" s="1">
        <v>44844</v>
      </c>
      <c r="F4763" s="1" t="str">
        <f t="shared" si="225"/>
        <v>Third halving</v>
      </c>
      <c r="G4763">
        <v>19133.43</v>
      </c>
      <c r="H4763">
        <f t="shared" si="226"/>
        <v>13006.287332393233</v>
      </c>
      <c r="I4763">
        <f t="shared" si="226"/>
        <v>32760.744976324018</v>
      </c>
      <c r="J4763">
        <f t="shared" si="226"/>
        <v>82315.33804033004</v>
      </c>
      <c r="K4763">
        <f t="shared" si="227"/>
        <v>12450.460095604401</v>
      </c>
    </row>
    <row r="4764" spans="4:11" x14ac:dyDescent="0.35">
      <c r="D4764">
        <v>4755</v>
      </c>
      <c r="E4764" s="1">
        <v>44845</v>
      </c>
      <c r="F4764" s="1" t="str">
        <f t="shared" si="225"/>
        <v>Third halving</v>
      </c>
      <c r="G4764">
        <v>19056.71</v>
      </c>
      <c r="H4764">
        <f t="shared" si="226"/>
        <v>13017.992990992385</v>
      </c>
      <c r="I4764">
        <f t="shared" si="226"/>
        <v>32783.677497807439</v>
      </c>
      <c r="J4764">
        <f t="shared" si="226"/>
        <v>82356.495709350202</v>
      </c>
      <c r="K4764">
        <f t="shared" si="227"/>
        <v>12494.036705939017</v>
      </c>
    </row>
    <row r="4765" spans="4:11" x14ac:dyDescent="0.35">
      <c r="D4765">
        <v>4756</v>
      </c>
      <c r="E4765" s="1">
        <v>44846</v>
      </c>
      <c r="F4765" s="1" t="str">
        <f t="shared" si="225"/>
        <v>Third halving</v>
      </c>
      <c r="G4765">
        <v>19155.16</v>
      </c>
      <c r="H4765">
        <f t="shared" si="226"/>
        <v>13029.709184684276</v>
      </c>
      <c r="I4765">
        <f t="shared" si="226"/>
        <v>32806.6260720559</v>
      </c>
      <c r="J4765">
        <f t="shared" si="226"/>
        <v>82397.673957204868</v>
      </c>
      <c r="K4765">
        <f t="shared" si="227"/>
        <v>12537.765834409805</v>
      </c>
    </row>
    <row r="4766" spans="4:11" x14ac:dyDescent="0.35">
      <c r="D4766">
        <v>4757</v>
      </c>
      <c r="E4766" s="1">
        <v>44847</v>
      </c>
      <c r="F4766" s="1" t="str">
        <f t="shared" si="225"/>
        <v>Third halving</v>
      </c>
      <c r="G4766">
        <v>19381.79</v>
      </c>
      <c r="H4766">
        <f t="shared" si="226"/>
        <v>13041.43592295049</v>
      </c>
      <c r="I4766">
        <f t="shared" si="226"/>
        <v>32829.590710306336</v>
      </c>
      <c r="J4766">
        <f t="shared" si="226"/>
        <v>82438.872794183466</v>
      </c>
      <c r="K4766">
        <f t="shared" si="227"/>
        <v>12581.64801483024</v>
      </c>
    </row>
    <row r="4767" spans="4:11" x14ac:dyDescent="0.35">
      <c r="D4767">
        <v>4758</v>
      </c>
      <c r="E4767" s="1">
        <v>44848</v>
      </c>
      <c r="F4767" s="1" t="str">
        <f t="shared" si="225"/>
        <v>Third halving</v>
      </c>
      <c r="G4767">
        <v>19183</v>
      </c>
      <c r="H4767">
        <f t="shared" si="226"/>
        <v>13053.173215281144</v>
      </c>
      <c r="I4767">
        <f t="shared" si="226"/>
        <v>32852.571423803551</v>
      </c>
      <c r="J4767">
        <f t="shared" si="226"/>
        <v>82480.092230580558</v>
      </c>
      <c r="K4767">
        <f t="shared" si="227"/>
        <v>12625.683782882146</v>
      </c>
    </row>
    <row r="4768" spans="4:11" x14ac:dyDescent="0.35">
      <c r="D4768">
        <v>4759</v>
      </c>
      <c r="E4768" s="1">
        <v>44849</v>
      </c>
      <c r="F4768" s="1" t="str">
        <f t="shared" si="225"/>
        <v>Third halving</v>
      </c>
      <c r="G4768">
        <v>19068.93</v>
      </c>
      <c r="H4768">
        <f t="shared" si="226"/>
        <v>13064.921071174895</v>
      </c>
      <c r="I4768">
        <f t="shared" si="226"/>
        <v>32875.568223800212</v>
      </c>
      <c r="J4768">
        <f t="shared" si="226"/>
        <v>82521.332276695844</v>
      </c>
      <c r="K4768">
        <f t="shared" si="227"/>
        <v>12669.873676122235</v>
      </c>
    </row>
    <row r="4769" spans="4:11" x14ac:dyDescent="0.35">
      <c r="D4769">
        <v>4760</v>
      </c>
      <c r="E4769" s="1">
        <v>44850</v>
      </c>
      <c r="F4769" s="1" t="str">
        <f t="shared" si="225"/>
        <v>Third halving</v>
      </c>
      <c r="G4769">
        <v>19264.8</v>
      </c>
      <c r="H4769">
        <f t="shared" si="226"/>
        <v>13076.679500138951</v>
      </c>
      <c r="I4769">
        <f t="shared" si="226"/>
        <v>32898.581121556868</v>
      </c>
      <c r="J4769">
        <f t="shared" si="226"/>
        <v>82562.592942834191</v>
      </c>
      <c r="K4769">
        <f t="shared" si="227"/>
        <v>12714.218233988664</v>
      </c>
    </row>
    <row r="4770" spans="4:11" x14ac:dyDescent="0.35">
      <c r="D4770">
        <v>4761</v>
      </c>
      <c r="E4770" s="1">
        <v>44851</v>
      </c>
      <c r="F4770" s="1" t="str">
        <f t="shared" si="225"/>
        <v>Third halving</v>
      </c>
      <c r="G4770">
        <v>19550.03</v>
      </c>
      <c r="H4770">
        <f t="shared" si="226"/>
        <v>13088.448511689076</v>
      </c>
      <c r="I4770">
        <f t="shared" si="226"/>
        <v>32921.610128341956</v>
      </c>
      <c r="J4770">
        <f t="shared" si="226"/>
        <v>82603.874239305602</v>
      </c>
      <c r="K4770">
        <f t="shared" si="227"/>
        <v>12758.717997807626</v>
      </c>
    </row>
    <row r="4771" spans="4:11" x14ac:dyDescent="0.35">
      <c r="D4771">
        <v>4762</v>
      </c>
      <c r="E4771" s="1">
        <v>44852</v>
      </c>
      <c r="F4771" s="1" t="str">
        <f t="shared" si="225"/>
        <v>Third halving</v>
      </c>
      <c r="G4771">
        <v>19330.32</v>
      </c>
      <c r="H4771">
        <f t="shared" si="226"/>
        <v>13100.228115349595</v>
      </c>
      <c r="I4771">
        <f t="shared" si="226"/>
        <v>32944.65525543179</v>
      </c>
      <c r="J4771">
        <f t="shared" si="226"/>
        <v>82645.176176425244</v>
      </c>
      <c r="K4771">
        <f t="shared" si="227"/>
        <v>12803.373510799953</v>
      </c>
    </row>
    <row r="4772" spans="4:11" x14ac:dyDescent="0.35">
      <c r="D4772">
        <v>4763</v>
      </c>
      <c r="E4772" s="1">
        <v>44853</v>
      </c>
      <c r="F4772" s="1" t="str">
        <f t="shared" si="225"/>
        <v>Third halving</v>
      </c>
      <c r="G4772">
        <v>19124.53</v>
      </c>
      <c r="H4772">
        <f t="shared" si="226"/>
        <v>13112.018320653409</v>
      </c>
      <c r="I4772">
        <f t="shared" si="226"/>
        <v>32967.716514110587</v>
      </c>
      <c r="J4772">
        <f t="shared" si="226"/>
        <v>82686.498764513453</v>
      </c>
      <c r="K4772">
        <f t="shared" si="227"/>
        <v>12848.185318087753</v>
      </c>
    </row>
    <row r="4773" spans="4:11" x14ac:dyDescent="0.35">
      <c r="D4773">
        <v>4764</v>
      </c>
      <c r="E4773" s="1">
        <v>44854</v>
      </c>
      <c r="F4773" s="1" t="str">
        <f t="shared" si="225"/>
        <v>Third halving</v>
      </c>
      <c r="G4773">
        <v>19043.79</v>
      </c>
      <c r="H4773">
        <f t="shared" si="226"/>
        <v>13123.819137141996</v>
      </c>
      <c r="I4773">
        <f t="shared" si="226"/>
        <v>32990.79391567046</v>
      </c>
      <c r="J4773">
        <f t="shared" si="226"/>
        <v>82727.842013895701</v>
      </c>
      <c r="K4773">
        <f t="shared" si="227"/>
        <v>12893.153966701062</v>
      </c>
    </row>
    <row r="4774" spans="4:11" x14ac:dyDescent="0.35">
      <c r="D4774">
        <v>4765</v>
      </c>
      <c r="E4774" s="1">
        <v>44855</v>
      </c>
      <c r="F4774" s="1" t="str">
        <f t="shared" si="225"/>
        <v>Third halving</v>
      </c>
      <c r="G4774">
        <v>19165.75</v>
      </c>
      <c r="H4774">
        <f t="shared" si="226"/>
        <v>13135.630574365423</v>
      </c>
      <c r="I4774">
        <f t="shared" si="226"/>
        <v>33013.887471411428</v>
      </c>
      <c r="J4774">
        <f t="shared" si="226"/>
        <v>82769.205934902639</v>
      </c>
      <c r="K4774">
        <f t="shared" si="227"/>
        <v>12938.280005584516</v>
      </c>
    </row>
    <row r="4775" spans="4:11" x14ac:dyDescent="0.35">
      <c r="D4775">
        <v>4766</v>
      </c>
      <c r="E4775" s="1">
        <v>44856</v>
      </c>
      <c r="F4775" s="1" t="str">
        <f t="shared" si="225"/>
        <v>Third halving</v>
      </c>
      <c r="G4775">
        <v>19208.23</v>
      </c>
      <c r="H4775">
        <f t="shared" si="226"/>
        <v>13147.45264188235</v>
      </c>
      <c r="I4775">
        <f t="shared" si="226"/>
        <v>33036.997192641415</v>
      </c>
      <c r="J4775">
        <f t="shared" si="226"/>
        <v>82810.590537870085</v>
      </c>
      <c r="K4775">
        <f t="shared" si="227"/>
        <v>12983.563985604063</v>
      </c>
    </row>
    <row r="4776" spans="4:11" x14ac:dyDescent="0.35">
      <c r="D4776">
        <v>4767</v>
      </c>
      <c r="E4776" s="1">
        <v>44857</v>
      </c>
      <c r="F4776" s="1" t="str">
        <f t="shared" si="225"/>
        <v>Third halving</v>
      </c>
      <c r="G4776">
        <v>19569.900000000001</v>
      </c>
      <c r="H4776">
        <f t="shared" si="226"/>
        <v>13159.285349260042</v>
      </c>
      <c r="I4776">
        <f t="shared" si="226"/>
        <v>33060.123090676258</v>
      </c>
      <c r="J4776">
        <f t="shared" si="226"/>
        <v>82851.995833139008</v>
      </c>
      <c r="K4776">
        <f t="shared" si="227"/>
        <v>13029.006459553679</v>
      </c>
    </row>
    <row r="4777" spans="4:11" x14ac:dyDescent="0.35">
      <c r="D4777">
        <v>4768</v>
      </c>
      <c r="E4777" s="1">
        <v>44858</v>
      </c>
      <c r="F4777" s="1" t="str">
        <f t="shared" si="225"/>
        <v>Third halving</v>
      </c>
      <c r="G4777">
        <v>19332.21</v>
      </c>
      <c r="H4777">
        <f t="shared" si="226"/>
        <v>13171.128706074374</v>
      </c>
      <c r="I4777">
        <f t="shared" si="226"/>
        <v>33083.265176839726</v>
      </c>
      <c r="J4777">
        <f t="shared" si="226"/>
        <v>82893.421831055573</v>
      </c>
      <c r="K4777">
        <f t="shared" si="227"/>
        <v>13074.607982162117</v>
      </c>
    </row>
    <row r="4778" spans="4:11" x14ac:dyDescent="0.35">
      <c r="D4778">
        <v>4769</v>
      </c>
      <c r="E4778" s="1">
        <v>44859</v>
      </c>
      <c r="F4778" s="1" t="str">
        <f t="shared" si="225"/>
        <v>Third halving</v>
      </c>
      <c r="G4778">
        <v>20088.48</v>
      </c>
      <c r="H4778">
        <f t="shared" si="226"/>
        <v>13182.982721909841</v>
      </c>
      <c r="I4778">
        <f t="shared" si="226"/>
        <v>33106.423462463514</v>
      </c>
      <c r="J4778">
        <f t="shared" si="226"/>
        <v>82934.868541971096</v>
      </c>
      <c r="K4778">
        <f t="shared" si="227"/>
        <v>13120.369110099686</v>
      </c>
    </row>
    <row r="4779" spans="4:11" x14ac:dyDescent="0.35">
      <c r="D4779">
        <v>4770</v>
      </c>
      <c r="E4779" s="1">
        <v>44860</v>
      </c>
      <c r="F4779" s="1" t="str">
        <f t="shared" si="225"/>
        <v>Third halving</v>
      </c>
      <c r="G4779">
        <v>20775</v>
      </c>
      <c r="H4779">
        <f t="shared" si="226"/>
        <v>13194.847406359559</v>
      </c>
      <c r="I4779">
        <f t="shared" si="226"/>
        <v>33129.597958887236</v>
      </c>
      <c r="J4779">
        <f t="shared" si="226"/>
        <v>82976.335976242073</v>
      </c>
      <c r="K4779">
        <f t="shared" si="227"/>
        <v>13166.290401985036</v>
      </c>
    </row>
    <row r="4780" spans="4:11" x14ac:dyDescent="0.35">
      <c r="D4780">
        <v>4771</v>
      </c>
      <c r="E4780" s="1">
        <v>44861</v>
      </c>
      <c r="F4780" s="1" t="str">
        <f t="shared" si="225"/>
        <v>Third halving</v>
      </c>
      <c r="G4780">
        <v>20291.919999999998</v>
      </c>
      <c r="H4780">
        <f t="shared" ref="H4780:H4843" si="228">H4779*(1+INDEX(H$2:H$6,MATCH($F4780,$C$2:$C$6,0)))</f>
        <v>13206.72276902528</v>
      </c>
      <c r="I4780">
        <f t="shared" ref="I4780:I4843" si="229">I4779*(1+INDEX(I$2:I$6,MATCH($F4780,$C$2:$C$6,0)))</f>
        <v>33152.788677458455</v>
      </c>
      <c r="J4780">
        <f t="shared" ref="J4780:J4843" si="230">J4779*(1+INDEX(J$2:J$6,MATCH($F4780,$C$2:$C$6,0)))</f>
        <v>83017.824144230195</v>
      </c>
      <c r="K4780">
        <f t="shared" ref="K4780:K4843" si="231">K4779*(1+$K$7)</f>
        <v>13212.372418391984</v>
      </c>
    </row>
    <row r="4781" spans="4:11" x14ac:dyDescent="0.35">
      <c r="D4781">
        <v>4772</v>
      </c>
      <c r="E4781" s="1">
        <v>44862</v>
      </c>
      <c r="F4781" s="1" t="str">
        <f t="shared" si="225"/>
        <v>Third halving</v>
      </c>
      <c r="G4781">
        <v>20601.2</v>
      </c>
      <c r="H4781">
        <f t="shared" si="228"/>
        <v>13218.608819517402</v>
      </c>
      <c r="I4781">
        <f t="shared" si="229"/>
        <v>33175.99562953267</v>
      </c>
      <c r="J4781">
        <f t="shared" si="230"/>
        <v>83059.333056302305</v>
      </c>
      <c r="K4781">
        <f t="shared" si="231"/>
        <v>13258.615721856357</v>
      </c>
    </row>
    <row r="4782" spans="4:11" x14ac:dyDescent="0.35">
      <c r="D4782">
        <v>4773</v>
      </c>
      <c r="E4782" s="1">
        <v>44863</v>
      </c>
      <c r="F4782" s="1" t="str">
        <f t="shared" si="225"/>
        <v>Third halving</v>
      </c>
      <c r="G4782">
        <v>20821.150000000001</v>
      </c>
      <c r="H4782">
        <f t="shared" si="228"/>
        <v>13230.505567454966</v>
      </c>
      <c r="I4782">
        <f t="shared" si="229"/>
        <v>33199.218826473341</v>
      </c>
      <c r="J4782">
        <f t="shared" si="230"/>
        <v>83100.862722830454</v>
      </c>
      <c r="K4782">
        <f t="shared" si="231"/>
        <v>13305.020876882854</v>
      </c>
    </row>
    <row r="4783" spans="4:11" x14ac:dyDescent="0.35">
      <c r="D4783">
        <v>4774</v>
      </c>
      <c r="E4783" s="1">
        <v>44864</v>
      </c>
      <c r="F4783" s="1" t="str">
        <f t="shared" si="225"/>
        <v>Third halving</v>
      </c>
      <c r="G4783">
        <v>20629.080000000002</v>
      </c>
      <c r="H4783">
        <f t="shared" si="228"/>
        <v>13242.413022465675</v>
      </c>
      <c r="I4783">
        <f t="shared" si="229"/>
        <v>33222.458279651873</v>
      </c>
      <c r="J4783">
        <f t="shared" si="230"/>
        <v>83142.413154191861</v>
      </c>
      <c r="K4783">
        <f t="shared" si="231"/>
        <v>13351.588449951945</v>
      </c>
    </row>
    <row r="4784" spans="4:11" x14ac:dyDescent="0.35">
      <c r="D4784">
        <v>4775</v>
      </c>
      <c r="E4784" s="1">
        <v>44865</v>
      </c>
      <c r="F4784" s="1" t="str">
        <f t="shared" si="225"/>
        <v>Third halving</v>
      </c>
      <c r="G4784">
        <v>20492.310000000001</v>
      </c>
      <c r="H4784">
        <f t="shared" si="228"/>
        <v>13254.331194185892</v>
      </c>
      <c r="I4784">
        <f t="shared" si="229"/>
        <v>33245.714000447624</v>
      </c>
      <c r="J4784">
        <f t="shared" si="230"/>
        <v>83183.984360768955</v>
      </c>
      <c r="K4784">
        <f t="shared" si="231"/>
        <v>13398.319009526778</v>
      </c>
    </row>
    <row r="4785" spans="4:11" x14ac:dyDescent="0.35">
      <c r="D4785">
        <v>4776</v>
      </c>
      <c r="E4785" s="1">
        <v>44866</v>
      </c>
      <c r="F4785" s="1" t="str">
        <f t="shared" si="225"/>
        <v>Third halving</v>
      </c>
      <c r="G4785">
        <v>20480.13</v>
      </c>
      <c r="H4785">
        <f t="shared" si="228"/>
        <v>13266.260092260658</v>
      </c>
      <c r="I4785">
        <f t="shared" si="229"/>
        <v>33268.986000247933</v>
      </c>
      <c r="J4785">
        <f t="shared" si="230"/>
        <v>83225.576352949342</v>
      </c>
      <c r="K4785">
        <f t="shared" si="231"/>
        <v>13445.213126060124</v>
      </c>
    </row>
    <row r="4786" spans="4:11" x14ac:dyDescent="0.35">
      <c r="D4786">
        <v>4777</v>
      </c>
      <c r="E4786" s="1">
        <v>44867</v>
      </c>
      <c r="F4786" s="1" t="str">
        <f t="shared" si="225"/>
        <v>Third halving</v>
      </c>
      <c r="G4786">
        <v>20151.04</v>
      </c>
      <c r="H4786">
        <f t="shared" si="228"/>
        <v>13278.199726343692</v>
      </c>
      <c r="I4786">
        <f t="shared" si="229"/>
        <v>33292.274290448106</v>
      </c>
      <c r="J4786">
        <f t="shared" si="230"/>
        <v>83267.189141125811</v>
      </c>
      <c r="K4786">
        <f t="shared" si="231"/>
        <v>13492.271372001334</v>
      </c>
    </row>
    <row r="4787" spans="4:11" x14ac:dyDescent="0.35">
      <c r="D4787">
        <v>4778</v>
      </c>
      <c r="E4787" s="1">
        <v>44868</v>
      </c>
      <c r="F4787" s="1" t="str">
        <f t="shared" si="225"/>
        <v>Third halving</v>
      </c>
      <c r="G4787">
        <v>20208.04</v>
      </c>
      <c r="H4787">
        <f t="shared" si="228"/>
        <v>13290.150106097399</v>
      </c>
      <c r="I4787">
        <f t="shared" si="229"/>
        <v>33315.578882451417</v>
      </c>
      <c r="J4787">
        <f t="shared" si="230"/>
        <v>83308.822735696376</v>
      </c>
      <c r="K4787">
        <f t="shared" si="231"/>
        <v>13539.49432180334</v>
      </c>
    </row>
    <row r="4788" spans="4:11" x14ac:dyDescent="0.35">
      <c r="D4788">
        <v>4779</v>
      </c>
      <c r="E4788" s="1">
        <v>44869</v>
      </c>
      <c r="F4788" s="1" t="str">
        <f t="shared" si="225"/>
        <v>Third halving</v>
      </c>
      <c r="G4788">
        <v>21148.93</v>
      </c>
      <c r="H4788">
        <f t="shared" si="228"/>
        <v>13302.111241192884</v>
      </c>
      <c r="I4788">
        <f t="shared" si="229"/>
        <v>33338.899787669128</v>
      </c>
      <c r="J4788">
        <f t="shared" si="230"/>
        <v>83350.477147064215</v>
      </c>
      <c r="K4788">
        <f t="shared" si="231"/>
        <v>13586.882551929653</v>
      </c>
    </row>
    <row r="4789" spans="4:11" x14ac:dyDescent="0.35">
      <c r="D4789">
        <v>4780</v>
      </c>
      <c r="E4789" s="1">
        <v>44870</v>
      </c>
      <c r="F4789" s="1" t="str">
        <f t="shared" si="225"/>
        <v>Third halving</v>
      </c>
      <c r="G4789">
        <v>21298.77</v>
      </c>
      <c r="H4789">
        <f t="shared" si="228"/>
        <v>13314.083141309957</v>
      </c>
      <c r="I4789">
        <f t="shared" si="229"/>
        <v>33362.237017520492</v>
      </c>
      <c r="J4789">
        <f t="shared" si="230"/>
        <v>83392.152385637746</v>
      </c>
      <c r="K4789">
        <f t="shared" si="231"/>
        <v>13634.436640861408</v>
      </c>
    </row>
    <row r="4790" spans="4:11" x14ac:dyDescent="0.35">
      <c r="D4790">
        <v>4781</v>
      </c>
      <c r="E4790" s="1">
        <v>44871</v>
      </c>
      <c r="F4790" s="1" t="str">
        <f t="shared" si="225"/>
        <v>Third halving</v>
      </c>
      <c r="G4790">
        <v>20910.8</v>
      </c>
      <c r="H4790">
        <f t="shared" si="228"/>
        <v>13326.065816137134</v>
      </c>
      <c r="I4790">
        <f t="shared" si="229"/>
        <v>33385.590583432757</v>
      </c>
      <c r="J4790">
        <f t="shared" si="230"/>
        <v>83433.848461830567</v>
      </c>
      <c r="K4790">
        <f t="shared" si="231"/>
        <v>13682.157169104423</v>
      </c>
    </row>
    <row r="4791" spans="4:11" x14ac:dyDescent="0.35">
      <c r="D4791">
        <v>4782</v>
      </c>
      <c r="E4791" s="1">
        <v>44872</v>
      </c>
      <c r="F4791" s="1" t="str">
        <f t="shared" si="225"/>
        <v>Third halving</v>
      </c>
      <c r="G4791">
        <v>20592.43</v>
      </c>
      <c r="H4791">
        <f t="shared" si="228"/>
        <v>13338.059275371656</v>
      </c>
      <c r="I4791">
        <f t="shared" si="229"/>
        <v>33408.960496841159</v>
      </c>
      <c r="J4791">
        <f t="shared" si="230"/>
        <v>83475.565386061484</v>
      </c>
      <c r="K4791">
        <f t="shared" si="231"/>
        <v>13730.044719196288</v>
      </c>
    </row>
    <row r="4792" spans="4:11" x14ac:dyDescent="0.35">
      <c r="D4792">
        <v>4783</v>
      </c>
      <c r="E4792" s="1">
        <v>44873</v>
      </c>
      <c r="F4792" s="1" t="str">
        <f t="shared" si="225"/>
        <v>Third halving</v>
      </c>
      <c r="G4792">
        <v>18543.89</v>
      </c>
      <c r="H4792">
        <f t="shared" si="228"/>
        <v>13350.063528719489</v>
      </c>
      <c r="I4792">
        <f t="shared" si="229"/>
        <v>33432.346769188945</v>
      </c>
      <c r="J4792">
        <f t="shared" si="230"/>
        <v>83517.303168754515</v>
      </c>
      <c r="K4792">
        <f t="shared" si="231"/>
        <v>13778.099875713477</v>
      </c>
    </row>
    <row r="4793" spans="4:11" x14ac:dyDescent="0.35">
      <c r="D4793">
        <v>4784</v>
      </c>
      <c r="E4793" s="1">
        <v>44874</v>
      </c>
      <c r="F4793" s="1" t="str">
        <f t="shared" si="225"/>
        <v>Third halving</v>
      </c>
      <c r="G4793">
        <v>15869.02</v>
      </c>
      <c r="H4793">
        <f t="shared" si="228"/>
        <v>13362.078585895335</v>
      </c>
      <c r="I4793">
        <f t="shared" si="229"/>
        <v>33455.749411927376</v>
      </c>
      <c r="J4793">
        <f t="shared" si="230"/>
        <v>83559.061820338888</v>
      </c>
      <c r="K4793">
        <f t="shared" si="231"/>
        <v>13826.323225278475</v>
      </c>
    </row>
    <row r="4794" spans="4:11" x14ac:dyDescent="0.35">
      <c r="D4794">
        <v>4785</v>
      </c>
      <c r="E4794" s="1">
        <v>44875</v>
      </c>
      <c r="F4794" s="1" t="str">
        <f t="shared" si="225"/>
        <v>Third halving</v>
      </c>
      <c r="G4794">
        <v>17552.29</v>
      </c>
      <c r="H4794">
        <f t="shared" si="228"/>
        <v>13374.104456622639</v>
      </c>
      <c r="I4794">
        <f t="shared" si="229"/>
        <v>33479.16843651572</v>
      </c>
      <c r="J4794">
        <f t="shared" si="230"/>
        <v>83600.841351249052</v>
      </c>
      <c r="K4794">
        <f t="shared" si="231"/>
        <v>13874.715356566951</v>
      </c>
    </row>
    <row r="4795" spans="4:11" x14ac:dyDescent="0.35">
      <c r="D4795">
        <v>4786</v>
      </c>
      <c r="E4795" s="1">
        <v>44876</v>
      </c>
      <c r="F4795" s="1" t="str">
        <f t="shared" si="225"/>
        <v>Third halving</v>
      </c>
      <c r="G4795">
        <v>17003.32</v>
      </c>
      <c r="H4795">
        <f t="shared" si="228"/>
        <v>13386.141150633599</v>
      </c>
      <c r="I4795">
        <f t="shared" si="229"/>
        <v>33502.603854421279</v>
      </c>
      <c r="J4795">
        <f t="shared" si="230"/>
        <v>83642.641771924667</v>
      </c>
      <c r="K4795">
        <f t="shared" si="231"/>
        <v>13923.276860314936</v>
      </c>
    </row>
    <row r="4796" spans="4:11" x14ac:dyDescent="0.35">
      <c r="D4796">
        <v>4787</v>
      </c>
      <c r="E4796" s="1">
        <v>44877</v>
      </c>
      <c r="F4796" s="1" t="str">
        <f t="shared" si="225"/>
        <v>Third halving</v>
      </c>
      <c r="G4796">
        <v>16772.66</v>
      </c>
      <c r="H4796">
        <f t="shared" si="228"/>
        <v>13398.188677669168</v>
      </c>
      <c r="I4796">
        <f t="shared" si="229"/>
        <v>33526.055677119373</v>
      </c>
      <c r="J4796">
        <f t="shared" si="230"/>
        <v>83684.46309281062</v>
      </c>
      <c r="K4796">
        <f t="shared" si="231"/>
        <v>13972.00832932604</v>
      </c>
    </row>
    <row r="4797" spans="4:11" x14ac:dyDescent="0.35">
      <c r="D4797">
        <v>4788</v>
      </c>
      <c r="E4797" s="1">
        <v>44878</v>
      </c>
      <c r="F4797" s="1" t="str">
        <f t="shared" si="225"/>
        <v>Third halving</v>
      </c>
      <c r="G4797">
        <v>16303.49</v>
      </c>
      <c r="H4797">
        <f t="shared" si="228"/>
        <v>13410.24704747907</v>
      </c>
      <c r="I4797">
        <f t="shared" si="229"/>
        <v>33549.523916093356</v>
      </c>
      <c r="J4797">
        <f t="shared" si="230"/>
        <v>83726.305324357018</v>
      </c>
      <c r="K4797">
        <f t="shared" si="231"/>
        <v>14020.910358478681</v>
      </c>
    </row>
    <row r="4798" spans="4:11" x14ac:dyDescent="0.35">
      <c r="D4798">
        <v>4789</v>
      </c>
      <c r="E4798" s="1">
        <v>44879</v>
      </c>
      <c r="F4798" s="1" t="str">
        <f t="shared" si="225"/>
        <v>Third halving</v>
      </c>
      <c r="G4798">
        <v>16589.400000000001</v>
      </c>
      <c r="H4798">
        <f t="shared" si="228"/>
        <v>13422.3162698218</v>
      </c>
      <c r="I4798">
        <f t="shared" si="229"/>
        <v>33573.00858283462</v>
      </c>
      <c r="J4798">
        <f t="shared" si="230"/>
        <v>83768.168477019193</v>
      </c>
      <c r="K4798">
        <f t="shared" si="231"/>
        <v>14069.983544733357</v>
      </c>
    </row>
    <row r="4799" spans="4:11" x14ac:dyDescent="0.35">
      <c r="D4799">
        <v>4790</v>
      </c>
      <c r="E4799" s="1">
        <v>44880</v>
      </c>
      <c r="F4799" s="1" t="str">
        <f t="shared" si="225"/>
        <v>Third halving</v>
      </c>
      <c r="G4799">
        <v>16877.080000000002</v>
      </c>
      <c r="H4799">
        <f t="shared" si="228"/>
        <v>13434.396354464638</v>
      </c>
      <c r="I4799">
        <f t="shared" si="229"/>
        <v>33596.509688842605</v>
      </c>
      <c r="J4799">
        <f t="shared" si="230"/>
        <v>83810.052561257704</v>
      </c>
      <c r="K4799">
        <f t="shared" si="231"/>
        <v>14119.228487139924</v>
      </c>
    </row>
    <row r="4800" spans="4:11" x14ac:dyDescent="0.35">
      <c r="D4800">
        <v>4791</v>
      </c>
      <c r="E4800" s="1">
        <v>44881</v>
      </c>
      <c r="F4800" s="1" t="str">
        <f t="shared" si="225"/>
        <v>Third halving</v>
      </c>
      <c r="G4800">
        <v>16652.509999999998</v>
      </c>
      <c r="H4800">
        <f t="shared" si="228"/>
        <v>13446.487311183655</v>
      </c>
      <c r="I4800">
        <f t="shared" si="229"/>
        <v>33620.027245624791</v>
      </c>
      <c r="J4800">
        <f t="shared" si="230"/>
        <v>83851.957587538331</v>
      </c>
      <c r="K4800">
        <f t="shared" si="231"/>
        <v>14168.645786844914</v>
      </c>
    </row>
    <row r="4801" spans="4:11" x14ac:dyDescent="0.35">
      <c r="D4801">
        <v>4792</v>
      </c>
      <c r="E4801" s="1">
        <v>44882</v>
      </c>
      <c r="F4801" s="1" t="str">
        <f t="shared" si="225"/>
        <v>Third halving</v>
      </c>
      <c r="G4801">
        <v>16680.75</v>
      </c>
      <c r="H4801">
        <f t="shared" si="228"/>
        <v>13458.589149763719</v>
      </c>
      <c r="I4801">
        <f t="shared" si="229"/>
        <v>33643.561264696727</v>
      </c>
      <c r="J4801">
        <f t="shared" si="230"/>
        <v>83893.883566332093</v>
      </c>
      <c r="K4801">
        <f t="shared" si="231"/>
        <v>14218.236047098871</v>
      </c>
    </row>
    <row r="4802" spans="4:11" x14ac:dyDescent="0.35">
      <c r="D4802">
        <v>4793</v>
      </c>
      <c r="E4802" s="1">
        <v>44883</v>
      </c>
      <c r="F4802" s="1" t="str">
        <f t="shared" si="225"/>
        <v>Third halving</v>
      </c>
      <c r="G4802">
        <v>16679.89</v>
      </c>
      <c r="H4802">
        <f t="shared" si="228"/>
        <v>13470.701879998505</v>
      </c>
      <c r="I4802">
        <f t="shared" si="229"/>
        <v>33667.11175758201</v>
      </c>
      <c r="J4802">
        <f t="shared" si="230"/>
        <v>83935.83050811525</v>
      </c>
      <c r="K4802">
        <f t="shared" si="231"/>
        <v>14267.999873263718</v>
      </c>
    </row>
    <row r="4803" spans="4:11" x14ac:dyDescent="0.35">
      <c r="D4803">
        <v>4794</v>
      </c>
      <c r="E4803" s="1">
        <v>44884</v>
      </c>
      <c r="F4803" s="1" t="str">
        <f t="shared" si="225"/>
        <v>Third halving</v>
      </c>
      <c r="G4803">
        <v>16684.54</v>
      </c>
      <c r="H4803">
        <f t="shared" si="228"/>
        <v>13482.825511690502</v>
      </c>
      <c r="I4803">
        <f t="shared" si="229"/>
        <v>33690.678735812311</v>
      </c>
      <c r="J4803">
        <f t="shared" si="230"/>
        <v>83977.798423369299</v>
      </c>
      <c r="K4803">
        <f t="shared" si="231"/>
        <v>14317.937872820141</v>
      </c>
    </row>
    <row r="4804" spans="4:11" x14ac:dyDescent="0.35">
      <c r="D4804">
        <v>4795</v>
      </c>
      <c r="E4804" s="1">
        <v>44885</v>
      </c>
      <c r="F4804" s="1" t="str">
        <f t="shared" si="225"/>
        <v>Third halving</v>
      </c>
      <c r="G4804">
        <v>16256.82</v>
      </c>
      <c r="H4804">
        <f t="shared" si="228"/>
        <v>13494.960054651023</v>
      </c>
      <c r="I4804">
        <f t="shared" si="229"/>
        <v>33714.26221092738</v>
      </c>
      <c r="J4804">
        <f t="shared" si="230"/>
        <v>84019.787322580974</v>
      </c>
      <c r="K4804">
        <f t="shared" si="231"/>
        <v>14368.050655375013</v>
      </c>
    </row>
    <row r="4805" spans="4:11" x14ac:dyDescent="0.35">
      <c r="D4805">
        <v>4796</v>
      </c>
      <c r="E4805" s="1">
        <v>44886</v>
      </c>
      <c r="F4805" s="1" t="str">
        <f t="shared" si="225"/>
        <v>Third halving</v>
      </c>
      <c r="G4805">
        <v>15759.89</v>
      </c>
      <c r="H4805">
        <f t="shared" si="228"/>
        <v>13507.105518700208</v>
      </c>
      <c r="I4805">
        <f t="shared" si="229"/>
        <v>33737.862194475027</v>
      </c>
      <c r="J4805">
        <f t="shared" si="230"/>
        <v>84061.797216242267</v>
      </c>
      <c r="K4805">
        <f t="shared" si="231"/>
        <v>14418.338832668825</v>
      </c>
    </row>
    <row r="4806" spans="4:11" x14ac:dyDescent="0.35">
      <c r="D4806">
        <v>4797</v>
      </c>
      <c r="E4806" s="1">
        <v>44887</v>
      </c>
      <c r="F4806" s="1" t="str">
        <f t="shared" si="225"/>
        <v>Third halving</v>
      </c>
      <c r="G4806">
        <v>16195.47</v>
      </c>
      <c r="H4806">
        <f t="shared" si="228"/>
        <v>13519.261913667036</v>
      </c>
      <c r="I4806">
        <f t="shared" si="229"/>
        <v>33761.478698011153</v>
      </c>
      <c r="J4806">
        <f t="shared" si="230"/>
        <v>84103.828114850388</v>
      </c>
      <c r="K4806">
        <f t="shared" si="231"/>
        <v>14468.803018583167</v>
      </c>
    </row>
    <row r="4807" spans="4:11" x14ac:dyDescent="0.35">
      <c r="D4807">
        <v>4798</v>
      </c>
      <c r="E4807" s="1">
        <v>44888</v>
      </c>
      <c r="F4807" s="1" t="str">
        <f t="shared" si="225"/>
        <v>Third halving</v>
      </c>
      <c r="G4807">
        <v>16595.25</v>
      </c>
      <c r="H4807">
        <f t="shared" si="228"/>
        <v>13531.429249389335</v>
      </c>
      <c r="I4807">
        <f t="shared" si="229"/>
        <v>33785.111733099759</v>
      </c>
      <c r="J4807">
        <f t="shared" si="230"/>
        <v>84145.880028907806</v>
      </c>
      <c r="K4807">
        <f t="shared" si="231"/>
        <v>14519.443829148209</v>
      </c>
    </row>
    <row r="4808" spans="4:11" x14ac:dyDescent="0.35">
      <c r="D4808">
        <v>4799</v>
      </c>
      <c r="E4808" s="1">
        <v>44889</v>
      </c>
      <c r="F4808" s="1" t="str">
        <f t="shared" si="225"/>
        <v>Third halving</v>
      </c>
      <c r="G4808">
        <v>16591.7</v>
      </c>
      <c r="H4808">
        <f t="shared" si="228"/>
        <v>13543.607535713785</v>
      </c>
      <c r="I4808">
        <f t="shared" si="229"/>
        <v>33808.761311312926</v>
      </c>
      <c r="J4808">
        <f t="shared" si="230"/>
        <v>84187.952968922255</v>
      </c>
      <c r="K4808">
        <f t="shared" si="231"/>
        <v>14570.261882550229</v>
      </c>
    </row>
    <row r="4809" spans="4:11" x14ac:dyDescent="0.35">
      <c r="D4809">
        <v>4800</v>
      </c>
      <c r="E4809" s="1">
        <v>44890</v>
      </c>
      <c r="F4809" s="1" t="str">
        <f t="shared" si="225"/>
        <v>Third halving</v>
      </c>
      <c r="G4809">
        <v>16506.84</v>
      </c>
      <c r="H4809">
        <f t="shared" si="228"/>
        <v>13555.796782495927</v>
      </c>
      <c r="I4809">
        <f t="shared" si="229"/>
        <v>33832.427444230845</v>
      </c>
      <c r="J4809">
        <f t="shared" si="230"/>
        <v>84230.046945406706</v>
      </c>
      <c r="K4809">
        <f t="shared" si="231"/>
        <v>14621.257799139155</v>
      </c>
    </row>
    <row r="4810" spans="4:11" x14ac:dyDescent="0.35">
      <c r="D4810">
        <v>4801</v>
      </c>
      <c r="E4810" s="1">
        <v>44891</v>
      </c>
      <c r="F4810" s="1" t="str">
        <f t="shared" si="225"/>
        <v>Third halving</v>
      </c>
      <c r="G4810">
        <v>16449.75</v>
      </c>
      <c r="H4810">
        <f t="shared" si="228"/>
        <v>13567.996999600173</v>
      </c>
      <c r="I4810">
        <f t="shared" si="229"/>
        <v>33856.110143441801</v>
      </c>
      <c r="J4810">
        <f t="shared" si="230"/>
        <v>84272.161968879402</v>
      </c>
      <c r="K4810">
        <f t="shared" si="231"/>
        <v>14672.432201436144</v>
      </c>
    </row>
    <row r="4811" spans="4:11" x14ac:dyDescent="0.35">
      <c r="D4811">
        <v>4802</v>
      </c>
      <c r="E4811" s="1">
        <v>44892</v>
      </c>
      <c r="F4811" s="1" t="str">
        <f t="shared" ref="F4811:F4874" si="232">INDEX($C$2:$C$6,MATCH(E4811,$B$2:$B$6,1))</f>
        <v>Third halving</v>
      </c>
      <c r="G4811">
        <v>16421.330000000002</v>
      </c>
      <c r="H4811">
        <f t="shared" si="228"/>
        <v>13580.208196899812</v>
      </c>
      <c r="I4811">
        <f t="shared" si="229"/>
        <v>33879.809420542209</v>
      </c>
      <c r="J4811">
        <f t="shared" si="230"/>
        <v>84314.298049863835</v>
      </c>
      <c r="K4811">
        <f t="shared" si="231"/>
        <v>14723.785714141171</v>
      </c>
    </row>
    <row r="4812" spans="4:11" x14ac:dyDescent="0.35">
      <c r="D4812">
        <v>4803</v>
      </c>
      <c r="E4812" s="1">
        <v>44893</v>
      </c>
      <c r="F4812" s="1" t="str">
        <f t="shared" si="232"/>
        <v>Third halving</v>
      </c>
      <c r="G4812">
        <v>16207.13</v>
      </c>
      <c r="H4812">
        <f t="shared" si="228"/>
        <v>13592.43038427702</v>
      </c>
      <c r="I4812">
        <f t="shared" si="229"/>
        <v>33903.525287136588</v>
      </c>
      <c r="J4812">
        <f t="shared" si="230"/>
        <v>84356.455198888769</v>
      </c>
      <c r="K4812">
        <f t="shared" si="231"/>
        <v>14775.318964140666</v>
      </c>
    </row>
    <row r="4813" spans="4:11" x14ac:dyDescent="0.35">
      <c r="D4813">
        <v>4804</v>
      </c>
      <c r="E4813" s="1">
        <v>44894</v>
      </c>
      <c r="F4813" s="1" t="str">
        <f t="shared" si="232"/>
        <v>Third halving</v>
      </c>
      <c r="G4813">
        <v>16433.57</v>
      </c>
      <c r="H4813">
        <f t="shared" si="228"/>
        <v>13604.663571622868</v>
      </c>
      <c r="I4813">
        <f t="shared" si="229"/>
        <v>33927.257754837585</v>
      </c>
      <c r="J4813">
        <f t="shared" si="230"/>
        <v>84398.633426488203</v>
      </c>
      <c r="K4813">
        <f t="shared" si="231"/>
        <v>14827.032580515159</v>
      </c>
    </row>
    <row r="4814" spans="4:11" x14ac:dyDescent="0.35">
      <c r="D4814">
        <v>4805</v>
      </c>
      <c r="E4814" s="1">
        <v>44895</v>
      </c>
      <c r="F4814" s="1" t="str">
        <f t="shared" si="232"/>
        <v>Third halving</v>
      </c>
      <c r="G4814">
        <v>17166.48</v>
      </c>
      <c r="H4814">
        <f t="shared" si="228"/>
        <v>13616.907768837327</v>
      </c>
      <c r="I4814">
        <f t="shared" si="229"/>
        <v>33951.006835265965</v>
      </c>
      <c r="J4814">
        <f t="shared" si="230"/>
        <v>84440.832743201448</v>
      </c>
      <c r="K4814">
        <f t="shared" si="231"/>
        <v>14878.927194546963</v>
      </c>
    </row>
    <row r="4815" spans="4:11" x14ac:dyDescent="0.35">
      <c r="D4815">
        <v>4806</v>
      </c>
      <c r="E4815" s="1">
        <v>44896</v>
      </c>
      <c r="F4815" s="1" t="str">
        <f t="shared" si="232"/>
        <v>Third halving</v>
      </c>
      <c r="G4815">
        <v>16977.349999999999</v>
      </c>
      <c r="H4815">
        <f t="shared" si="228"/>
        <v>13629.16298582928</v>
      </c>
      <c r="I4815">
        <f t="shared" si="229"/>
        <v>33974.772540050646</v>
      </c>
      <c r="J4815">
        <f t="shared" si="230"/>
        <v>84483.053159573043</v>
      </c>
      <c r="K4815">
        <f t="shared" si="231"/>
        <v>14931.003439727878</v>
      </c>
    </row>
    <row r="4816" spans="4:11" x14ac:dyDescent="0.35">
      <c r="D4816">
        <v>4807</v>
      </c>
      <c r="E4816" s="1">
        <v>44897</v>
      </c>
      <c r="F4816" s="1" t="str">
        <f t="shared" si="232"/>
        <v>Third halving</v>
      </c>
      <c r="G4816">
        <v>17093.09</v>
      </c>
      <c r="H4816">
        <f t="shared" si="228"/>
        <v>13641.429232516524</v>
      </c>
      <c r="I4816">
        <f t="shared" si="229"/>
        <v>33998.554880828677</v>
      </c>
      <c r="J4816">
        <f t="shared" si="230"/>
        <v>84525.294686152818</v>
      </c>
      <c r="K4816">
        <f t="shared" si="231"/>
        <v>14983.261951766926</v>
      </c>
    </row>
    <row r="4817" spans="4:11" x14ac:dyDescent="0.35">
      <c r="D4817">
        <v>4808</v>
      </c>
      <c r="E4817" s="1">
        <v>44898</v>
      </c>
      <c r="F4817" s="1" t="str">
        <f t="shared" si="232"/>
        <v>Third halving</v>
      </c>
      <c r="G4817">
        <v>16886.43</v>
      </c>
      <c r="H4817">
        <f t="shared" si="228"/>
        <v>13653.706518825787</v>
      </c>
      <c r="I4817">
        <f t="shared" si="229"/>
        <v>34022.353869245257</v>
      </c>
      <c r="J4817">
        <f t="shared" si="230"/>
        <v>84567.55733349589</v>
      </c>
      <c r="K4817">
        <f t="shared" si="231"/>
        <v>15035.703368598111</v>
      </c>
    </row>
    <row r="4818" spans="4:11" x14ac:dyDescent="0.35">
      <c r="D4818">
        <v>4809</v>
      </c>
      <c r="E4818" s="1">
        <v>44899</v>
      </c>
      <c r="F4818" s="1" t="str">
        <f t="shared" si="232"/>
        <v>Third halving</v>
      </c>
      <c r="G4818">
        <v>17110.61</v>
      </c>
      <c r="H4818">
        <f t="shared" si="228"/>
        <v>13665.99485469273</v>
      </c>
      <c r="I4818">
        <f t="shared" si="229"/>
        <v>34046.169516953727</v>
      </c>
      <c r="J4818">
        <f t="shared" si="230"/>
        <v>84609.841112162627</v>
      </c>
      <c r="K4818">
        <f t="shared" si="231"/>
        <v>15088.328330388205</v>
      </c>
    </row>
    <row r="4819" spans="4:11" x14ac:dyDescent="0.35">
      <c r="D4819">
        <v>4810</v>
      </c>
      <c r="E4819" s="1">
        <v>44900</v>
      </c>
      <c r="F4819" s="1" t="str">
        <f t="shared" si="232"/>
        <v>Third halving</v>
      </c>
      <c r="G4819">
        <v>16966.43</v>
      </c>
      <c r="H4819">
        <f t="shared" si="228"/>
        <v>13678.294250061952</v>
      </c>
      <c r="I4819">
        <f t="shared" si="229"/>
        <v>34070.001835615592</v>
      </c>
      <c r="J4819">
        <f t="shared" si="230"/>
        <v>84652.146032718709</v>
      </c>
      <c r="K4819">
        <f t="shared" si="231"/>
        <v>15141.137479544564</v>
      </c>
    </row>
    <row r="4820" spans="4:11" x14ac:dyDescent="0.35">
      <c r="D4820">
        <v>4811</v>
      </c>
      <c r="E4820" s="1">
        <v>44901</v>
      </c>
      <c r="F4820" s="1" t="str">
        <f t="shared" si="232"/>
        <v>Third halving</v>
      </c>
      <c r="G4820">
        <v>17087</v>
      </c>
      <c r="H4820">
        <f t="shared" si="228"/>
        <v>13690.604714887006</v>
      </c>
      <c r="I4820">
        <f t="shared" si="229"/>
        <v>34093.850836900521</v>
      </c>
      <c r="J4820">
        <f t="shared" si="230"/>
        <v>84694.472105735069</v>
      </c>
      <c r="K4820">
        <f t="shared" si="231"/>
        <v>15194.131460722971</v>
      </c>
    </row>
    <row r="4821" spans="4:11" x14ac:dyDescent="0.35">
      <c r="D4821">
        <v>4812</v>
      </c>
      <c r="E4821" s="1">
        <v>44902</v>
      </c>
      <c r="F4821" s="1" t="str">
        <f t="shared" si="232"/>
        <v>Third halving</v>
      </c>
      <c r="G4821">
        <v>16838.29</v>
      </c>
      <c r="H4821">
        <f t="shared" si="228"/>
        <v>13702.926259130403</v>
      </c>
      <c r="I4821">
        <f t="shared" si="229"/>
        <v>34117.716532486345</v>
      </c>
      <c r="J4821">
        <f t="shared" si="230"/>
        <v>84736.819341787937</v>
      </c>
      <c r="K4821">
        <f t="shared" si="231"/>
        <v>15247.310920835502</v>
      </c>
    </row>
    <row r="4822" spans="4:11" x14ac:dyDescent="0.35">
      <c r="D4822">
        <v>4813</v>
      </c>
      <c r="E4822" s="1">
        <v>44903</v>
      </c>
      <c r="F4822" s="1" t="str">
        <f t="shared" si="232"/>
        <v>Third halving</v>
      </c>
      <c r="G4822">
        <v>17227.22</v>
      </c>
      <c r="H4822">
        <f t="shared" si="228"/>
        <v>13715.258892763619</v>
      </c>
      <c r="I4822">
        <f t="shared" si="229"/>
        <v>34141.598934059082</v>
      </c>
      <c r="J4822">
        <f t="shared" si="230"/>
        <v>84779.187751458827</v>
      </c>
      <c r="K4822">
        <f t="shared" si="231"/>
        <v>15300.676509058427</v>
      </c>
    </row>
    <row r="4823" spans="4:11" x14ac:dyDescent="0.35">
      <c r="D4823">
        <v>4814</v>
      </c>
      <c r="E4823" s="1">
        <v>44904</v>
      </c>
      <c r="F4823" s="1" t="str">
        <f t="shared" si="232"/>
        <v>Third halving</v>
      </c>
      <c r="G4823">
        <v>17128.939999999999</v>
      </c>
      <c r="H4823">
        <f t="shared" si="228"/>
        <v>13727.602625767106</v>
      </c>
      <c r="I4823">
        <f t="shared" si="229"/>
        <v>34165.49805331292</v>
      </c>
      <c r="J4823">
        <f t="shared" si="230"/>
        <v>84821.577345334546</v>
      </c>
      <c r="K4823">
        <f t="shared" si="231"/>
        <v>15354.228876840132</v>
      </c>
    </row>
    <row r="4824" spans="4:11" x14ac:dyDescent="0.35">
      <c r="D4824">
        <v>4815</v>
      </c>
      <c r="E4824" s="1">
        <v>44905</v>
      </c>
      <c r="F4824" s="1" t="str">
        <f t="shared" si="232"/>
        <v>Third halving</v>
      </c>
      <c r="G4824">
        <v>17127.41</v>
      </c>
      <c r="H4824">
        <f t="shared" si="228"/>
        <v>13739.957468130295</v>
      </c>
      <c r="I4824">
        <f t="shared" si="229"/>
        <v>34189.41390195024</v>
      </c>
      <c r="J4824">
        <f t="shared" si="230"/>
        <v>84863.988134007202</v>
      </c>
      <c r="K4824">
        <f t="shared" si="231"/>
        <v>15407.968677909073</v>
      </c>
    </row>
    <row r="4825" spans="4:11" x14ac:dyDescent="0.35">
      <c r="D4825">
        <v>4816</v>
      </c>
      <c r="E4825" s="1">
        <v>44906</v>
      </c>
      <c r="F4825" s="1" t="str">
        <f t="shared" si="232"/>
        <v>Third halving</v>
      </c>
      <c r="G4825">
        <v>17093.7</v>
      </c>
      <c r="H4825">
        <f t="shared" si="228"/>
        <v>13752.323429851611</v>
      </c>
      <c r="I4825">
        <f t="shared" si="229"/>
        <v>34213.346491681601</v>
      </c>
      <c r="J4825">
        <f t="shared" si="230"/>
        <v>84906.420128074198</v>
      </c>
      <c r="K4825">
        <f t="shared" si="231"/>
        <v>15461.896568281756</v>
      </c>
    </row>
    <row r="4826" spans="4:11" x14ac:dyDescent="0.35">
      <c r="D4826">
        <v>4817</v>
      </c>
      <c r="E4826" s="1">
        <v>44907</v>
      </c>
      <c r="F4826" s="1" t="str">
        <f t="shared" si="232"/>
        <v>Third halving</v>
      </c>
      <c r="G4826">
        <v>17209.43</v>
      </c>
      <c r="H4826">
        <f t="shared" si="228"/>
        <v>13764.700520938475</v>
      </c>
      <c r="I4826">
        <f t="shared" si="229"/>
        <v>34237.295834225777</v>
      </c>
      <c r="J4826">
        <f t="shared" si="230"/>
        <v>84948.873338138234</v>
      </c>
      <c r="K4826">
        <f t="shared" si="231"/>
        <v>15516.013206270743</v>
      </c>
    </row>
    <row r="4827" spans="4:11" x14ac:dyDescent="0.35">
      <c r="D4827">
        <v>4818</v>
      </c>
      <c r="E4827" s="1">
        <v>44908</v>
      </c>
      <c r="F4827" s="1" t="str">
        <f t="shared" si="232"/>
        <v>Third halving</v>
      </c>
      <c r="G4827">
        <v>17774.490000000002</v>
      </c>
      <c r="H4827">
        <f t="shared" si="228"/>
        <v>13777.088751407318</v>
      </c>
      <c r="I4827">
        <f t="shared" si="229"/>
        <v>34261.261941309735</v>
      </c>
      <c r="J4827">
        <f t="shared" si="230"/>
        <v>84991.347774807291</v>
      </c>
      <c r="K4827">
        <f t="shared" si="231"/>
        <v>15570.319252492693</v>
      </c>
    </row>
    <row r="4828" spans="4:11" x14ac:dyDescent="0.35">
      <c r="D4828">
        <v>4819</v>
      </c>
      <c r="E4828" s="1">
        <v>44909</v>
      </c>
      <c r="F4828" s="1" t="str">
        <f t="shared" si="232"/>
        <v>Third halving</v>
      </c>
      <c r="G4828">
        <v>17802.990000000002</v>
      </c>
      <c r="H4828">
        <f t="shared" si="228"/>
        <v>13789.488131283584</v>
      </c>
      <c r="I4828">
        <f t="shared" si="229"/>
        <v>34285.244824668647</v>
      </c>
      <c r="J4828">
        <f t="shared" si="230"/>
        <v>85033.843448694694</v>
      </c>
      <c r="K4828">
        <f t="shared" si="231"/>
        <v>15624.815369876418</v>
      </c>
    </row>
    <row r="4829" spans="4:11" x14ac:dyDescent="0.35">
      <c r="D4829">
        <v>4820</v>
      </c>
      <c r="E4829" s="1">
        <v>44910</v>
      </c>
      <c r="F4829" s="1" t="str">
        <f t="shared" si="232"/>
        <v>Third halving</v>
      </c>
      <c r="G4829">
        <v>17359.11</v>
      </c>
      <c r="H4829">
        <f t="shared" si="228"/>
        <v>13801.898670601739</v>
      </c>
      <c r="I4829">
        <f t="shared" si="229"/>
        <v>34309.244496045911</v>
      </c>
      <c r="J4829">
        <f t="shared" si="230"/>
        <v>85076.360370419032</v>
      </c>
      <c r="K4829">
        <f t="shared" si="231"/>
        <v>15679.502223670986</v>
      </c>
    </row>
    <row r="4830" spans="4:11" x14ac:dyDescent="0.35">
      <c r="D4830">
        <v>4821</v>
      </c>
      <c r="E4830" s="1">
        <v>44911</v>
      </c>
      <c r="F4830" s="1" t="str">
        <f t="shared" si="232"/>
        <v>Third halving</v>
      </c>
      <c r="G4830">
        <v>16630.36</v>
      </c>
      <c r="H4830">
        <f t="shared" si="228"/>
        <v>13814.320379405279</v>
      </c>
      <c r="I4830">
        <f t="shared" si="229"/>
        <v>34333.260967193142</v>
      </c>
      <c r="J4830">
        <f t="shared" si="230"/>
        <v>85118.898550604237</v>
      </c>
      <c r="K4830">
        <f t="shared" si="231"/>
        <v>15734.380481453836</v>
      </c>
    </row>
    <row r="4831" spans="4:11" x14ac:dyDescent="0.35">
      <c r="D4831">
        <v>4822</v>
      </c>
      <c r="E4831" s="1">
        <v>44912</v>
      </c>
      <c r="F4831" s="1" t="str">
        <f t="shared" si="232"/>
        <v>Third halving</v>
      </c>
      <c r="G4831">
        <v>16781.43</v>
      </c>
      <c r="H4831">
        <f t="shared" si="228"/>
        <v>13826.753267746742</v>
      </c>
      <c r="I4831">
        <f t="shared" si="229"/>
        <v>34357.294249870174</v>
      </c>
      <c r="J4831">
        <f t="shared" si="230"/>
        <v>85161.457999879538</v>
      </c>
      <c r="K4831">
        <f t="shared" si="231"/>
        <v>15789.450813138925</v>
      </c>
    </row>
    <row r="4832" spans="4:11" x14ac:dyDescent="0.35">
      <c r="D4832">
        <v>4823</v>
      </c>
      <c r="E4832" s="1">
        <v>44913</v>
      </c>
      <c r="F4832" s="1" t="str">
        <f t="shared" si="232"/>
        <v>Third halving</v>
      </c>
      <c r="G4832">
        <v>16742.16</v>
      </c>
      <c r="H4832">
        <f t="shared" si="228"/>
        <v>13839.197345687713</v>
      </c>
      <c r="I4832">
        <f t="shared" si="229"/>
        <v>34381.344355845082</v>
      </c>
      <c r="J4832">
        <f t="shared" si="230"/>
        <v>85204.038728879474</v>
      </c>
      <c r="K4832">
        <f t="shared" si="231"/>
        <v>15844.713890984913</v>
      </c>
    </row>
    <row r="4833" spans="4:11" x14ac:dyDescent="0.35">
      <c r="D4833">
        <v>4824</v>
      </c>
      <c r="E4833" s="1">
        <v>44914</v>
      </c>
      <c r="F4833" s="1" t="str">
        <f t="shared" si="232"/>
        <v>Third halving</v>
      </c>
      <c r="G4833">
        <v>16440.91</v>
      </c>
      <c r="H4833">
        <f t="shared" si="228"/>
        <v>13851.652623298831</v>
      </c>
      <c r="I4833">
        <f t="shared" si="229"/>
        <v>34405.41129689417</v>
      </c>
      <c r="J4833">
        <f t="shared" si="230"/>
        <v>85246.64074824391</v>
      </c>
      <c r="K4833">
        <f t="shared" si="231"/>
        <v>15900.170389603361</v>
      </c>
    </row>
    <row r="4834" spans="4:11" x14ac:dyDescent="0.35">
      <c r="D4834">
        <v>4825</v>
      </c>
      <c r="E4834" s="1">
        <v>44915</v>
      </c>
      <c r="F4834" s="1" t="str">
        <f t="shared" si="232"/>
        <v>Third halving</v>
      </c>
      <c r="G4834">
        <v>16900.82</v>
      </c>
      <c r="H4834">
        <f t="shared" si="228"/>
        <v>13864.119110659798</v>
      </c>
      <c r="I4834">
        <f t="shared" si="229"/>
        <v>34429.495084801994</v>
      </c>
      <c r="J4834">
        <f t="shared" si="230"/>
        <v>85289.264068618024</v>
      </c>
      <c r="K4834">
        <f t="shared" si="231"/>
        <v>15955.820985966973</v>
      </c>
    </row>
    <row r="4835" spans="4:11" x14ac:dyDescent="0.35">
      <c r="D4835">
        <v>4826</v>
      </c>
      <c r="E4835" s="1">
        <v>44916</v>
      </c>
      <c r="F4835" s="1" t="str">
        <f t="shared" si="232"/>
        <v>Third halving</v>
      </c>
      <c r="G4835">
        <v>16827.11</v>
      </c>
      <c r="H4835">
        <f t="shared" si="228"/>
        <v>13876.59681785939</v>
      </c>
      <c r="I4835">
        <f t="shared" si="229"/>
        <v>34453.595731361354</v>
      </c>
      <c r="J4835">
        <f t="shared" si="230"/>
        <v>85331.908700652333</v>
      </c>
      <c r="K4835">
        <f t="shared" si="231"/>
        <v>16011.666359417859</v>
      </c>
    </row>
    <row r="4836" spans="4:11" x14ac:dyDescent="0.35">
      <c r="D4836">
        <v>4827</v>
      </c>
      <c r="E4836" s="1">
        <v>44917</v>
      </c>
      <c r="F4836" s="1" t="str">
        <f t="shared" si="232"/>
        <v>Third halving</v>
      </c>
      <c r="G4836">
        <v>16815.75</v>
      </c>
      <c r="H4836">
        <f t="shared" si="228"/>
        <v>13889.085754995462</v>
      </c>
      <c r="I4836">
        <f t="shared" si="229"/>
        <v>34477.713248373308</v>
      </c>
      <c r="J4836">
        <f t="shared" si="230"/>
        <v>85374.574655002652</v>
      </c>
      <c r="K4836">
        <f t="shared" si="231"/>
        <v>16067.707191675823</v>
      </c>
    </row>
    <row r="4837" spans="4:11" x14ac:dyDescent="0.35">
      <c r="D4837">
        <v>4828</v>
      </c>
      <c r="E4837" s="1">
        <v>44918</v>
      </c>
      <c r="F4837" s="1" t="str">
        <f t="shared" si="232"/>
        <v>Third halving</v>
      </c>
      <c r="G4837">
        <v>16778.66</v>
      </c>
      <c r="H4837">
        <f t="shared" si="228"/>
        <v>13901.585932174956</v>
      </c>
      <c r="I4837">
        <f t="shared" si="229"/>
        <v>34501.84764764717</v>
      </c>
      <c r="J4837">
        <f t="shared" si="230"/>
        <v>85417.261942330151</v>
      </c>
      <c r="K4837">
        <f t="shared" si="231"/>
        <v>16123.94416684669</v>
      </c>
    </row>
    <row r="4838" spans="4:11" x14ac:dyDescent="0.35">
      <c r="D4838">
        <v>4829</v>
      </c>
      <c r="E4838" s="1">
        <v>44919</v>
      </c>
      <c r="F4838" s="1" t="str">
        <f t="shared" si="232"/>
        <v>Third halving</v>
      </c>
      <c r="G4838">
        <v>16836.939999999999</v>
      </c>
      <c r="H4838">
        <f t="shared" si="228"/>
        <v>13914.097359513911</v>
      </c>
      <c r="I4838">
        <f t="shared" si="229"/>
        <v>34525.998941000522</v>
      </c>
      <c r="J4838">
        <f t="shared" si="230"/>
        <v>85459.970573301311</v>
      </c>
      <c r="K4838">
        <f t="shared" si="231"/>
        <v>16180.377971430655</v>
      </c>
    </row>
    <row r="4839" spans="4:11" x14ac:dyDescent="0.35">
      <c r="D4839">
        <v>4830</v>
      </c>
      <c r="E4839" s="1">
        <v>44920</v>
      </c>
      <c r="F4839" s="1" t="str">
        <f t="shared" si="232"/>
        <v>Third halving</v>
      </c>
      <c r="G4839">
        <v>16829.099999999999</v>
      </c>
      <c r="H4839">
        <f t="shared" si="228"/>
        <v>13926.620047137472</v>
      </c>
      <c r="I4839">
        <f t="shared" si="229"/>
        <v>34550.167140259218</v>
      </c>
      <c r="J4839">
        <f t="shared" si="230"/>
        <v>85502.700558587952</v>
      </c>
      <c r="K4839">
        <f t="shared" si="231"/>
        <v>16237.009294330663</v>
      </c>
    </row>
    <row r="4840" spans="4:11" x14ac:dyDescent="0.35">
      <c r="D4840">
        <v>4831</v>
      </c>
      <c r="E4840" s="1">
        <v>44921</v>
      </c>
      <c r="F4840" s="1" t="str">
        <f t="shared" si="232"/>
        <v>Third halving</v>
      </c>
      <c r="G4840">
        <v>16915.43</v>
      </c>
      <c r="H4840">
        <f t="shared" si="228"/>
        <v>13939.154005179895</v>
      </c>
      <c r="I4840">
        <f t="shared" si="229"/>
        <v>34574.3522572574</v>
      </c>
      <c r="J4840">
        <f t="shared" si="230"/>
        <v>85545.451908867239</v>
      </c>
      <c r="K4840">
        <f t="shared" si="231"/>
        <v>16293.838826860821</v>
      </c>
    </row>
    <row r="4841" spans="4:11" x14ac:dyDescent="0.35">
      <c r="D4841">
        <v>4832</v>
      </c>
      <c r="E4841" s="1">
        <v>44922</v>
      </c>
      <c r="F4841" s="1" t="str">
        <f t="shared" si="232"/>
        <v>Third halving</v>
      </c>
      <c r="G4841">
        <v>16698.95</v>
      </c>
      <c r="H4841">
        <f t="shared" si="228"/>
        <v>13951.699243784555</v>
      </c>
      <c r="I4841">
        <f t="shared" si="229"/>
        <v>34598.554303837474</v>
      </c>
      <c r="J4841">
        <f t="shared" si="230"/>
        <v>85588.224634821672</v>
      </c>
      <c r="K4841">
        <f t="shared" si="231"/>
        <v>16350.867262754835</v>
      </c>
    </row>
    <row r="4842" spans="4:11" x14ac:dyDescent="0.35">
      <c r="D4842">
        <v>4833</v>
      </c>
      <c r="E4842" s="1">
        <v>44923</v>
      </c>
      <c r="F4842" s="1" t="str">
        <f t="shared" si="232"/>
        <v>Third halving</v>
      </c>
      <c r="G4842">
        <v>16539.66</v>
      </c>
      <c r="H4842">
        <f t="shared" si="228"/>
        <v>13964.25577310396</v>
      </c>
      <c r="I4842">
        <f t="shared" si="229"/>
        <v>34622.773291850157</v>
      </c>
      <c r="J4842">
        <f t="shared" si="230"/>
        <v>85631.018747139082</v>
      </c>
      <c r="K4842">
        <f t="shared" si="231"/>
        <v>16408.095298174478</v>
      </c>
    </row>
    <row r="4843" spans="4:11" x14ac:dyDescent="0.35">
      <c r="D4843">
        <v>4834</v>
      </c>
      <c r="E4843" s="1">
        <v>44924</v>
      </c>
      <c r="F4843" s="1" t="str">
        <f t="shared" si="232"/>
        <v>Third halving</v>
      </c>
      <c r="G4843">
        <v>16628.8</v>
      </c>
      <c r="H4843">
        <f t="shared" si="228"/>
        <v>13976.823603299752</v>
      </c>
      <c r="I4843">
        <f t="shared" si="229"/>
        <v>34647.009233154451</v>
      </c>
      <c r="J4843">
        <f t="shared" si="230"/>
        <v>85673.834256512651</v>
      </c>
      <c r="K4843">
        <f t="shared" si="231"/>
        <v>16465.52363171809</v>
      </c>
    </row>
    <row r="4844" spans="4:11" x14ac:dyDescent="0.35">
      <c r="D4844">
        <v>4835</v>
      </c>
      <c r="E4844" s="1">
        <v>44925</v>
      </c>
      <c r="F4844" s="1" t="str">
        <f t="shared" si="232"/>
        <v>Third halving</v>
      </c>
      <c r="G4844">
        <v>16600.240000000002</v>
      </c>
      <c r="H4844">
        <f t="shared" ref="H4844:H4907" si="233">H4843*(1+INDEX(H$2:H$6,MATCH($F4844,$C$2:$C$6,0)))</f>
        <v>13989.40274454272</v>
      </c>
      <c r="I4844">
        <f t="shared" ref="I4844:I4907" si="234">I4843*(1+INDEX(I$2:I$6,MATCH($F4844,$C$2:$C$6,0)))</f>
        <v>34671.262139617655</v>
      </c>
      <c r="J4844">
        <f t="shared" ref="J4844:J4907" si="235">J4843*(1+INDEX(J$2:J$6,MATCH($F4844,$C$2:$C$6,0)))</f>
        <v>85716.671173640905</v>
      </c>
      <c r="K4844">
        <f t="shared" ref="K4844:K4907" si="236">K4843*(1+$K$7)</f>
        <v>16523.152964429104</v>
      </c>
    </row>
    <row r="4845" spans="4:11" x14ac:dyDescent="0.35">
      <c r="D4845">
        <v>4836</v>
      </c>
      <c r="E4845" s="1">
        <v>44926</v>
      </c>
      <c r="F4845" s="1" t="str">
        <f t="shared" si="232"/>
        <v>Third halving</v>
      </c>
      <c r="G4845">
        <v>16526.98</v>
      </c>
      <c r="H4845">
        <f t="shared" si="233"/>
        <v>14001.993207012807</v>
      </c>
      <c r="I4845">
        <f t="shared" si="234"/>
        <v>34695.532023115382</v>
      </c>
      <c r="J4845">
        <f t="shared" si="235"/>
        <v>85759.529509227723</v>
      </c>
      <c r="K4845">
        <f t="shared" si="236"/>
        <v>16580.983999804608</v>
      </c>
    </row>
    <row r="4846" spans="4:11" x14ac:dyDescent="0.35">
      <c r="D4846">
        <v>4837</v>
      </c>
      <c r="E4846" s="1">
        <v>44927</v>
      </c>
      <c r="F4846" s="1" t="str">
        <f t="shared" si="232"/>
        <v>Third halving</v>
      </c>
      <c r="G4846">
        <v>16613.89</v>
      </c>
      <c r="H4846">
        <f t="shared" si="233"/>
        <v>14014.595000899117</v>
      </c>
      <c r="I4846">
        <f t="shared" si="234"/>
        <v>34719.818895531564</v>
      </c>
      <c r="J4846">
        <f t="shared" si="235"/>
        <v>85802.409273982339</v>
      </c>
      <c r="K4846">
        <f t="shared" si="236"/>
        <v>16639.017443803925</v>
      </c>
    </row>
    <row r="4847" spans="4:11" x14ac:dyDescent="0.35">
      <c r="D4847">
        <v>4838</v>
      </c>
      <c r="E4847" s="1">
        <v>44928</v>
      </c>
      <c r="F4847" s="1" t="str">
        <f t="shared" si="232"/>
        <v>Third halving</v>
      </c>
      <c r="G4847">
        <v>16668.2</v>
      </c>
      <c r="H4847">
        <f t="shared" si="233"/>
        <v>14027.208136399924</v>
      </c>
      <c r="I4847">
        <f t="shared" si="234"/>
        <v>34744.122768758432</v>
      </c>
      <c r="J4847">
        <f t="shared" si="235"/>
        <v>85845.310478619329</v>
      </c>
      <c r="K4847">
        <f t="shared" si="236"/>
        <v>16697.254004857241</v>
      </c>
    </row>
    <row r="4848" spans="4:11" x14ac:dyDescent="0.35">
      <c r="D4848">
        <v>4839</v>
      </c>
      <c r="E4848" s="1">
        <v>44929</v>
      </c>
      <c r="F4848" s="1" t="str">
        <f t="shared" si="232"/>
        <v>Third halving</v>
      </c>
      <c r="G4848">
        <v>16668.96</v>
      </c>
      <c r="H4848">
        <f t="shared" si="233"/>
        <v>14039.832623722683</v>
      </c>
      <c r="I4848">
        <f t="shared" si="234"/>
        <v>34768.443654696559</v>
      </c>
      <c r="J4848">
        <f t="shared" si="235"/>
        <v>85888.233133858637</v>
      </c>
      <c r="K4848">
        <f t="shared" si="236"/>
        <v>16755.694393874241</v>
      </c>
    </row>
    <row r="4849" spans="4:11" x14ac:dyDescent="0.35">
      <c r="D4849">
        <v>4840</v>
      </c>
      <c r="E4849" s="1">
        <v>44930</v>
      </c>
      <c r="F4849" s="1" t="str">
        <f t="shared" si="232"/>
        <v>Third halving</v>
      </c>
      <c r="G4849">
        <v>16845.73</v>
      </c>
      <c r="H4849">
        <f t="shared" si="233"/>
        <v>14052.468473084033</v>
      </c>
      <c r="I4849">
        <f t="shared" si="234"/>
        <v>34792.781565254845</v>
      </c>
      <c r="J4849">
        <f t="shared" si="235"/>
        <v>85931.177250425564</v>
      </c>
      <c r="K4849">
        <f t="shared" si="236"/>
        <v>16814.3393242528</v>
      </c>
    </row>
    <row r="4850" spans="4:11" x14ac:dyDescent="0.35">
      <c r="D4850">
        <v>4841</v>
      </c>
      <c r="E4850" s="1">
        <v>44931</v>
      </c>
      <c r="F4850" s="1" t="str">
        <f t="shared" si="232"/>
        <v>Third halving</v>
      </c>
      <c r="G4850">
        <v>16825.18</v>
      </c>
      <c r="H4850">
        <f t="shared" si="233"/>
        <v>14065.115694709806</v>
      </c>
      <c r="I4850">
        <f t="shared" si="234"/>
        <v>34817.136512350524</v>
      </c>
      <c r="J4850">
        <f t="shared" si="235"/>
        <v>85974.142839050779</v>
      </c>
      <c r="K4850">
        <f t="shared" si="236"/>
        <v>16873.189511887686</v>
      </c>
    </row>
    <row r="4851" spans="4:11" x14ac:dyDescent="0.35">
      <c r="D4851">
        <v>4842</v>
      </c>
      <c r="E4851" s="1">
        <v>44932</v>
      </c>
      <c r="F4851" s="1" t="str">
        <f t="shared" si="232"/>
        <v>Third halving</v>
      </c>
      <c r="G4851">
        <v>16948.169999999998</v>
      </c>
      <c r="H4851">
        <f t="shared" si="233"/>
        <v>14077.774298835044</v>
      </c>
      <c r="I4851">
        <f t="shared" si="234"/>
        <v>34841.508507909166</v>
      </c>
      <c r="J4851">
        <f t="shared" si="235"/>
        <v>86017.129910470307</v>
      </c>
      <c r="K4851">
        <f t="shared" si="236"/>
        <v>16932.245675179292</v>
      </c>
    </row>
    <row r="4852" spans="4:11" x14ac:dyDescent="0.35">
      <c r="D4852">
        <v>4843</v>
      </c>
      <c r="E4852" s="1">
        <v>44933</v>
      </c>
      <c r="F4852" s="1" t="str">
        <f t="shared" si="232"/>
        <v>Third halving</v>
      </c>
      <c r="G4852">
        <v>16941.96</v>
      </c>
      <c r="H4852">
        <f t="shared" si="233"/>
        <v>14090.444295703994</v>
      </c>
      <c r="I4852">
        <f t="shared" si="234"/>
        <v>34865.897563864703</v>
      </c>
      <c r="J4852">
        <f t="shared" si="235"/>
        <v>86060.138475425541</v>
      </c>
      <c r="K4852">
        <f t="shared" si="236"/>
        <v>16991.50853504242</v>
      </c>
    </row>
    <row r="4853" spans="4:11" x14ac:dyDescent="0.35">
      <c r="D4853">
        <v>4844</v>
      </c>
      <c r="E4853" s="1">
        <v>44934</v>
      </c>
      <c r="F4853" s="1" t="str">
        <f t="shared" si="232"/>
        <v>Third halving</v>
      </c>
      <c r="G4853">
        <v>17122.12</v>
      </c>
      <c r="H4853">
        <f t="shared" si="233"/>
        <v>14103.125695570126</v>
      </c>
      <c r="I4853">
        <f t="shared" si="234"/>
        <v>34890.303692159403</v>
      </c>
      <c r="J4853">
        <f t="shared" si="235"/>
        <v>86103.168544663247</v>
      </c>
      <c r="K4853">
        <f t="shared" si="236"/>
        <v>17050.97881491507</v>
      </c>
    </row>
    <row r="4854" spans="4:11" x14ac:dyDescent="0.35">
      <c r="D4854">
        <v>4845</v>
      </c>
      <c r="E4854" s="1">
        <v>44935</v>
      </c>
      <c r="F4854" s="1" t="str">
        <f t="shared" si="232"/>
        <v>Third halving</v>
      </c>
      <c r="G4854">
        <v>17179.57</v>
      </c>
      <c r="H4854">
        <f t="shared" si="233"/>
        <v>14115.818508696138</v>
      </c>
      <c r="I4854">
        <f t="shared" si="234"/>
        <v>34914.726904743911</v>
      </c>
      <c r="J4854">
        <f t="shared" si="235"/>
        <v>86146.220128935573</v>
      </c>
      <c r="K4854">
        <f t="shared" si="236"/>
        <v>17110.657240767272</v>
      </c>
    </row>
    <row r="4855" spans="4:11" x14ac:dyDescent="0.35">
      <c r="D4855">
        <v>4846</v>
      </c>
      <c r="E4855" s="1">
        <v>44936</v>
      </c>
      <c r="F4855" s="1" t="str">
        <f t="shared" si="232"/>
        <v>Third halving</v>
      </c>
      <c r="G4855">
        <v>17442.099999999999</v>
      </c>
      <c r="H4855">
        <f t="shared" si="233"/>
        <v>14128.522745353963</v>
      </c>
      <c r="I4855">
        <f t="shared" si="234"/>
        <v>34939.167213577231</v>
      </c>
      <c r="J4855">
        <f t="shared" si="235"/>
        <v>86189.293239000035</v>
      </c>
      <c r="K4855">
        <f t="shared" si="236"/>
        <v>17170.544541109957</v>
      </c>
    </row>
    <row r="4856" spans="4:11" x14ac:dyDescent="0.35">
      <c r="D4856">
        <v>4847</v>
      </c>
      <c r="E4856" s="1">
        <v>44937</v>
      </c>
      <c r="F4856" s="1" t="str">
        <f t="shared" si="232"/>
        <v>Third halving</v>
      </c>
      <c r="G4856">
        <v>17941.07</v>
      </c>
      <c r="H4856">
        <f t="shared" si="233"/>
        <v>14141.238415824781</v>
      </c>
      <c r="I4856">
        <f t="shared" si="234"/>
        <v>34963.624630626735</v>
      </c>
      <c r="J4856">
        <f t="shared" si="235"/>
        <v>86232.387885619537</v>
      </c>
      <c r="K4856">
        <f t="shared" si="236"/>
        <v>17230.641447003843</v>
      </c>
    </row>
    <row r="4857" spans="4:11" x14ac:dyDescent="0.35">
      <c r="D4857">
        <v>4848</v>
      </c>
      <c r="E4857" s="1">
        <v>44938</v>
      </c>
      <c r="F4857" s="1" t="str">
        <f t="shared" si="232"/>
        <v>Third halving</v>
      </c>
      <c r="G4857">
        <v>18848.84</v>
      </c>
      <c r="H4857">
        <f t="shared" si="233"/>
        <v>14153.965530399022</v>
      </c>
      <c r="I4857">
        <f t="shared" si="234"/>
        <v>34988.099167868168</v>
      </c>
      <c r="J4857">
        <f t="shared" si="235"/>
        <v>86275.504079562335</v>
      </c>
      <c r="K4857">
        <f t="shared" si="236"/>
        <v>17290.948692068359</v>
      </c>
    </row>
    <row r="4858" spans="4:11" x14ac:dyDescent="0.35">
      <c r="D4858">
        <v>4849</v>
      </c>
      <c r="E4858" s="1">
        <v>44939</v>
      </c>
      <c r="F4858" s="1" t="str">
        <f t="shared" si="232"/>
        <v>Third halving</v>
      </c>
      <c r="G4858">
        <v>19927.32</v>
      </c>
      <c r="H4858">
        <f t="shared" si="233"/>
        <v>14166.70409937638</v>
      </c>
      <c r="I4858">
        <f t="shared" si="234"/>
        <v>35012.590837285672</v>
      </c>
      <c r="J4858">
        <f t="shared" si="235"/>
        <v>86318.641831602115</v>
      </c>
      <c r="K4858">
        <f t="shared" si="236"/>
        <v>17351.467012490601</v>
      </c>
    </row>
    <row r="4859" spans="4:11" x14ac:dyDescent="0.35">
      <c r="D4859">
        <v>4850</v>
      </c>
      <c r="E4859" s="1">
        <v>44940</v>
      </c>
      <c r="F4859" s="1" t="str">
        <f t="shared" si="232"/>
        <v>Third halving</v>
      </c>
      <c r="G4859">
        <v>20953.82</v>
      </c>
      <c r="H4859">
        <f t="shared" si="233"/>
        <v>14179.454133065818</v>
      </c>
      <c r="I4859">
        <f t="shared" si="234"/>
        <v>35037.099650871773</v>
      </c>
      <c r="J4859">
        <f t="shared" si="235"/>
        <v>86361.801152517917</v>
      </c>
      <c r="K4859">
        <f t="shared" si="236"/>
        <v>17412.19714703432</v>
      </c>
    </row>
    <row r="4860" spans="4:11" x14ac:dyDescent="0.35">
      <c r="D4860">
        <v>4851</v>
      </c>
      <c r="E4860" s="1">
        <v>44941</v>
      </c>
      <c r="F4860" s="1" t="str">
        <f t="shared" si="232"/>
        <v>Third halving</v>
      </c>
      <c r="G4860">
        <v>20879.009999999998</v>
      </c>
      <c r="H4860">
        <f t="shared" si="233"/>
        <v>14192.215641785575</v>
      </c>
      <c r="I4860">
        <f t="shared" si="234"/>
        <v>35061.625620627383</v>
      </c>
      <c r="J4860">
        <f t="shared" si="235"/>
        <v>86404.982053094165</v>
      </c>
      <c r="K4860">
        <f t="shared" si="236"/>
        <v>17473.139837048941</v>
      </c>
    </row>
    <row r="4861" spans="4:11" x14ac:dyDescent="0.35">
      <c r="D4861">
        <v>4852</v>
      </c>
      <c r="E4861" s="1">
        <v>44942</v>
      </c>
      <c r="F4861" s="1" t="str">
        <f t="shared" si="232"/>
        <v>Third halving</v>
      </c>
      <c r="G4861">
        <v>21187.25</v>
      </c>
      <c r="H4861">
        <f t="shared" si="233"/>
        <v>14204.988635863181</v>
      </c>
      <c r="I4861">
        <f t="shared" si="234"/>
        <v>35086.16875856182</v>
      </c>
      <c r="J4861">
        <f t="shared" si="235"/>
        <v>86448.184544120712</v>
      </c>
      <c r="K4861">
        <f t="shared" si="236"/>
        <v>17534.295826478614</v>
      </c>
    </row>
    <row r="4862" spans="4:11" x14ac:dyDescent="0.35">
      <c r="D4862">
        <v>4853</v>
      </c>
      <c r="E4862" s="1">
        <v>44943</v>
      </c>
      <c r="F4862" s="1" t="str">
        <f t="shared" si="232"/>
        <v>Third halving</v>
      </c>
      <c r="G4862">
        <v>21135.03</v>
      </c>
      <c r="H4862">
        <f t="shared" si="233"/>
        <v>14217.773125635456</v>
      </c>
      <c r="I4862">
        <f t="shared" si="234"/>
        <v>35110.729076692813</v>
      </c>
      <c r="J4862">
        <f t="shared" si="235"/>
        <v>86491.408636392764</v>
      </c>
      <c r="K4862">
        <f t="shared" si="236"/>
        <v>17595.66586187129</v>
      </c>
    </row>
    <row r="4863" spans="4:11" x14ac:dyDescent="0.35">
      <c r="D4863">
        <v>4854</v>
      </c>
      <c r="E4863" s="1">
        <v>44944</v>
      </c>
      <c r="F4863" s="1" t="str">
        <f t="shared" si="232"/>
        <v>Third halving</v>
      </c>
      <c r="G4863">
        <v>20674.77</v>
      </c>
      <c r="H4863">
        <f t="shared" si="233"/>
        <v>14230.569121448527</v>
      </c>
      <c r="I4863">
        <f t="shared" si="234"/>
        <v>35135.306587046492</v>
      </c>
      <c r="J4863">
        <f t="shared" si="235"/>
        <v>86534.654340710957</v>
      </c>
      <c r="K4863">
        <f t="shared" si="236"/>
        <v>17657.250692387839</v>
      </c>
    </row>
    <row r="4864" spans="4:11" x14ac:dyDescent="0.35">
      <c r="D4864">
        <v>4855</v>
      </c>
      <c r="E4864" s="1">
        <v>44945</v>
      </c>
      <c r="F4864" s="1" t="str">
        <f t="shared" si="232"/>
        <v>Third halving</v>
      </c>
      <c r="G4864">
        <v>21082.959999999999</v>
      </c>
      <c r="H4864">
        <f t="shared" si="233"/>
        <v>14243.376633657828</v>
      </c>
      <c r="I4864">
        <f t="shared" si="234"/>
        <v>35159.901301657424</v>
      </c>
      <c r="J4864">
        <f t="shared" si="235"/>
        <v>86577.92166788131</v>
      </c>
      <c r="K4864">
        <f t="shared" si="236"/>
        <v>17719.051069811198</v>
      </c>
    </row>
    <row r="4865" spans="4:11" x14ac:dyDescent="0.35">
      <c r="D4865">
        <v>4856</v>
      </c>
      <c r="E4865" s="1">
        <v>44946</v>
      </c>
      <c r="F4865" s="1" t="str">
        <f t="shared" si="232"/>
        <v>Third halving</v>
      </c>
      <c r="G4865">
        <v>22677.58</v>
      </c>
      <c r="H4865">
        <f t="shared" si="233"/>
        <v>14256.195672628119</v>
      </c>
      <c r="I4865">
        <f t="shared" si="234"/>
        <v>35184.513232568584</v>
      </c>
      <c r="J4865">
        <f t="shared" si="235"/>
        <v>86621.210628715242</v>
      </c>
      <c r="K4865">
        <f t="shared" si="236"/>
        <v>17781.067748555539</v>
      </c>
    </row>
    <row r="4866" spans="4:11" x14ac:dyDescent="0.35">
      <c r="D4866">
        <v>4857</v>
      </c>
      <c r="E4866" s="1">
        <v>44947</v>
      </c>
      <c r="F4866" s="1" t="str">
        <f t="shared" si="232"/>
        <v>Third halving</v>
      </c>
      <c r="G4866">
        <v>22781.17</v>
      </c>
      <c r="H4866">
        <f t="shared" si="233"/>
        <v>14269.026248733482</v>
      </c>
      <c r="I4866">
        <f t="shared" si="234"/>
        <v>35209.142391831381</v>
      </c>
      <c r="J4866">
        <f t="shared" si="235"/>
        <v>86664.521234029598</v>
      </c>
      <c r="K4866">
        <f t="shared" si="236"/>
        <v>17843.301485675485</v>
      </c>
    </row>
    <row r="4867" spans="4:11" x14ac:dyDescent="0.35">
      <c r="D4867">
        <v>4858</v>
      </c>
      <c r="E4867" s="1">
        <v>44948</v>
      </c>
      <c r="F4867" s="1" t="str">
        <f t="shared" si="232"/>
        <v>Third halving</v>
      </c>
      <c r="G4867">
        <v>22715.17</v>
      </c>
      <c r="H4867">
        <f t="shared" si="233"/>
        <v>14281.868372357341</v>
      </c>
      <c r="I4867">
        <f t="shared" si="234"/>
        <v>35233.788791505664</v>
      </c>
      <c r="J4867">
        <f t="shared" si="235"/>
        <v>86707.85349464661</v>
      </c>
      <c r="K4867">
        <f t="shared" si="236"/>
        <v>17905.753040875352</v>
      </c>
    </row>
    <row r="4868" spans="4:11" x14ac:dyDescent="0.35">
      <c r="D4868">
        <v>4859</v>
      </c>
      <c r="E4868" s="1">
        <v>44949</v>
      </c>
      <c r="F4868" s="1" t="str">
        <f t="shared" si="232"/>
        <v>Third halving</v>
      </c>
      <c r="G4868">
        <v>22919.26</v>
      </c>
      <c r="H4868">
        <f t="shared" si="233"/>
        <v>14294.722053892461</v>
      </c>
      <c r="I4868">
        <f t="shared" si="234"/>
        <v>35258.452443659713</v>
      </c>
      <c r="J4868">
        <f t="shared" si="235"/>
        <v>86751.207421393934</v>
      </c>
      <c r="K4868">
        <f t="shared" si="236"/>
        <v>17968.423176518416</v>
      </c>
    </row>
    <row r="4869" spans="4:11" x14ac:dyDescent="0.35">
      <c r="D4869">
        <v>4860</v>
      </c>
      <c r="E4869" s="1">
        <v>44950</v>
      </c>
      <c r="F4869" s="1" t="str">
        <f t="shared" si="232"/>
        <v>Third halving</v>
      </c>
      <c r="G4869">
        <v>22635.119999999999</v>
      </c>
      <c r="H4869">
        <f t="shared" si="233"/>
        <v>14307.587303740964</v>
      </c>
      <c r="I4869">
        <f t="shared" si="234"/>
        <v>35283.133360370273</v>
      </c>
      <c r="J4869">
        <f t="shared" si="235"/>
        <v>86794.583025104628</v>
      </c>
      <c r="K4869">
        <f t="shared" si="236"/>
        <v>18031.31265763623</v>
      </c>
    </row>
    <row r="4870" spans="4:11" x14ac:dyDescent="0.35">
      <c r="D4870">
        <v>4861</v>
      </c>
      <c r="E4870" s="1">
        <v>44951</v>
      </c>
      <c r="F4870" s="1" t="str">
        <f t="shared" si="232"/>
        <v>Third halving</v>
      </c>
      <c r="G4870">
        <v>23050.400000000001</v>
      </c>
      <c r="H4870">
        <f t="shared" si="233"/>
        <v>14320.46413231433</v>
      </c>
      <c r="I4870">
        <f t="shared" si="234"/>
        <v>35307.831553722528</v>
      </c>
      <c r="J4870">
        <f t="shared" si="235"/>
        <v>86837.980316617177</v>
      </c>
      <c r="K4870">
        <f t="shared" si="236"/>
        <v>18094.422251937958</v>
      </c>
    </row>
    <row r="4871" spans="4:11" x14ac:dyDescent="0.35">
      <c r="D4871">
        <v>4862</v>
      </c>
      <c r="E4871" s="1">
        <v>44952</v>
      </c>
      <c r="F4871" s="1" t="str">
        <f t="shared" si="232"/>
        <v>Third halving</v>
      </c>
      <c r="G4871">
        <v>23010.76</v>
      </c>
      <c r="H4871">
        <f t="shared" si="233"/>
        <v>14333.352550033411</v>
      </c>
      <c r="I4871">
        <f t="shared" si="234"/>
        <v>35332.54703581013</v>
      </c>
      <c r="J4871">
        <f t="shared" si="235"/>
        <v>86881.399306775478</v>
      </c>
      <c r="K4871">
        <f t="shared" si="236"/>
        <v>18157.752729819742</v>
      </c>
    </row>
    <row r="4872" spans="4:11" x14ac:dyDescent="0.35">
      <c r="D4872">
        <v>4863</v>
      </c>
      <c r="E4872" s="1">
        <v>44953</v>
      </c>
      <c r="F4872" s="1" t="str">
        <f t="shared" si="232"/>
        <v>Third halving</v>
      </c>
      <c r="G4872">
        <v>23080</v>
      </c>
      <c r="H4872">
        <f t="shared" si="233"/>
        <v>14346.25256732844</v>
      </c>
      <c r="I4872">
        <f t="shared" si="234"/>
        <v>35357.279818735195</v>
      </c>
      <c r="J4872">
        <f t="shared" si="235"/>
        <v>86924.840006428858</v>
      </c>
      <c r="K4872">
        <f t="shared" si="236"/>
        <v>18221.304864374113</v>
      </c>
    </row>
    <row r="4873" spans="4:11" x14ac:dyDescent="0.35">
      <c r="D4873">
        <v>4864</v>
      </c>
      <c r="E4873" s="1">
        <v>44954</v>
      </c>
      <c r="F4873" s="1" t="str">
        <f t="shared" si="232"/>
        <v>Third halving</v>
      </c>
      <c r="G4873">
        <v>23028.7</v>
      </c>
      <c r="H4873">
        <f t="shared" si="233"/>
        <v>14359.164194639034</v>
      </c>
      <c r="I4873">
        <f t="shared" si="234"/>
        <v>35382.029914608305</v>
      </c>
      <c r="J4873">
        <f t="shared" si="235"/>
        <v>86968.30242643207</v>
      </c>
      <c r="K4873">
        <f t="shared" si="236"/>
        <v>18285.079431399423</v>
      </c>
    </row>
    <row r="4874" spans="4:11" x14ac:dyDescent="0.35">
      <c r="D4874">
        <v>4865</v>
      </c>
      <c r="E4874" s="1">
        <v>44955</v>
      </c>
      <c r="F4874" s="1" t="str">
        <f t="shared" si="232"/>
        <v>Third halving</v>
      </c>
      <c r="G4874">
        <v>23749.93</v>
      </c>
      <c r="H4874">
        <f t="shared" si="233"/>
        <v>14372.087442414208</v>
      </c>
      <c r="I4874">
        <f t="shared" si="234"/>
        <v>35406.79733554853</v>
      </c>
      <c r="J4874">
        <f t="shared" si="235"/>
        <v>87011.786577645282</v>
      </c>
      <c r="K4874">
        <f t="shared" si="236"/>
        <v>18349.077209409323</v>
      </c>
    </row>
    <row r="4875" spans="4:11" x14ac:dyDescent="0.35">
      <c r="D4875">
        <v>4866</v>
      </c>
      <c r="E4875" s="1">
        <v>44956</v>
      </c>
      <c r="F4875" s="1" t="str">
        <f t="shared" ref="F4875:F4938" si="237">INDEX($C$2:$C$6,MATCH(E4875,$B$2:$B$6,1))</f>
        <v>Third halving</v>
      </c>
      <c r="G4875">
        <v>22835.1</v>
      </c>
      <c r="H4875">
        <f t="shared" si="233"/>
        <v>14385.022321112379</v>
      </c>
      <c r="I4875">
        <f t="shared" si="234"/>
        <v>35431.582093683413</v>
      </c>
      <c r="J4875">
        <f t="shared" si="235"/>
        <v>87055.292470934102</v>
      </c>
      <c r="K4875">
        <f t="shared" si="236"/>
        <v>18413.298979642255</v>
      </c>
    </row>
    <row r="4876" spans="4:11" x14ac:dyDescent="0.35">
      <c r="D4876">
        <v>4867</v>
      </c>
      <c r="E4876" s="1">
        <v>44957</v>
      </c>
      <c r="F4876" s="1" t="str">
        <f t="shared" si="237"/>
        <v>Third halving</v>
      </c>
      <c r="G4876">
        <v>23132.09</v>
      </c>
      <c r="H4876">
        <f t="shared" si="233"/>
        <v>14397.968841201378</v>
      </c>
      <c r="I4876">
        <f t="shared" si="234"/>
        <v>35456.384201148991</v>
      </c>
      <c r="J4876">
        <f t="shared" si="235"/>
        <v>87098.820117169569</v>
      </c>
      <c r="K4876">
        <f t="shared" si="236"/>
        <v>18477.745526071005</v>
      </c>
    </row>
    <row r="4877" spans="4:11" x14ac:dyDescent="0.35">
      <c r="D4877">
        <v>4868</v>
      </c>
      <c r="E4877" s="1">
        <v>44958</v>
      </c>
      <c r="F4877" s="1" t="str">
        <f t="shared" si="237"/>
        <v>Third halving</v>
      </c>
      <c r="G4877">
        <v>23730.58</v>
      </c>
      <c r="H4877">
        <f t="shared" si="233"/>
        <v>14410.927013158458</v>
      </c>
      <c r="I4877">
        <f t="shared" si="234"/>
        <v>35481.203670089795</v>
      </c>
      <c r="J4877">
        <f t="shared" si="235"/>
        <v>87142.369527228147</v>
      </c>
      <c r="K4877">
        <f t="shared" si="236"/>
        <v>18542.417635412254</v>
      </c>
    </row>
    <row r="4878" spans="4:11" x14ac:dyDescent="0.35">
      <c r="D4878">
        <v>4869</v>
      </c>
      <c r="E4878" s="1">
        <v>44959</v>
      </c>
      <c r="F4878" s="1" t="str">
        <f t="shared" si="237"/>
        <v>Third halving</v>
      </c>
      <c r="G4878">
        <v>23485.06</v>
      </c>
      <c r="H4878">
        <f t="shared" si="233"/>
        <v>14423.8968474703</v>
      </c>
      <c r="I4878">
        <f t="shared" si="234"/>
        <v>35506.040512658852</v>
      </c>
      <c r="J4878">
        <f t="shared" si="235"/>
        <v>87185.94071199176</v>
      </c>
      <c r="K4878">
        <f t="shared" si="236"/>
        <v>18607.316097136198</v>
      </c>
    </row>
    <row r="4879" spans="4:11" x14ac:dyDescent="0.35">
      <c r="D4879">
        <v>4870</v>
      </c>
      <c r="E4879" s="1">
        <v>44960</v>
      </c>
      <c r="F4879" s="1" t="str">
        <f t="shared" si="237"/>
        <v>Third halving</v>
      </c>
      <c r="G4879">
        <v>23436.18</v>
      </c>
      <c r="H4879">
        <f t="shared" si="233"/>
        <v>14436.878354633021</v>
      </c>
      <c r="I4879">
        <f t="shared" si="234"/>
        <v>35530.894741017713</v>
      </c>
      <c r="J4879">
        <f t="shared" si="235"/>
        <v>87229.533682347756</v>
      </c>
      <c r="K4879">
        <f t="shared" si="236"/>
        <v>18672.441703476175</v>
      </c>
    </row>
    <row r="4880" spans="4:11" x14ac:dyDescent="0.35">
      <c r="D4880">
        <v>4871</v>
      </c>
      <c r="E4880" s="1">
        <v>44961</v>
      </c>
      <c r="F4880" s="1" t="str">
        <f t="shared" si="237"/>
        <v>Third halving</v>
      </c>
      <c r="G4880">
        <v>23333.55</v>
      </c>
      <c r="H4880">
        <f t="shared" si="233"/>
        <v>14449.871545152189</v>
      </c>
      <c r="I4880">
        <f t="shared" si="234"/>
        <v>35555.766367336422</v>
      </c>
      <c r="J4880">
        <f t="shared" si="235"/>
        <v>87273.148449188928</v>
      </c>
      <c r="K4880">
        <f t="shared" si="236"/>
        <v>18737.795249438343</v>
      </c>
    </row>
    <row r="4881" spans="4:11" x14ac:dyDescent="0.35">
      <c r="D4881">
        <v>4872</v>
      </c>
      <c r="E4881" s="1">
        <v>44962</v>
      </c>
      <c r="F4881" s="1" t="str">
        <f t="shared" si="237"/>
        <v>Third halving</v>
      </c>
      <c r="G4881">
        <v>22941.48</v>
      </c>
      <c r="H4881">
        <f t="shared" si="233"/>
        <v>14462.876429542825</v>
      </c>
      <c r="I4881">
        <f t="shared" si="234"/>
        <v>35580.655403793557</v>
      </c>
      <c r="J4881">
        <f t="shared" si="235"/>
        <v>87316.785023413511</v>
      </c>
      <c r="K4881">
        <f t="shared" si="236"/>
        <v>18803.377532811377</v>
      </c>
    </row>
    <row r="4882" spans="4:11" x14ac:dyDescent="0.35">
      <c r="D4882">
        <v>4873</v>
      </c>
      <c r="E4882" s="1">
        <v>44963</v>
      </c>
      <c r="F4882" s="1" t="str">
        <f t="shared" si="237"/>
        <v>Third halving</v>
      </c>
      <c r="G4882">
        <v>22764.07</v>
      </c>
      <c r="H4882">
        <f t="shared" si="233"/>
        <v>14475.893018329412</v>
      </c>
      <c r="I4882">
        <f t="shared" si="234"/>
        <v>35605.561862576207</v>
      </c>
      <c r="J4882">
        <f t="shared" si="235"/>
        <v>87360.443415925212</v>
      </c>
      <c r="K4882">
        <f t="shared" si="236"/>
        <v>18869.189354176218</v>
      </c>
    </row>
    <row r="4883" spans="4:11" x14ac:dyDescent="0.35">
      <c r="D4883">
        <v>4874</v>
      </c>
      <c r="E4883" s="1">
        <v>44964</v>
      </c>
      <c r="F4883" s="1" t="str">
        <f t="shared" si="237"/>
        <v>Third halving</v>
      </c>
      <c r="G4883">
        <v>23252.25</v>
      </c>
      <c r="H4883">
        <f t="shared" si="233"/>
        <v>14488.921322045908</v>
      </c>
      <c r="I4883">
        <f t="shared" si="234"/>
        <v>35630.485755880007</v>
      </c>
      <c r="J4883">
        <f t="shared" si="235"/>
        <v>87404.123637633165</v>
      </c>
      <c r="K4883">
        <f t="shared" si="236"/>
        <v>18935.231516915836</v>
      </c>
    </row>
    <row r="4884" spans="4:11" x14ac:dyDescent="0.35">
      <c r="D4884">
        <v>4875</v>
      </c>
      <c r="E4884" s="1">
        <v>44965</v>
      </c>
      <c r="F4884" s="1" t="str">
        <f t="shared" si="237"/>
        <v>Third halving</v>
      </c>
      <c r="G4884">
        <v>22963.91</v>
      </c>
      <c r="H4884">
        <f t="shared" si="233"/>
        <v>14501.961351235748</v>
      </c>
      <c r="I4884">
        <f t="shared" si="234"/>
        <v>35655.427095909123</v>
      </c>
      <c r="J4884">
        <f t="shared" si="235"/>
        <v>87447.825699451976</v>
      </c>
      <c r="K4884">
        <f t="shared" si="236"/>
        <v>19001.504827225042</v>
      </c>
    </row>
    <row r="4885" spans="4:11" x14ac:dyDescent="0.35">
      <c r="D4885">
        <v>4876</v>
      </c>
      <c r="E4885" s="1">
        <v>44966</v>
      </c>
      <c r="F4885" s="1" t="str">
        <f t="shared" si="237"/>
        <v>Third halving</v>
      </c>
      <c r="G4885">
        <v>21798.17</v>
      </c>
      <c r="H4885">
        <f t="shared" si="233"/>
        <v>14515.013116451859</v>
      </c>
      <c r="I4885">
        <f t="shared" si="234"/>
        <v>35680.385894876257</v>
      </c>
      <c r="J4885">
        <f t="shared" si="235"/>
        <v>87491.549612301693</v>
      </c>
      <c r="K4885">
        <f t="shared" si="236"/>
        <v>19068.010094120331</v>
      </c>
    </row>
    <row r="4886" spans="4:11" x14ac:dyDescent="0.35">
      <c r="D4886">
        <v>4877</v>
      </c>
      <c r="E4886" s="1">
        <v>44967</v>
      </c>
      <c r="F4886" s="1" t="str">
        <f t="shared" si="237"/>
        <v>Third halving</v>
      </c>
      <c r="G4886">
        <v>21636.89</v>
      </c>
      <c r="H4886">
        <f t="shared" si="233"/>
        <v>14528.076628256664</v>
      </c>
      <c r="I4886">
        <f t="shared" si="234"/>
        <v>35705.362165002669</v>
      </c>
      <c r="J4886">
        <f t="shared" si="235"/>
        <v>87535.295387107835</v>
      </c>
      <c r="K4886">
        <f t="shared" si="236"/>
        <v>19134.748129449752</v>
      </c>
    </row>
    <row r="4887" spans="4:11" x14ac:dyDescent="0.35">
      <c r="D4887">
        <v>4878</v>
      </c>
      <c r="E4887" s="1">
        <v>44968</v>
      </c>
      <c r="F4887" s="1" t="str">
        <f t="shared" si="237"/>
        <v>Third halving</v>
      </c>
      <c r="G4887">
        <v>21864.97</v>
      </c>
      <c r="H4887">
        <f t="shared" si="233"/>
        <v>14541.151897222093</v>
      </c>
      <c r="I4887">
        <f t="shared" si="234"/>
        <v>35730.355918518166</v>
      </c>
      <c r="J4887">
        <f t="shared" si="235"/>
        <v>87579.06303480138</v>
      </c>
      <c r="K4887">
        <f t="shared" si="236"/>
        <v>19201.719747902825</v>
      </c>
    </row>
    <row r="4888" spans="4:11" x14ac:dyDescent="0.35">
      <c r="D4888">
        <v>4879</v>
      </c>
      <c r="E4888" s="1">
        <v>44969</v>
      </c>
      <c r="F4888" s="1" t="str">
        <f t="shared" si="237"/>
        <v>Third halving</v>
      </c>
      <c r="G4888">
        <v>21788.61</v>
      </c>
      <c r="H4888">
        <f t="shared" si="233"/>
        <v>14554.238933929591</v>
      </c>
      <c r="I4888">
        <f t="shared" si="234"/>
        <v>35755.367167661127</v>
      </c>
      <c r="J4888">
        <f t="shared" si="235"/>
        <v>87622.852566318776</v>
      </c>
      <c r="K4888">
        <f t="shared" si="236"/>
        <v>19268.925767020486</v>
      </c>
    </row>
    <row r="4889" spans="4:11" x14ac:dyDescent="0.35">
      <c r="D4889">
        <v>4880</v>
      </c>
      <c r="E4889" s="1">
        <v>44970</v>
      </c>
      <c r="F4889" s="1" t="str">
        <f t="shared" si="237"/>
        <v>Third halving</v>
      </c>
      <c r="G4889">
        <v>21788.9</v>
      </c>
      <c r="H4889">
        <f t="shared" si="233"/>
        <v>14567.337748970127</v>
      </c>
      <c r="I4889">
        <f t="shared" si="234"/>
        <v>35780.395924678487</v>
      </c>
      <c r="J4889">
        <f t="shared" si="235"/>
        <v>87666.663992601927</v>
      </c>
      <c r="K4889">
        <f t="shared" si="236"/>
        <v>19336.367007205059</v>
      </c>
    </row>
    <row r="4890" spans="4:11" x14ac:dyDescent="0.35">
      <c r="D4890">
        <v>4881</v>
      </c>
      <c r="E4890" s="1">
        <v>44971</v>
      </c>
      <c r="F4890" s="1" t="str">
        <f t="shared" si="237"/>
        <v>Third halving</v>
      </c>
      <c r="G4890">
        <v>22207.53</v>
      </c>
      <c r="H4890">
        <f t="shared" si="233"/>
        <v>14580.448352944199</v>
      </c>
      <c r="I4890">
        <f t="shared" si="234"/>
        <v>35805.442201825761</v>
      </c>
      <c r="J4890">
        <f t="shared" si="235"/>
        <v>87710.497324598226</v>
      </c>
      <c r="K4890">
        <f t="shared" si="236"/>
        <v>19404.044291730279</v>
      </c>
    </row>
    <row r="4891" spans="4:11" x14ac:dyDescent="0.35">
      <c r="D4891">
        <v>4882</v>
      </c>
      <c r="E4891" s="1">
        <v>44972</v>
      </c>
      <c r="F4891" s="1" t="str">
        <f t="shared" si="237"/>
        <v>Third halving</v>
      </c>
      <c r="G4891">
        <v>24332.63</v>
      </c>
      <c r="H4891">
        <f t="shared" si="233"/>
        <v>14593.570756461848</v>
      </c>
      <c r="I4891">
        <f t="shared" si="234"/>
        <v>35830.506011367033</v>
      </c>
      <c r="J4891">
        <f t="shared" si="235"/>
        <v>87754.352573260519</v>
      </c>
      <c r="K4891">
        <f t="shared" si="236"/>
        <v>19471.958446751338</v>
      </c>
    </row>
    <row r="4892" spans="4:11" x14ac:dyDescent="0.35">
      <c r="D4892">
        <v>4883</v>
      </c>
      <c r="E4892" s="1">
        <v>44973</v>
      </c>
      <c r="F4892" s="1" t="str">
        <f t="shared" si="237"/>
        <v>Third halving</v>
      </c>
      <c r="G4892">
        <v>23522</v>
      </c>
      <c r="H4892">
        <f t="shared" si="233"/>
        <v>14606.704970142662</v>
      </c>
      <c r="I4892">
        <f t="shared" si="234"/>
        <v>35855.587365574989</v>
      </c>
      <c r="J4892">
        <f t="shared" si="235"/>
        <v>87798.229749547143</v>
      </c>
      <c r="K4892">
        <f t="shared" si="236"/>
        <v>19540.11030131497</v>
      </c>
    </row>
    <row r="4893" spans="4:11" x14ac:dyDescent="0.35">
      <c r="D4893">
        <v>4884</v>
      </c>
      <c r="E4893" s="1">
        <v>44974</v>
      </c>
      <c r="F4893" s="1" t="str">
        <f t="shared" si="237"/>
        <v>Third halving</v>
      </c>
      <c r="G4893">
        <v>24576</v>
      </c>
      <c r="H4893">
        <f t="shared" si="233"/>
        <v>14619.85100461579</v>
      </c>
      <c r="I4893">
        <f t="shared" si="234"/>
        <v>35880.686276730892</v>
      </c>
      <c r="J4893">
        <f t="shared" si="235"/>
        <v>87842.128864421917</v>
      </c>
      <c r="K4893">
        <f t="shared" si="236"/>
        <v>19608.500687369575</v>
      </c>
    </row>
    <row r="4894" spans="4:11" x14ac:dyDescent="0.35">
      <c r="D4894">
        <v>4885</v>
      </c>
      <c r="E4894" s="1">
        <v>44975</v>
      </c>
      <c r="F4894" s="1" t="str">
        <f t="shared" si="237"/>
        <v>Third halving</v>
      </c>
      <c r="G4894">
        <v>24637.9</v>
      </c>
      <c r="H4894">
        <f t="shared" si="233"/>
        <v>14633.008870519943</v>
      </c>
      <c r="I4894">
        <f t="shared" si="234"/>
        <v>35905.802757124598</v>
      </c>
      <c r="J4894">
        <f t="shared" si="235"/>
        <v>87886.049928854118</v>
      </c>
      <c r="K4894">
        <f t="shared" si="236"/>
        <v>19677.13043977537</v>
      </c>
    </row>
    <row r="4895" spans="4:11" x14ac:dyDescent="0.35">
      <c r="D4895">
        <v>4886</v>
      </c>
      <c r="E4895" s="1">
        <v>44976</v>
      </c>
      <c r="F4895" s="1" t="str">
        <f t="shared" si="237"/>
        <v>Third halving</v>
      </c>
      <c r="G4895">
        <v>24287.200000000001</v>
      </c>
      <c r="H4895">
        <f t="shared" si="233"/>
        <v>14646.17857850341</v>
      </c>
      <c r="I4895">
        <f t="shared" si="234"/>
        <v>35930.936819054579</v>
      </c>
      <c r="J4895">
        <f t="shared" si="235"/>
        <v>87929.992953818539</v>
      </c>
      <c r="K4895">
        <f t="shared" si="236"/>
        <v>19746.000396314586</v>
      </c>
    </row>
    <row r="4896" spans="4:11" x14ac:dyDescent="0.35">
      <c r="D4896">
        <v>4887</v>
      </c>
      <c r="E4896" s="1">
        <v>44977</v>
      </c>
      <c r="F4896" s="1" t="str">
        <f t="shared" si="237"/>
        <v>Third halving</v>
      </c>
      <c r="G4896">
        <v>24840.35</v>
      </c>
      <c r="H4896">
        <f t="shared" si="233"/>
        <v>14659.360139224062</v>
      </c>
      <c r="I4896">
        <f t="shared" si="234"/>
        <v>35956.088474827913</v>
      </c>
      <c r="J4896">
        <f t="shared" si="235"/>
        <v>87973.957950295444</v>
      </c>
      <c r="K4896">
        <f t="shared" si="236"/>
        <v>19815.11139770169</v>
      </c>
    </row>
    <row r="4897" spans="4:11" x14ac:dyDescent="0.35">
      <c r="D4897">
        <v>4888</v>
      </c>
      <c r="E4897" s="1">
        <v>44978</v>
      </c>
      <c r="F4897" s="1" t="str">
        <f t="shared" si="237"/>
        <v>Third halving</v>
      </c>
      <c r="G4897">
        <v>24452.18</v>
      </c>
      <c r="H4897">
        <f t="shared" si="233"/>
        <v>14672.553563349362</v>
      </c>
      <c r="I4897">
        <f t="shared" si="234"/>
        <v>35981.257736760293</v>
      </c>
      <c r="J4897">
        <f t="shared" si="235"/>
        <v>88017.944929270583</v>
      </c>
      <c r="K4897">
        <f t="shared" si="236"/>
        <v>19884.464287593648</v>
      </c>
    </row>
    <row r="4898" spans="4:11" x14ac:dyDescent="0.35">
      <c r="D4898">
        <v>4889</v>
      </c>
      <c r="E4898" s="1">
        <v>44979</v>
      </c>
      <c r="F4898" s="1" t="str">
        <f t="shared" si="237"/>
        <v>Third halving</v>
      </c>
      <c r="G4898">
        <v>24186.6</v>
      </c>
      <c r="H4898">
        <f t="shared" si="233"/>
        <v>14685.758861556375</v>
      </c>
      <c r="I4898">
        <f t="shared" si="234"/>
        <v>36006.444617176021</v>
      </c>
      <c r="J4898">
        <f t="shared" si="235"/>
        <v>88061.953901735207</v>
      </c>
      <c r="K4898">
        <f t="shared" si="236"/>
        <v>19954.059912600227</v>
      </c>
    </row>
    <row r="4899" spans="4:11" x14ac:dyDescent="0.35">
      <c r="D4899">
        <v>4890</v>
      </c>
      <c r="E4899" s="1">
        <v>44980</v>
      </c>
      <c r="F4899" s="1" t="str">
        <f t="shared" si="237"/>
        <v>Third halving</v>
      </c>
      <c r="G4899">
        <v>23941.32</v>
      </c>
      <c r="H4899">
        <f t="shared" si="233"/>
        <v>14698.976044531773</v>
      </c>
      <c r="I4899">
        <f t="shared" si="234"/>
        <v>36031.64912840804</v>
      </c>
      <c r="J4899">
        <f t="shared" si="235"/>
        <v>88105.984878686068</v>
      </c>
      <c r="K4899">
        <f t="shared" si="236"/>
        <v>20023.89912229433</v>
      </c>
    </row>
    <row r="4900" spans="4:11" x14ac:dyDescent="0.35">
      <c r="D4900">
        <v>4891</v>
      </c>
      <c r="E4900" s="1">
        <v>44981</v>
      </c>
      <c r="F4900" s="1" t="str">
        <f t="shared" si="237"/>
        <v>Third halving</v>
      </c>
      <c r="G4900">
        <v>23189.86</v>
      </c>
      <c r="H4900">
        <f t="shared" si="233"/>
        <v>14712.205122971851</v>
      </c>
      <c r="I4900">
        <f t="shared" si="234"/>
        <v>36056.871282797925</v>
      </c>
      <c r="J4900">
        <f t="shared" si="235"/>
        <v>88150.037871125402</v>
      </c>
      <c r="K4900">
        <f t="shared" si="236"/>
        <v>20093.982769222363</v>
      </c>
    </row>
    <row r="4901" spans="4:11" x14ac:dyDescent="0.35">
      <c r="D4901">
        <v>4892</v>
      </c>
      <c r="E4901" s="1">
        <v>44982</v>
      </c>
      <c r="F4901" s="1" t="str">
        <f t="shared" si="237"/>
        <v>Third halving</v>
      </c>
      <c r="G4901">
        <v>23166.13</v>
      </c>
      <c r="H4901">
        <f t="shared" si="233"/>
        <v>14725.446107582524</v>
      </c>
      <c r="I4901">
        <f t="shared" si="234"/>
        <v>36082.111092695879</v>
      </c>
      <c r="J4901">
        <f t="shared" si="235"/>
        <v>88194.112890060962</v>
      </c>
      <c r="K4901">
        <f t="shared" si="236"/>
        <v>20164.311708914644</v>
      </c>
    </row>
    <row r="4902" spans="4:11" x14ac:dyDescent="0.35">
      <c r="D4902">
        <v>4893</v>
      </c>
      <c r="E4902" s="1">
        <v>44983</v>
      </c>
      <c r="F4902" s="1" t="str">
        <f t="shared" si="237"/>
        <v>Third halving</v>
      </c>
      <c r="G4902">
        <v>23560.21</v>
      </c>
      <c r="H4902">
        <f t="shared" si="233"/>
        <v>14738.699009079346</v>
      </c>
      <c r="I4902">
        <f t="shared" si="234"/>
        <v>36107.368570460763</v>
      </c>
      <c r="J4902">
        <f t="shared" si="235"/>
        <v>88238.209946505987</v>
      </c>
      <c r="K4902">
        <f t="shared" si="236"/>
        <v>20234.886799895845</v>
      </c>
    </row>
    <row r="4903" spans="4:11" x14ac:dyDescent="0.35">
      <c r="D4903">
        <v>4894</v>
      </c>
      <c r="E4903" s="1">
        <v>44984</v>
      </c>
      <c r="F4903" s="1" t="str">
        <f t="shared" si="237"/>
        <v>Third halving</v>
      </c>
      <c r="G4903">
        <v>23492.9</v>
      </c>
      <c r="H4903">
        <f t="shared" si="233"/>
        <v>14751.963838187516</v>
      </c>
      <c r="I4903">
        <f t="shared" si="234"/>
        <v>36132.643728460083</v>
      </c>
      <c r="J4903">
        <f t="shared" si="235"/>
        <v>88282.329051479232</v>
      </c>
      <c r="K4903">
        <f t="shared" si="236"/>
        <v>20305.708903695482</v>
      </c>
    </row>
    <row r="4904" spans="4:11" x14ac:dyDescent="0.35">
      <c r="D4904">
        <v>4895</v>
      </c>
      <c r="E4904" s="1">
        <v>44985</v>
      </c>
      <c r="F4904" s="1" t="str">
        <f t="shared" si="237"/>
        <v>Third halving</v>
      </c>
      <c r="G4904">
        <v>23132.48</v>
      </c>
      <c r="H4904">
        <f t="shared" si="233"/>
        <v>14765.240605641882</v>
      </c>
      <c r="I4904">
        <f t="shared" si="234"/>
        <v>36157.936579070003</v>
      </c>
      <c r="J4904">
        <f t="shared" si="235"/>
        <v>88326.470216004964</v>
      </c>
      <c r="K4904">
        <f t="shared" si="236"/>
        <v>20376.778884858417</v>
      </c>
    </row>
    <row r="4905" spans="4:11" x14ac:dyDescent="0.35">
      <c r="D4905">
        <v>4896</v>
      </c>
      <c r="E4905" s="1">
        <v>44986</v>
      </c>
      <c r="F4905" s="1" t="str">
        <f t="shared" si="237"/>
        <v>Third halving</v>
      </c>
      <c r="G4905">
        <v>23637.7</v>
      </c>
      <c r="H4905">
        <f t="shared" si="233"/>
        <v>14778.529322186958</v>
      </c>
      <c r="I4905">
        <f t="shared" si="234"/>
        <v>36183.247134675352</v>
      </c>
      <c r="J4905">
        <f t="shared" si="235"/>
        <v>88370.633451112968</v>
      </c>
      <c r="K4905">
        <f t="shared" si="236"/>
        <v>20448.097610955421</v>
      </c>
    </row>
    <row r="4906" spans="4:11" x14ac:dyDescent="0.35">
      <c r="D4906">
        <v>4897</v>
      </c>
      <c r="E4906" s="1">
        <v>44987</v>
      </c>
      <c r="F4906" s="1" t="str">
        <f t="shared" si="237"/>
        <v>Third halving</v>
      </c>
      <c r="G4906">
        <v>23467.279999999999</v>
      </c>
      <c r="H4906">
        <f t="shared" si="233"/>
        <v>14791.829998576924</v>
      </c>
      <c r="I4906">
        <f t="shared" si="234"/>
        <v>36208.575407669625</v>
      </c>
      <c r="J4906">
        <f t="shared" si="235"/>
        <v>88414.818767838515</v>
      </c>
      <c r="K4906">
        <f t="shared" si="236"/>
        <v>20519.665952593765</v>
      </c>
    </row>
    <row r="4907" spans="4:11" x14ac:dyDescent="0.35">
      <c r="D4907">
        <v>4898</v>
      </c>
      <c r="E4907" s="1">
        <v>44988</v>
      </c>
      <c r="F4907" s="1" t="str">
        <f t="shared" si="237"/>
        <v>Third halving</v>
      </c>
      <c r="G4907">
        <v>22358.51</v>
      </c>
      <c r="H4907">
        <f t="shared" si="233"/>
        <v>14805.142645575643</v>
      </c>
      <c r="I4907">
        <f t="shared" si="234"/>
        <v>36233.92141045499</v>
      </c>
      <c r="J4907">
        <f t="shared" si="235"/>
        <v>88459.026177222433</v>
      </c>
      <c r="K4907">
        <f t="shared" si="236"/>
        <v>20591.484783427844</v>
      </c>
    </row>
    <row r="4908" spans="4:11" x14ac:dyDescent="0.35">
      <c r="D4908">
        <v>4899</v>
      </c>
      <c r="E4908" s="1">
        <v>44989</v>
      </c>
      <c r="F4908" s="1" t="str">
        <f t="shared" si="237"/>
        <v>Third halving</v>
      </c>
      <c r="G4908">
        <v>22348.19</v>
      </c>
      <c r="H4908">
        <f t="shared" ref="H4908:H4971" si="238">H4907*(1+INDEX(H$2:H$6,MATCH($F4908,$C$2:$C$6,0)))</f>
        <v>14818.467273956659</v>
      </c>
      <c r="I4908">
        <f t="shared" ref="I4908:I4971" si="239">I4907*(1+INDEX(I$2:I$6,MATCH($F4908,$C$2:$C$6,0)))</f>
        <v>36259.285155442303</v>
      </c>
      <c r="J4908">
        <f t="shared" ref="J4908:J4971" si="240">J4907*(1+INDEX(J$2:J$6,MATCH($F4908,$C$2:$C$6,0)))</f>
        <v>88503.255690311038</v>
      </c>
      <c r="K4908">
        <f t="shared" ref="K4908:K4971" si="241">K4907*(1+$K$7)</f>
        <v>20663.554980169843</v>
      </c>
    </row>
    <row r="4909" spans="4:11" x14ac:dyDescent="0.35">
      <c r="D4909">
        <v>4900</v>
      </c>
      <c r="E4909" s="1">
        <v>44990</v>
      </c>
      <c r="F4909" s="1" t="str">
        <f t="shared" si="237"/>
        <v>Third halving</v>
      </c>
      <c r="G4909">
        <v>22429.09</v>
      </c>
      <c r="H4909">
        <f t="shared" si="238"/>
        <v>14831.803894503219</v>
      </c>
      <c r="I4909">
        <f t="shared" si="239"/>
        <v>36284.666655051107</v>
      </c>
      <c r="J4909">
        <f t="shared" si="240"/>
        <v>88547.507318156189</v>
      </c>
      <c r="K4909">
        <f t="shared" si="241"/>
        <v>20735.877422600439</v>
      </c>
    </row>
    <row r="4910" spans="4:11" x14ac:dyDescent="0.35">
      <c r="D4910">
        <v>4901</v>
      </c>
      <c r="E4910" s="1">
        <v>44991</v>
      </c>
      <c r="F4910" s="1" t="str">
        <f t="shared" si="237"/>
        <v>Third halving</v>
      </c>
      <c r="G4910">
        <v>22406.66</v>
      </c>
      <c r="H4910">
        <f t="shared" si="238"/>
        <v>14845.15251800827</v>
      </c>
      <c r="I4910">
        <f t="shared" si="239"/>
        <v>36310.06592170964</v>
      </c>
      <c r="J4910">
        <f t="shared" si="240"/>
        <v>88591.781071815261</v>
      </c>
      <c r="K4910">
        <f t="shared" si="241"/>
        <v>20808.45299357954</v>
      </c>
    </row>
    <row r="4911" spans="4:11" x14ac:dyDescent="0.35">
      <c r="D4911">
        <v>4902</v>
      </c>
      <c r="E4911" s="1">
        <v>44992</v>
      </c>
      <c r="F4911" s="1" t="str">
        <f t="shared" si="237"/>
        <v>Third halving</v>
      </c>
      <c r="G4911">
        <v>22197.59</v>
      </c>
      <c r="H4911">
        <f t="shared" si="238"/>
        <v>14858.513155274475</v>
      </c>
      <c r="I4911">
        <f t="shared" si="239"/>
        <v>36335.482967854834</v>
      </c>
      <c r="J4911">
        <f t="shared" si="240"/>
        <v>88636.076962351159</v>
      </c>
      <c r="K4911">
        <f t="shared" si="241"/>
        <v>20881.282579057068</v>
      </c>
    </row>
    <row r="4912" spans="4:11" x14ac:dyDescent="0.35">
      <c r="D4912">
        <v>4903</v>
      </c>
      <c r="E4912" s="1">
        <v>44993</v>
      </c>
      <c r="F4912" s="1" t="str">
        <f t="shared" si="237"/>
        <v>Third halving</v>
      </c>
      <c r="G4912">
        <v>21699.68</v>
      </c>
      <c r="H4912">
        <f t="shared" si="238"/>
        <v>14871.88581711422</v>
      </c>
      <c r="I4912">
        <f t="shared" si="239"/>
        <v>36360.917805932331</v>
      </c>
      <c r="J4912">
        <f t="shared" si="240"/>
        <v>88680.39500083233</v>
      </c>
      <c r="K4912">
        <f t="shared" si="241"/>
        <v>20954.367068083768</v>
      </c>
    </row>
    <row r="4913" spans="4:11" x14ac:dyDescent="0.35">
      <c r="D4913">
        <v>4904</v>
      </c>
      <c r="E4913" s="1">
        <v>44994</v>
      </c>
      <c r="F4913" s="1" t="str">
        <f t="shared" si="237"/>
        <v>Third halving</v>
      </c>
      <c r="G4913">
        <v>20366.52</v>
      </c>
      <c r="H4913">
        <f t="shared" si="238"/>
        <v>14885.270514349622</v>
      </c>
      <c r="I4913">
        <f t="shared" si="239"/>
        <v>36386.370448396483</v>
      </c>
      <c r="J4913">
        <f t="shared" si="240"/>
        <v>88724.735198332739</v>
      </c>
      <c r="K4913">
        <f t="shared" si="241"/>
        <v>21027.707352822061</v>
      </c>
    </row>
    <row r="4914" spans="4:11" x14ac:dyDescent="0.35">
      <c r="D4914">
        <v>4905</v>
      </c>
      <c r="E4914" s="1">
        <v>44995</v>
      </c>
      <c r="F4914" s="1" t="str">
        <f t="shared" si="237"/>
        <v>Third halving</v>
      </c>
      <c r="G4914">
        <v>20227.61</v>
      </c>
      <c r="H4914">
        <f t="shared" si="238"/>
        <v>14898.667257812536</v>
      </c>
      <c r="I4914">
        <f t="shared" si="239"/>
        <v>36411.840907710357</v>
      </c>
      <c r="J4914">
        <f t="shared" si="240"/>
        <v>88769.097565931894</v>
      </c>
      <c r="K4914">
        <f t="shared" si="241"/>
        <v>21101.30432855694</v>
      </c>
    </row>
    <row r="4915" spans="4:11" x14ac:dyDescent="0.35">
      <c r="D4915">
        <v>4906</v>
      </c>
      <c r="E4915" s="1">
        <v>44996</v>
      </c>
      <c r="F4915" s="1" t="str">
        <f t="shared" si="237"/>
        <v>Third halving</v>
      </c>
      <c r="G4915">
        <v>20622.07</v>
      </c>
      <c r="H4915">
        <f t="shared" si="238"/>
        <v>14912.076058344566</v>
      </c>
      <c r="I4915">
        <f t="shared" si="239"/>
        <v>36437.329196345752</v>
      </c>
      <c r="J4915">
        <f t="shared" si="240"/>
        <v>88813.482114714861</v>
      </c>
      <c r="K4915">
        <f t="shared" si="241"/>
        <v>21175.158893706892</v>
      </c>
    </row>
    <row r="4916" spans="4:11" x14ac:dyDescent="0.35">
      <c r="D4916">
        <v>4907</v>
      </c>
      <c r="E4916" s="1">
        <v>44997</v>
      </c>
      <c r="F4916" s="1" t="str">
        <f t="shared" si="237"/>
        <v>Third halving</v>
      </c>
      <c r="G4916">
        <v>22195.09</v>
      </c>
      <c r="H4916">
        <f t="shared" si="238"/>
        <v>14925.496926797076</v>
      </c>
      <c r="I4916">
        <f t="shared" si="239"/>
        <v>36462.835326783192</v>
      </c>
      <c r="J4916">
        <f t="shared" si="240"/>
        <v>88857.888855772209</v>
      </c>
      <c r="K4916">
        <f t="shared" si="241"/>
        <v>21249.271949834867</v>
      </c>
    </row>
    <row r="4917" spans="4:11" x14ac:dyDescent="0.35">
      <c r="D4917">
        <v>4908</v>
      </c>
      <c r="E4917" s="1">
        <v>44998</v>
      </c>
      <c r="F4917" s="1" t="str">
        <f t="shared" si="237"/>
        <v>Third halving</v>
      </c>
      <c r="G4917">
        <v>24206.46</v>
      </c>
      <c r="H4917">
        <f t="shared" si="238"/>
        <v>14938.929874031192</v>
      </c>
      <c r="I4917">
        <f t="shared" si="239"/>
        <v>36488.359311511937</v>
      </c>
      <c r="J4917">
        <f t="shared" si="240"/>
        <v>88902.317800200093</v>
      </c>
      <c r="K4917">
        <f t="shared" si="241"/>
        <v>21323.64440165929</v>
      </c>
    </row>
    <row r="4918" spans="4:11" x14ac:dyDescent="0.35">
      <c r="D4918">
        <v>4909</v>
      </c>
      <c r="E4918" s="1">
        <v>44999</v>
      </c>
      <c r="F4918" s="1" t="str">
        <f t="shared" si="237"/>
        <v>Third halving</v>
      </c>
      <c r="G4918">
        <v>24768.1</v>
      </c>
      <c r="H4918">
        <f t="shared" si="238"/>
        <v>14952.374910917819</v>
      </c>
      <c r="I4918">
        <f t="shared" si="239"/>
        <v>36513.901163029994</v>
      </c>
      <c r="J4918">
        <f t="shared" si="240"/>
        <v>88946.768959100184</v>
      </c>
      <c r="K4918">
        <f t="shared" si="241"/>
        <v>21398.277157065098</v>
      </c>
    </row>
    <row r="4919" spans="4:11" x14ac:dyDescent="0.35">
      <c r="D4919">
        <v>4910</v>
      </c>
      <c r="E4919" s="1">
        <v>45000</v>
      </c>
      <c r="F4919" s="1" t="str">
        <f t="shared" si="237"/>
        <v>Third halving</v>
      </c>
      <c r="G4919">
        <v>24371.14</v>
      </c>
      <c r="H4919">
        <f t="shared" si="238"/>
        <v>14965.832048337643</v>
      </c>
      <c r="I4919">
        <f t="shared" si="239"/>
        <v>36539.460893844109</v>
      </c>
      <c r="J4919">
        <f t="shared" si="240"/>
        <v>88991.242343579725</v>
      </c>
      <c r="K4919">
        <f t="shared" si="241"/>
        <v>21473.171127114827</v>
      </c>
    </row>
    <row r="4920" spans="4:11" x14ac:dyDescent="0.35">
      <c r="D4920">
        <v>4911</v>
      </c>
      <c r="E4920" s="1">
        <v>45001</v>
      </c>
      <c r="F4920" s="1" t="str">
        <f t="shared" si="237"/>
        <v>Third halving</v>
      </c>
      <c r="G4920">
        <v>25050.09</v>
      </c>
      <c r="H4920">
        <f t="shared" si="238"/>
        <v>14979.301297181146</v>
      </c>
      <c r="I4920">
        <f t="shared" si="239"/>
        <v>36565.038516469795</v>
      </c>
      <c r="J4920">
        <f t="shared" si="240"/>
        <v>89035.737964751504</v>
      </c>
      <c r="K4920">
        <f t="shared" si="241"/>
        <v>21548.32722605973</v>
      </c>
    </row>
    <row r="4921" spans="4:11" x14ac:dyDescent="0.35">
      <c r="D4921">
        <v>4912</v>
      </c>
      <c r="E4921" s="1">
        <v>45002</v>
      </c>
      <c r="F4921" s="1" t="str">
        <f t="shared" si="237"/>
        <v>Third halving</v>
      </c>
      <c r="G4921">
        <v>27450.7</v>
      </c>
      <c r="H4921">
        <f t="shared" si="238"/>
        <v>14992.782668348607</v>
      </c>
      <c r="I4921">
        <f t="shared" si="239"/>
        <v>36590.634043431317</v>
      </c>
      <c r="J4921">
        <f t="shared" si="240"/>
        <v>89080.255833733871</v>
      </c>
      <c r="K4921">
        <f t="shared" si="241"/>
        <v>21623.746371350939</v>
      </c>
    </row>
    <row r="4922" spans="4:11" x14ac:dyDescent="0.35">
      <c r="D4922">
        <v>4913</v>
      </c>
      <c r="E4922" s="1">
        <v>45003</v>
      </c>
      <c r="F4922" s="1" t="str">
        <f t="shared" si="237"/>
        <v>Third halving</v>
      </c>
      <c r="G4922">
        <v>26978.28</v>
      </c>
      <c r="H4922">
        <f t="shared" si="238"/>
        <v>15006.27617275012</v>
      </c>
      <c r="I4922">
        <f t="shared" si="239"/>
        <v>36616.247487261717</v>
      </c>
      <c r="J4922">
        <f t="shared" si="240"/>
        <v>89124.795961650729</v>
      </c>
      <c r="K4922">
        <f t="shared" si="241"/>
        <v>21699.429483650667</v>
      </c>
    </row>
    <row r="4923" spans="4:11" x14ac:dyDescent="0.35">
      <c r="D4923">
        <v>4914</v>
      </c>
      <c r="E4923" s="1">
        <v>45004</v>
      </c>
      <c r="F4923" s="1" t="str">
        <f t="shared" si="237"/>
        <v>Third halving</v>
      </c>
      <c r="G4923">
        <v>28047.35</v>
      </c>
      <c r="H4923">
        <f t="shared" si="238"/>
        <v>15019.781821305594</v>
      </c>
      <c r="I4923">
        <f t="shared" si="239"/>
        <v>36641.878860502795</v>
      </c>
      <c r="J4923">
        <f t="shared" si="240"/>
        <v>89169.358359631544</v>
      </c>
      <c r="K4923">
        <f t="shared" si="241"/>
        <v>21775.377486843445</v>
      </c>
    </row>
    <row r="4924" spans="4:11" x14ac:dyDescent="0.35">
      <c r="D4924">
        <v>4915</v>
      </c>
      <c r="E4924" s="1">
        <v>45005</v>
      </c>
      <c r="F4924" s="1" t="str">
        <f t="shared" si="237"/>
        <v>Third halving</v>
      </c>
      <c r="G4924">
        <v>27817.41</v>
      </c>
      <c r="H4924">
        <f t="shared" si="238"/>
        <v>15033.299624944768</v>
      </c>
      <c r="I4924">
        <f t="shared" si="239"/>
        <v>36667.528175705142</v>
      </c>
      <c r="J4924">
        <f t="shared" si="240"/>
        <v>89213.943038811354</v>
      </c>
      <c r="K4924">
        <f t="shared" si="241"/>
        <v>21851.591308047398</v>
      </c>
    </row>
    <row r="4925" spans="4:11" x14ac:dyDescent="0.35">
      <c r="D4925">
        <v>4916</v>
      </c>
      <c r="E4925" s="1">
        <v>45006</v>
      </c>
      <c r="F4925" s="1" t="str">
        <f t="shared" si="237"/>
        <v>Third halving</v>
      </c>
      <c r="G4925">
        <v>28195.74</v>
      </c>
      <c r="H4925">
        <f t="shared" si="238"/>
        <v>15046.829594607216</v>
      </c>
      <c r="I4925">
        <f t="shared" si="239"/>
        <v>36693.195445428129</v>
      </c>
      <c r="J4925">
        <f t="shared" si="240"/>
        <v>89258.550010330757</v>
      </c>
      <c r="K4925">
        <f t="shared" si="241"/>
        <v>21928.071877625567</v>
      </c>
    </row>
    <row r="4926" spans="4:11" x14ac:dyDescent="0.35">
      <c r="D4926">
        <v>4917</v>
      </c>
      <c r="E4926" s="1">
        <v>45007</v>
      </c>
      <c r="F4926" s="1" t="str">
        <f t="shared" si="237"/>
        <v>Third halving</v>
      </c>
      <c r="G4926">
        <v>27324.89</v>
      </c>
      <c r="H4926">
        <f t="shared" si="238"/>
        <v>15060.371741242361</v>
      </c>
      <c r="I4926">
        <f t="shared" si="239"/>
        <v>36718.880682239927</v>
      </c>
      <c r="J4926">
        <f t="shared" si="240"/>
        <v>89303.179285335922</v>
      </c>
      <c r="K4926">
        <f t="shared" si="241"/>
        <v>22004.820129197258</v>
      </c>
    </row>
    <row r="4927" spans="4:11" x14ac:dyDescent="0.35">
      <c r="D4927">
        <v>4918</v>
      </c>
      <c r="E4927" s="1">
        <v>45008</v>
      </c>
      <c r="F4927" s="1" t="str">
        <f t="shared" si="237"/>
        <v>Third halving</v>
      </c>
      <c r="G4927">
        <v>28348.75</v>
      </c>
      <c r="H4927">
        <f t="shared" si="238"/>
        <v>15073.926075809477</v>
      </c>
      <c r="I4927">
        <f t="shared" si="239"/>
        <v>36744.583898717494</v>
      </c>
      <c r="J4927">
        <f t="shared" si="240"/>
        <v>89347.830874978579</v>
      </c>
      <c r="K4927">
        <f t="shared" si="241"/>
        <v>22081.836999649451</v>
      </c>
    </row>
    <row r="4928" spans="4:11" x14ac:dyDescent="0.35">
      <c r="D4928">
        <v>4919</v>
      </c>
      <c r="E4928" s="1">
        <v>45009</v>
      </c>
      <c r="F4928" s="1" t="str">
        <f t="shared" si="237"/>
        <v>Third halving</v>
      </c>
      <c r="G4928">
        <v>27491.31</v>
      </c>
      <c r="H4928">
        <f t="shared" si="238"/>
        <v>15087.492609277704</v>
      </c>
      <c r="I4928">
        <f t="shared" si="239"/>
        <v>36770.305107446591</v>
      </c>
      <c r="J4928">
        <f t="shared" si="240"/>
        <v>89392.50479041606</v>
      </c>
      <c r="K4928">
        <f t="shared" si="241"/>
        <v>22159.123429148225</v>
      </c>
    </row>
    <row r="4929" spans="4:11" x14ac:dyDescent="0.35">
      <c r="D4929">
        <v>4920</v>
      </c>
      <c r="E4929" s="1">
        <v>45010</v>
      </c>
      <c r="F4929" s="1" t="str">
        <f t="shared" si="237"/>
        <v>Third halving</v>
      </c>
      <c r="G4929">
        <v>27494.84</v>
      </c>
      <c r="H4929">
        <f t="shared" si="238"/>
        <v>15101.071352626053</v>
      </c>
      <c r="I4929">
        <f t="shared" si="239"/>
        <v>36796.0443210218</v>
      </c>
      <c r="J4929">
        <f t="shared" si="240"/>
        <v>89437.20104281127</v>
      </c>
      <c r="K4929">
        <f t="shared" si="241"/>
        <v>22236.680361150244</v>
      </c>
    </row>
    <row r="4930" spans="4:11" x14ac:dyDescent="0.35">
      <c r="D4930">
        <v>4921</v>
      </c>
      <c r="E4930" s="1">
        <v>45011</v>
      </c>
      <c r="F4930" s="1" t="str">
        <f t="shared" si="237"/>
        <v>Third halving</v>
      </c>
      <c r="G4930">
        <v>28000</v>
      </c>
      <c r="H4930">
        <f t="shared" si="238"/>
        <v>15114.662316843416</v>
      </c>
      <c r="I4930">
        <f t="shared" si="239"/>
        <v>36821.801552046512</v>
      </c>
      <c r="J4930">
        <f t="shared" si="240"/>
        <v>89481.919643332672</v>
      </c>
      <c r="K4930">
        <f t="shared" si="241"/>
        <v>22314.508742414269</v>
      </c>
    </row>
    <row r="4931" spans="4:11" x14ac:dyDescent="0.35">
      <c r="D4931">
        <v>4922</v>
      </c>
      <c r="E4931" s="1">
        <v>45012</v>
      </c>
      <c r="F4931" s="1" t="str">
        <f t="shared" si="237"/>
        <v>Third halving</v>
      </c>
      <c r="G4931">
        <v>27149.19</v>
      </c>
      <c r="H4931">
        <f t="shared" si="238"/>
        <v>15128.265512928574</v>
      </c>
      <c r="I4931">
        <f t="shared" si="239"/>
        <v>36847.576813132939</v>
      </c>
      <c r="J4931">
        <f t="shared" si="240"/>
        <v>89526.660603154334</v>
      </c>
      <c r="K4931">
        <f t="shared" si="241"/>
        <v>22392.609523012721</v>
      </c>
    </row>
    <row r="4932" spans="4:11" x14ac:dyDescent="0.35">
      <c r="D4932">
        <v>4923</v>
      </c>
      <c r="E4932" s="1">
        <v>45013</v>
      </c>
      <c r="F4932" s="1" t="str">
        <f t="shared" si="237"/>
        <v>Third halving</v>
      </c>
      <c r="G4932">
        <v>27275.46</v>
      </c>
      <c r="H4932">
        <f t="shared" si="238"/>
        <v>15141.880951890209</v>
      </c>
      <c r="I4932">
        <f t="shared" si="239"/>
        <v>36873.37011690213</v>
      </c>
      <c r="J4932">
        <f t="shared" si="240"/>
        <v>89571.42393345591</v>
      </c>
      <c r="K4932">
        <f t="shared" si="241"/>
        <v>22470.983656343265</v>
      </c>
    </row>
    <row r="4933" spans="4:11" x14ac:dyDescent="0.35">
      <c r="D4933">
        <v>4924</v>
      </c>
      <c r="E4933" s="1">
        <v>45014</v>
      </c>
      <c r="F4933" s="1" t="str">
        <f t="shared" si="237"/>
        <v>Third halving</v>
      </c>
      <c r="G4933">
        <v>28355.279999999999</v>
      </c>
      <c r="H4933">
        <f t="shared" si="238"/>
        <v>15155.508644746909</v>
      </c>
      <c r="I4933">
        <f t="shared" si="239"/>
        <v>36899.181475983962</v>
      </c>
      <c r="J4933">
        <f t="shared" si="240"/>
        <v>89616.209645422627</v>
      </c>
      <c r="K4933">
        <f t="shared" si="241"/>
        <v>22549.632099140468</v>
      </c>
    </row>
    <row r="4934" spans="4:11" x14ac:dyDescent="0.35">
      <c r="D4934">
        <v>4925</v>
      </c>
      <c r="E4934" s="1">
        <v>45015</v>
      </c>
      <c r="F4934" s="1" t="str">
        <f t="shared" si="237"/>
        <v>Third halving</v>
      </c>
      <c r="G4934">
        <v>28040.84</v>
      </c>
      <c r="H4934">
        <f t="shared" si="238"/>
        <v>15169.148602527181</v>
      </c>
      <c r="I4934">
        <f t="shared" si="239"/>
        <v>36925.010903017144</v>
      </c>
      <c r="J4934">
        <f t="shared" si="240"/>
        <v>89661.01775024533</v>
      </c>
      <c r="K4934">
        <f t="shared" si="241"/>
        <v>22628.555811487462</v>
      </c>
    </row>
    <row r="4935" spans="4:11" x14ac:dyDescent="0.35">
      <c r="D4935">
        <v>4926</v>
      </c>
      <c r="E4935" s="1">
        <v>45016</v>
      </c>
      <c r="F4935" s="1" t="str">
        <f t="shared" si="237"/>
        <v>Third halving</v>
      </c>
      <c r="G4935">
        <v>28478</v>
      </c>
      <c r="H4935">
        <f t="shared" si="238"/>
        <v>15182.800836269453</v>
      </c>
      <c r="I4935">
        <f t="shared" si="239"/>
        <v>36950.858410649256</v>
      </c>
      <c r="J4935">
        <f t="shared" si="240"/>
        <v>89705.848259120452</v>
      </c>
      <c r="K4935">
        <f t="shared" si="241"/>
        <v>22707.755756827668</v>
      </c>
    </row>
    <row r="4936" spans="4:11" x14ac:dyDescent="0.35">
      <c r="D4936">
        <v>4927</v>
      </c>
      <c r="E4936" s="1">
        <v>45017</v>
      </c>
      <c r="F4936" s="1" t="str">
        <f t="shared" si="237"/>
        <v>Third halving</v>
      </c>
      <c r="G4936">
        <v>28469.08</v>
      </c>
      <c r="H4936">
        <f t="shared" si="238"/>
        <v>15196.465357022094</v>
      </c>
      <c r="I4936">
        <f t="shared" si="239"/>
        <v>36976.724011536709</v>
      </c>
      <c r="J4936">
        <f t="shared" si="240"/>
        <v>89750.701183250014</v>
      </c>
      <c r="K4936">
        <f t="shared" si="241"/>
        <v>22787.232901976568</v>
      </c>
    </row>
    <row r="4937" spans="4:11" x14ac:dyDescent="0.35">
      <c r="D4937">
        <v>4928</v>
      </c>
      <c r="E4937" s="1">
        <v>45018</v>
      </c>
      <c r="F4937" s="1" t="str">
        <f t="shared" si="237"/>
        <v>Third halving</v>
      </c>
      <c r="G4937">
        <v>28191.119999999999</v>
      </c>
      <c r="H4937">
        <f t="shared" si="238"/>
        <v>15210.142175843413</v>
      </c>
      <c r="I4937">
        <f t="shared" si="239"/>
        <v>37002.607718344785</v>
      </c>
      <c r="J4937">
        <f t="shared" si="240"/>
        <v>89795.576533841639</v>
      </c>
      <c r="K4937">
        <f t="shared" si="241"/>
        <v>22866.988217133487</v>
      </c>
    </row>
    <row r="4938" spans="4:11" x14ac:dyDescent="0.35">
      <c r="D4938">
        <v>4929</v>
      </c>
      <c r="E4938" s="1">
        <v>45019</v>
      </c>
      <c r="F4938" s="1" t="str">
        <f t="shared" si="237"/>
        <v>Third halving</v>
      </c>
      <c r="G4938">
        <v>27811.22</v>
      </c>
      <c r="H4938">
        <f t="shared" si="238"/>
        <v>15223.831303801671</v>
      </c>
      <c r="I4938">
        <f t="shared" si="239"/>
        <v>37028.509543747627</v>
      </c>
      <c r="J4938">
        <f t="shared" si="240"/>
        <v>89840.474322108552</v>
      </c>
      <c r="K4938">
        <f t="shared" si="241"/>
        <v>22947.022675893455</v>
      </c>
    </row>
    <row r="4939" spans="4:11" x14ac:dyDescent="0.35">
      <c r="D4939">
        <v>4930</v>
      </c>
      <c r="E4939" s="1">
        <v>45020</v>
      </c>
      <c r="F4939" s="1" t="str">
        <f t="shared" ref="F4939:F5002" si="242">INDEX($C$2:$C$6,MATCH(E4939,$B$2:$B$6,1))</f>
        <v>Third halving</v>
      </c>
      <c r="G4939">
        <v>28179.27</v>
      </c>
      <c r="H4939">
        <f t="shared" si="238"/>
        <v>15237.532751975092</v>
      </c>
      <c r="I4939">
        <f t="shared" si="239"/>
        <v>37054.429500428247</v>
      </c>
      <c r="J4939">
        <f t="shared" si="240"/>
        <v>89885.394559269596</v>
      </c>
      <c r="K4939">
        <f t="shared" si="241"/>
        <v>23027.337255259084</v>
      </c>
    </row>
    <row r="4940" spans="4:11" x14ac:dyDescent="0.35">
      <c r="D4940">
        <v>4931</v>
      </c>
      <c r="E4940" s="1">
        <v>45021</v>
      </c>
      <c r="F4940" s="1" t="str">
        <f t="shared" si="242"/>
        <v>Third halving</v>
      </c>
      <c r="G4940">
        <v>28182.54</v>
      </c>
      <c r="H4940">
        <f t="shared" si="238"/>
        <v>15251.246531451869</v>
      </c>
      <c r="I4940">
        <f t="shared" si="239"/>
        <v>37080.367601078542</v>
      </c>
      <c r="J4940">
        <f t="shared" si="240"/>
        <v>89930.337256549232</v>
      </c>
      <c r="K4940">
        <f t="shared" si="241"/>
        <v>23107.932935652494</v>
      </c>
    </row>
    <row r="4941" spans="4:11" x14ac:dyDescent="0.35">
      <c r="D4941">
        <v>4932</v>
      </c>
      <c r="E4941" s="1">
        <v>45022</v>
      </c>
      <c r="F4941" s="1" t="str">
        <f t="shared" si="242"/>
        <v>Third halving</v>
      </c>
      <c r="G4941">
        <v>28049.55</v>
      </c>
      <c r="H4941">
        <f t="shared" si="238"/>
        <v>15264.972653330175</v>
      </c>
      <c r="I4941">
        <f t="shared" si="239"/>
        <v>37106.323858399293</v>
      </c>
      <c r="J4941">
        <f t="shared" si="240"/>
        <v>89975.302425177506</v>
      </c>
      <c r="K4941">
        <f t="shared" si="241"/>
        <v>23188.810700927279</v>
      </c>
    </row>
    <row r="4942" spans="4:11" x14ac:dyDescent="0.35">
      <c r="D4942">
        <v>4933</v>
      </c>
      <c r="E4942" s="1">
        <v>45023</v>
      </c>
      <c r="F4942" s="1" t="str">
        <f t="shared" si="242"/>
        <v>Third halving</v>
      </c>
      <c r="G4942">
        <v>27927.94</v>
      </c>
      <c r="H4942">
        <f t="shared" si="238"/>
        <v>15278.711128718171</v>
      </c>
      <c r="I4942">
        <f t="shared" si="239"/>
        <v>37132.298285100173</v>
      </c>
      <c r="J4942">
        <f t="shared" si="240"/>
        <v>90020.290076390083</v>
      </c>
      <c r="K4942">
        <f t="shared" si="241"/>
        <v>23269.971538380527</v>
      </c>
    </row>
    <row r="4943" spans="4:11" x14ac:dyDescent="0.35">
      <c r="D4943">
        <v>4934</v>
      </c>
      <c r="E4943" s="1">
        <v>45024</v>
      </c>
      <c r="F4943" s="1" t="str">
        <f t="shared" si="242"/>
        <v>Third halving</v>
      </c>
      <c r="G4943">
        <v>27959.33</v>
      </c>
      <c r="H4943">
        <f t="shared" si="238"/>
        <v>15292.461968734015</v>
      </c>
      <c r="I4943">
        <f t="shared" si="239"/>
        <v>37158.290893899743</v>
      </c>
      <c r="J4943">
        <f t="shared" si="240"/>
        <v>90065.300221428275</v>
      </c>
      <c r="K4943">
        <f t="shared" si="241"/>
        <v>23351.41643876486</v>
      </c>
    </row>
    <row r="4944" spans="4:11" x14ac:dyDescent="0.35">
      <c r="D4944">
        <v>4935</v>
      </c>
      <c r="E4944" s="1">
        <v>45025</v>
      </c>
      <c r="F4944" s="1" t="str">
        <f t="shared" si="242"/>
        <v>Third halving</v>
      </c>
      <c r="G4944">
        <v>28342.54</v>
      </c>
      <c r="H4944">
        <f t="shared" si="238"/>
        <v>15306.225184505874</v>
      </c>
      <c r="I4944">
        <f t="shared" si="239"/>
        <v>37184.301697525472</v>
      </c>
      <c r="J4944">
        <f t="shared" si="240"/>
        <v>90110.33287153898</v>
      </c>
      <c r="K4944">
        <f t="shared" si="241"/>
        <v>23433.146396300537</v>
      </c>
    </row>
    <row r="4945" spans="4:11" x14ac:dyDescent="0.35">
      <c r="D4945">
        <v>4936</v>
      </c>
      <c r="E4945" s="1">
        <v>45026</v>
      </c>
      <c r="F4945" s="1" t="str">
        <f t="shared" si="242"/>
        <v>Third halving</v>
      </c>
      <c r="G4945">
        <v>29657.360000000001</v>
      </c>
      <c r="H4945">
        <f t="shared" si="238"/>
        <v>15320.000787171928</v>
      </c>
      <c r="I4945">
        <f t="shared" si="239"/>
        <v>37210.330708713736</v>
      </c>
      <c r="J4945">
        <f t="shared" si="240"/>
        <v>90155.388037974742</v>
      </c>
      <c r="K4945">
        <f t="shared" si="241"/>
        <v>23515.162408687589</v>
      </c>
    </row>
    <row r="4946" spans="4:11" x14ac:dyDescent="0.35">
      <c r="D4946">
        <v>4937</v>
      </c>
      <c r="E4946" s="1">
        <v>45027</v>
      </c>
      <c r="F4946" s="1" t="str">
        <f t="shared" si="242"/>
        <v>Third halving</v>
      </c>
      <c r="G4946">
        <v>30231.51</v>
      </c>
      <c r="H4946">
        <f t="shared" si="238"/>
        <v>15333.788787880381</v>
      </c>
      <c r="I4946">
        <f t="shared" si="239"/>
        <v>37236.37794020983</v>
      </c>
      <c r="J4946">
        <f t="shared" si="240"/>
        <v>90200.465731993725</v>
      </c>
      <c r="K4946">
        <f t="shared" si="241"/>
        <v>23597.465477117996</v>
      </c>
    </row>
    <row r="4947" spans="4:11" x14ac:dyDescent="0.35">
      <c r="D4947">
        <v>4938</v>
      </c>
      <c r="E4947" s="1">
        <v>45028</v>
      </c>
      <c r="F4947" s="1" t="str">
        <f t="shared" si="242"/>
        <v>Third halving</v>
      </c>
      <c r="G4947">
        <v>29905.16</v>
      </c>
      <c r="H4947">
        <f t="shared" si="238"/>
        <v>15347.589197789472</v>
      </c>
      <c r="I4947">
        <f t="shared" si="239"/>
        <v>37262.443404767975</v>
      </c>
      <c r="J4947">
        <f t="shared" si="240"/>
        <v>90245.565964859721</v>
      </c>
      <c r="K4947">
        <f t="shared" si="241"/>
        <v>23680.056606287912</v>
      </c>
    </row>
    <row r="4948" spans="4:11" x14ac:dyDescent="0.35">
      <c r="D4948">
        <v>4939</v>
      </c>
      <c r="E4948" s="1">
        <v>45029</v>
      </c>
      <c r="F4948" s="1" t="str">
        <f t="shared" si="242"/>
        <v>Third halving</v>
      </c>
      <c r="G4948">
        <v>30410.11</v>
      </c>
      <c r="H4948">
        <f t="shared" si="238"/>
        <v>15361.402028067481</v>
      </c>
      <c r="I4948">
        <f t="shared" si="239"/>
        <v>37288.527115151308</v>
      </c>
      <c r="J4948">
        <f t="shared" si="240"/>
        <v>90290.688747842141</v>
      </c>
      <c r="K4948">
        <f t="shared" si="241"/>
        <v>23762.936804409921</v>
      </c>
    </row>
    <row r="4949" spans="4:11" x14ac:dyDescent="0.35">
      <c r="D4949">
        <v>4940</v>
      </c>
      <c r="E4949" s="1">
        <v>45030</v>
      </c>
      <c r="F4949" s="1" t="str">
        <f t="shared" si="242"/>
        <v>Third halving</v>
      </c>
      <c r="G4949">
        <v>30492.82</v>
      </c>
      <c r="H4949">
        <f t="shared" si="238"/>
        <v>15375.22728989274</v>
      </c>
      <c r="I4949">
        <f t="shared" si="239"/>
        <v>37314.629084131913</v>
      </c>
      <c r="J4949">
        <f t="shared" si="240"/>
        <v>90335.834092216057</v>
      </c>
      <c r="K4949">
        <f t="shared" si="241"/>
        <v>23846.107083225357</v>
      </c>
    </row>
    <row r="4950" spans="4:11" x14ac:dyDescent="0.35">
      <c r="D4950">
        <v>4941</v>
      </c>
      <c r="E4950" s="1">
        <v>45031</v>
      </c>
      <c r="F4950" s="1" t="str">
        <f t="shared" si="242"/>
        <v>Third halving</v>
      </c>
      <c r="G4950">
        <v>30325.15</v>
      </c>
      <c r="H4950">
        <f t="shared" si="238"/>
        <v>15389.064994453642</v>
      </c>
      <c r="I4950">
        <f t="shared" si="239"/>
        <v>37340.749324490804</v>
      </c>
      <c r="J4950">
        <f t="shared" si="240"/>
        <v>90381.002009262156</v>
      </c>
      <c r="K4950">
        <f t="shared" si="241"/>
        <v>23929.568458016649</v>
      </c>
    </row>
    <row r="4951" spans="4:11" x14ac:dyDescent="0.35">
      <c r="D4951">
        <v>4942</v>
      </c>
      <c r="E4951" s="1">
        <v>45032</v>
      </c>
      <c r="F4951" s="1" t="str">
        <f t="shared" si="242"/>
        <v>Third halving</v>
      </c>
      <c r="G4951">
        <v>30328.22</v>
      </c>
      <c r="H4951">
        <f t="shared" si="238"/>
        <v>15402.915152948648</v>
      </c>
      <c r="I4951">
        <f t="shared" si="239"/>
        <v>37366.887849017941</v>
      </c>
      <c r="J4951">
        <f t="shared" si="240"/>
        <v>90426.192510266788</v>
      </c>
      <c r="K4951">
        <f t="shared" si="241"/>
        <v>24013.321947619708</v>
      </c>
    </row>
    <row r="4952" spans="4:11" x14ac:dyDescent="0.35">
      <c r="D4952">
        <v>4943</v>
      </c>
      <c r="E4952" s="1">
        <v>45033</v>
      </c>
      <c r="F4952" s="1" t="str">
        <f t="shared" si="242"/>
        <v>Third halving</v>
      </c>
      <c r="G4952">
        <v>29448.06</v>
      </c>
      <c r="H4952">
        <f t="shared" si="238"/>
        <v>15416.777776586301</v>
      </c>
      <c r="I4952">
        <f t="shared" si="239"/>
        <v>37393.044670512252</v>
      </c>
      <c r="J4952">
        <f t="shared" si="240"/>
        <v>90471.405606521919</v>
      </c>
      <c r="K4952">
        <f t="shared" si="241"/>
        <v>24097.368574436379</v>
      </c>
    </row>
    <row r="4953" spans="4:11" x14ac:dyDescent="0.35">
      <c r="D4953">
        <v>4944</v>
      </c>
      <c r="E4953" s="1">
        <v>45034</v>
      </c>
      <c r="F4953" s="1" t="str">
        <f t="shared" si="242"/>
        <v>Third halving</v>
      </c>
      <c r="G4953">
        <v>30393.42</v>
      </c>
      <c r="H4953">
        <f t="shared" si="238"/>
        <v>15430.652876585227</v>
      </c>
      <c r="I4953">
        <f t="shared" si="239"/>
        <v>37419.219801781604</v>
      </c>
      <c r="J4953">
        <f t="shared" si="240"/>
        <v>90516.641309325176</v>
      </c>
      <c r="K4953">
        <f t="shared" si="241"/>
        <v>24181.70936444691</v>
      </c>
    </row>
    <row r="4954" spans="4:11" x14ac:dyDescent="0.35">
      <c r="D4954">
        <v>4945</v>
      </c>
      <c r="E4954" s="1">
        <v>45035</v>
      </c>
      <c r="F4954" s="1" t="str">
        <f t="shared" si="242"/>
        <v>Third halving</v>
      </c>
      <c r="G4954">
        <v>28832.68</v>
      </c>
      <c r="H4954">
        <f t="shared" si="238"/>
        <v>15444.540464174152</v>
      </c>
      <c r="I4954">
        <f t="shared" si="239"/>
        <v>37445.413255642852</v>
      </c>
      <c r="J4954">
        <f t="shared" si="240"/>
        <v>90561.899629979831</v>
      </c>
      <c r="K4954">
        <f t="shared" si="241"/>
        <v>24266.345347222476</v>
      </c>
    </row>
    <row r="4955" spans="4:11" x14ac:dyDescent="0.35">
      <c r="D4955">
        <v>4946</v>
      </c>
      <c r="E4955" s="1">
        <v>45036</v>
      </c>
      <c r="F4955" s="1" t="str">
        <f t="shared" si="242"/>
        <v>Third halving</v>
      </c>
      <c r="G4955">
        <v>28246.31</v>
      </c>
      <c r="H4955">
        <f t="shared" si="238"/>
        <v>15458.440550591908</v>
      </c>
      <c r="I4955">
        <f t="shared" si="239"/>
        <v>37471.625044921799</v>
      </c>
      <c r="J4955">
        <f t="shared" si="240"/>
        <v>90607.180579794818</v>
      </c>
      <c r="K4955">
        <f t="shared" si="241"/>
        <v>24351.277555937755</v>
      </c>
    </row>
    <row r="4956" spans="4:11" x14ac:dyDescent="0.35">
      <c r="D4956">
        <v>4947</v>
      </c>
      <c r="E4956" s="1">
        <v>45037</v>
      </c>
      <c r="F4956" s="1" t="str">
        <f t="shared" si="242"/>
        <v>Third halving</v>
      </c>
      <c r="G4956">
        <v>27263.02</v>
      </c>
      <c r="H4956">
        <f t="shared" si="238"/>
        <v>15472.353147087439</v>
      </c>
      <c r="I4956">
        <f t="shared" si="239"/>
        <v>37497.855182453241</v>
      </c>
      <c r="J4956">
        <f t="shared" si="240"/>
        <v>90652.484170084717</v>
      </c>
      <c r="K4956">
        <f t="shared" si="241"/>
        <v>24436.507027383537</v>
      </c>
    </row>
    <row r="4957" spans="4:11" x14ac:dyDescent="0.35">
      <c r="D4957">
        <v>4948</v>
      </c>
      <c r="E4957" s="1">
        <v>45038</v>
      </c>
      <c r="F4957" s="1" t="str">
        <f t="shared" si="242"/>
        <v>Third halving</v>
      </c>
      <c r="G4957">
        <v>27819.01</v>
      </c>
      <c r="H4957">
        <f t="shared" si="238"/>
        <v>15486.278264919816</v>
      </c>
      <c r="I4957">
        <f t="shared" si="239"/>
        <v>37524.103681080953</v>
      </c>
      <c r="J4957">
        <f t="shared" si="240"/>
        <v>90697.810412169754</v>
      </c>
      <c r="K4957">
        <f t="shared" si="241"/>
        <v>24522.034801979382</v>
      </c>
    </row>
    <row r="4958" spans="4:11" x14ac:dyDescent="0.35">
      <c r="D4958">
        <v>4949</v>
      </c>
      <c r="E4958" s="1">
        <v>45039</v>
      </c>
      <c r="F4958" s="1" t="str">
        <f t="shared" si="242"/>
        <v>Third halving</v>
      </c>
      <c r="G4958">
        <v>27596.11</v>
      </c>
      <c r="H4958">
        <f t="shared" si="238"/>
        <v>15500.215915358242</v>
      </c>
      <c r="I4958">
        <f t="shared" si="239"/>
        <v>37550.370553657704</v>
      </c>
      <c r="J4958">
        <f t="shared" si="240"/>
        <v>90743.15931737583</v>
      </c>
      <c r="K4958">
        <f t="shared" si="241"/>
        <v>24607.861923786309</v>
      </c>
    </row>
    <row r="4959" spans="4:11" x14ac:dyDescent="0.35">
      <c r="D4959">
        <v>4950</v>
      </c>
      <c r="E4959" s="1">
        <v>45040</v>
      </c>
      <c r="F4959" s="1" t="str">
        <f t="shared" si="242"/>
        <v>Third halving</v>
      </c>
      <c r="G4959">
        <v>27519.25</v>
      </c>
      <c r="H4959">
        <f t="shared" si="238"/>
        <v>15514.166109682063</v>
      </c>
      <c r="I4959">
        <f t="shared" si="239"/>
        <v>37576.655813045261</v>
      </c>
      <c r="J4959">
        <f t="shared" si="240"/>
        <v>90788.530897034507</v>
      </c>
      <c r="K4959">
        <f t="shared" si="241"/>
        <v>24693.989440519563</v>
      </c>
    </row>
    <row r="4960" spans="4:11" x14ac:dyDescent="0.35">
      <c r="D4960">
        <v>4951</v>
      </c>
      <c r="E4960" s="1">
        <v>45041</v>
      </c>
      <c r="F4960" s="1" t="str">
        <f t="shared" si="242"/>
        <v>Third halving</v>
      </c>
      <c r="G4960">
        <v>28308.41</v>
      </c>
      <c r="H4960">
        <f t="shared" si="238"/>
        <v>15528.128859180775</v>
      </c>
      <c r="I4960">
        <f t="shared" si="239"/>
        <v>37602.959472114388</v>
      </c>
      <c r="J4960">
        <f t="shared" si="240"/>
        <v>90833.925162483021</v>
      </c>
      <c r="K4960">
        <f t="shared" si="241"/>
        <v>24780.418403561383</v>
      </c>
    </row>
    <row r="4961" spans="4:11" x14ac:dyDescent="0.35">
      <c r="D4961">
        <v>4952</v>
      </c>
      <c r="E4961" s="1">
        <v>45042</v>
      </c>
      <c r="F4961" s="1" t="str">
        <f t="shared" si="242"/>
        <v>Third halving</v>
      </c>
      <c r="G4961">
        <v>28429.98</v>
      </c>
      <c r="H4961">
        <f t="shared" si="238"/>
        <v>15542.104175154036</v>
      </c>
      <c r="I4961">
        <f t="shared" si="239"/>
        <v>37629.281543744866</v>
      </c>
      <c r="J4961">
        <f t="shared" si="240"/>
        <v>90879.342125064257</v>
      </c>
      <c r="K4961">
        <f t="shared" si="241"/>
        <v>24867.149867973851</v>
      </c>
    </row>
    <row r="4962" spans="4:11" x14ac:dyDescent="0.35">
      <c r="D4962">
        <v>4953</v>
      </c>
      <c r="E4962" s="1">
        <v>45043</v>
      </c>
      <c r="F4962" s="1" t="str">
        <f t="shared" si="242"/>
        <v>Third halving</v>
      </c>
      <c r="G4962">
        <v>29486.66</v>
      </c>
      <c r="H4962">
        <f t="shared" si="238"/>
        <v>15556.092068911674</v>
      </c>
      <c r="I4962">
        <f t="shared" si="239"/>
        <v>37655.622040825481</v>
      </c>
      <c r="J4962">
        <f t="shared" si="240"/>
        <v>90924.781796126787</v>
      </c>
      <c r="K4962">
        <f t="shared" si="241"/>
        <v>24954.184892511759</v>
      </c>
    </row>
    <row r="4963" spans="4:11" x14ac:dyDescent="0.35">
      <c r="D4963">
        <v>4954</v>
      </c>
      <c r="E4963" s="1">
        <v>45044</v>
      </c>
      <c r="F4963" s="1" t="str">
        <f t="shared" si="242"/>
        <v>Third halving</v>
      </c>
      <c r="G4963">
        <v>29341.18</v>
      </c>
      <c r="H4963">
        <f t="shared" si="238"/>
        <v>15570.092551773692</v>
      </c>
      <c r="I4963">
        <f t="shared" si="239"/>
        <v>37681.980976254054</v>
      </c>
      <c r="J4963">
        <f t="shared" si="240"/>
        <v>90970.244187024844</v>
      </c>
      <c r="K4963">
        <f t="shared" si="241"/>
        <v>25041.524539635553</v>
      </c>
    </row>
    <row r="4964" spans="4:11" x14ac:dyDescent="0.35">
      <c r="D4964">
        <v>4955</v>
      </c>
      <c r="E4964" s="1">
        <v>45045</v>
      </c>
      <c r="F4964" s="1" t="str">
        <f t="shared" si="242"/>
        <v>Third halving</v>
      </c>
      <c r="G4964">
        <v>29250</v>
      </c>
      <c r="H4964">
        <f t="shared" si="238"/>
        <v>15584.105635070287</v>
      </c>
      <c r="I4964">
        <f t="shared" si="239"/>
        <v>37708.358362937426</v>
      </c>
      <c r="J4964">
        <f t="shared" si="240"/>
        <v>91015.729309118353</v>
      </c>
      <c r="K4964">
        <f t="shared" si="241"/>
        <v>25129.16987552428</v>
      </c>
    </row>
    <row r="4965" spans="4:11" x14ac:dyDescent="0.35">
      <c r="D4965">
        <v>4956</v>
      </c>
      <c r="E4965" s="1">
        <v>45046</v>
      </c>
      <c r="F4965" s="1" t="str">
        <f t="shared" si="242"/>
        <v>Third halving</v>
      </c>
      <c r="G4965">
        <v>29232.86</v>
      </c>
      <c r="H4965">
        <f t="shared" si="238"/>
        <v>15598.131330141849</v>
      </c>
      <c r="I4965">
        <f t="shared" si="239"/>
        <v>37734.754213791479</v>
      </c>
      <c r="J4965">
        <f t="shared" si="240"/>
        <v>91061.237173772912</v>
      </c>
      <c r="K4965">
        <f t="shared" si="241"/>
        <v>25217.121970088618</v>
      </c>
    </row>
    <row r="4966" spans="4:11" x14ac:dyDescent="0.35">
      <c r="D4966">
        <v>4957</v>
      </c>
      <c r="E4966" s="1">
        <v>45047</v>
      </c>
      <c r="F4966" s="1" t="str">
        <f t="shared" si="242"/>
        <v>Third halving</v>
      </c>
      <c r="G4966">
        <v>28086.400000000001</v>
      </c>
      <c r="H4966">
        <f t="shared" si="238"/>
        <v>15612.169648338975</v>
      </c>
      <c r="I4966">
        <f t="shared" si="239"/>
        <v>37761.168541741128</v>
      </c>
      <c r="J4966">
        <f t="shared" si="240"/>
        <v>91106.767792359795</v>
      </c>
      <c r="K4966">
        <f t="shared" si="241"/>
        <v>25305.38189698393</v>
      </c>
    </row>
    <row r="4967" spans="4:11" x14ac:dyDescent="0.35">
      <c r="D4967">
        <v>4958</v>
      </c>
      <c r="E4967" s="1">
        <v>45048</v>
      </c>
      <c r="F4967" s="1" t="str">
        <f t="shared" si="242"/>
        <v>Third halving</v>
      </c>
      <c r="G4967">
        <v>28679.93</v>
      </c>
      <c r="H4967">
        <f t="shared" si="238"/>
        <v>15626.220601022478</v>
      </c>
      <c r="I4967">
        <f t="shared" si="239"/>
        <v>37787.601359720342</v>
      </c>
      <c r="J4967">
        <f t="shared" si="240"/>
        <v>91152.321176255966</v>
      </c>
      <c r="K4967">
        <f t="shared" si="241"/>
        <v>25393.950733623376</v>
      </c>
    </row>
    <row r="4968" spans="4:11" x14ac:dyDescent="0.35">
      <c r="D4968">
        <v>4959</v>
      </c>
      <c r="E4968" s="1">
        <v>45049</v>
      </c>
      <c r="F4968" s="1" t="str">
        <f t="shared" si="242"/>
        <v>Third halving</v>
      </c>
      <c r="G4968">
        <v>29034.95</v>
      </c>
      <c r="H4968">
        <f t="shared" si="238"/>
        <v>15640.284199563397</v>
      </c>
      <c r="I4968">
        <f t="shared" si="239"/>
        <v>37814.052680672146</v>
      </c>
      <c r="J4968">
        <f t="shared" si="240"/>
        <v>91197.897336844093</v>
      </c>
      <c r="K4968">
        <f t="shared" si="241"/>
        <v>25482.829561191058</v>
      </c>
    </row>
    <row r="4969" spans="4:11" x14ac:dyDescent="0.35">
      <c r="D4969">
        <v>4960</v>
      </c>
      <c r="E4969" s="1">
        <v>45050</v>
      </c>
      <c r="F4969" s="1" t="str">
        <f t="shared" si="242"/>
        <v>Third halving</v>
      </c>
      <c r="G4969">
        <v>28855.17</v>
      </c>
      <c r="H4969">
        <f t="shared" si="238"/>
        <v>15654.360455343003</v>
      </c>
      <c r="I4969">
        <f t="shared" si="239"/>
        <v>37840.522517548612</v>
      </c>
      <c r="J4969">
        <f t="shared" si="240"/>
        <v>91243.496285512505</v>
      </c>
      <c r="K4969">
        <f t="shared" si="241"/>
        <v>25572.01946465523</v>
      </c>
    </row>
    <row r="4970" spans="4:11" x14ac:dyDescent="0.35">
      <c r="D4970">
        <v>4961</v>
      </c>
      <c r="E4970" s="1">
        <v>45051</v>
      </c>
      <c r="F4970" s="1" t="str">
        <f t="shared" si="242"/>
        <v>Third halving</v>
      </c>
      <c r="G4970">
        <v>29539.61</v>
      </c>
      <c r="H4970">
        <f t="shared" si="238"/>
        <v>15668.44937975281</v>
      </c>
      <c r="I4970">
        <f t="shared" si="239"/>
        <v>37867.01088331089</v>
      </c>
      <c r="J4970">
        <f t="shared" si="240"/>
        <v>91289.11803365525</v>
      </c>
      <c r="K4970">
        <f t="shared" si="241"/>
        <v>25661.521532781524</v>
      </c>
    </row>
    <row r="4971" spans="4:11" x14ac:dyDescent="0.35">
      <c r="D4971">
        <v>4962</v>
      </c>
      <c r="E4971" s="1">
        <v>45052</v>
      </c>
      <c r="F4971" s="1" t="str">
        <f t="shared" si="242"/>
        <v>Third halving</v>
      </c>
      <c r="G4971">
        <v>28906.720000000001</v>
      </c>
      <c r="H4971">
        <f t="shared" si="238"/>
        <v>15682.550984194586</v>
      </c>
      <c r="I4971">
        <f t="shared" si="239"/>
        <v>37893.517790929203</v>
      </c>
      <c r="J4971">
        <f t="shared" si="240"/>
        <v>91334.762592672079</v>
      </c>
      <c r="K4971">
        <f t="shared" si="241"/>
        <v>25751.33685814626</v>
      </c>
    </row>
    <row r="4972" spans="4:11" x14ac:dyDescent="0.35">
      <c r="D4972">
        <v>4963</v>
      </c>
      <c r="E4972" s="1">
        <v>45053</v>
      </c>
      <c r="F4972" s="1" t="str">
        <f t="shared" si="242"/>
        <v>Third halving</v>
      </c>
      <c r="G4972">
        <v>28461</v>
      </c>
      <c r="H4972">
        <f t="shared" ref="H4972:H5035" si="243">H4971*(1+INDEX(H$2:H$6,MATCH($F4972,$C$2:$C$6,0)))</f>
        <v>15696.66528008036</v>
      </c>
      <c r="I4972">
        <f t="shared" ref="I4972:I5035" si="244">I4971*(1+INDEX(I$2:I$6,MATCH($F4972,$C$2:$C$6,0)))</f>
        <v>37920.04325338285</v>
      </c>
      <c r="J4972">
        <f t="shared" ref="J4972:J5035" si="245">J4971*(1+INDEX(J$2:J$6,MATCH($F4972,$C$2:$C$6,0)))</f>
        <v>91380.429973968407</v>
      </c>
      <c r="K4972">
        <f t="shared" ref="K4972:K5035" si="246">K4971*(1+$K$7)</f>
        <v>25841.466537149772</v>
      </c>
    </row>
    <row r="4973" spans="4:11" x14ac:dyDescent="0.35">
      <c r="D4973">
        <v>4964</v>
      </c>
      <c r="E4973" s="1">
        <v>45054</v>
      </c>
      <c r="F4973" s="1" t="str">
        <f t="shared" si="242"/>
        <v>Third halving</v>
      </c>
      <c r="G4973">
        <v>27695.45</v>
      </c>
      <c r="H4973">
        <f t="shared" si="243"/>
        <v>15710.79227883243</v>
      </c>
      <c r="I4973">
        <f t="shared" si="244"/>
        <v>37946.587283660214</v>
      </c>
      <c r="J4973">
        <f t="shared" si="245"/>
        <v>91426.120188955392</v>
      </c>
      <c r="K4973">
        <f t="shared" si="246"/>
        <v>25931.911670029796</v>
      </c>
    </row>
    <row r="4974" spans="4:11" x14ac:dyDescent="0.35">
      <c r="D4974">
        <v>4965</v>
      </c>
      <c r="E4974" s="1">
        <v>45055</v>
      </c>
      <c r="F4974" s="1" t="str">
        <f t="shared" si="242"/>
        <v>Third halving</v>
      </c>
      <c r="G4974">
        <v>27645.45</v>
      </c>
      <c r="H4974">
        <f t="shared" si="243"/>
        <v>15724.931991883377</v>
      </c>
      <c r="I4974">
        <f t="shared" si="244"/>
        <v>37973.149894758775</v>
      </c>
      <c r="J4974">
        <f t="shared" si="245"/>
        <v>91471.833249049858</v>
      </c>
      <c r="K4974">
        <f t="shared" si="246"/>
        <v>26022.673360874902</v>
      </c>
    </row>
    <row r="4975" spans="4:11" x14ac:dyDescent="0.35">
      <c r="D4975">
        <v>4966</v>
      </c>
      <c r="E4975" s="1">
        <v>45056</v>
      </c>
      <c r="F4975" s="1" t="str">
        <f t="shared" si="242"/>
        <v>Third halving</v>
      </c>
      <c r="G4975">
        <v>27622.63</v>
      </c>
      <c r="H4975">
        <f t="shared" si="243"/>
        <v>15739.08443067607</v>
      </c>
      <c r="I4975">
        <f t="shared" si="244"/>
        <v>37999.731099685101</v>
      </c>
      <c r="J4975">
        <f t="shared" si="245"/>
        <v>91517.569165674373</v>
      </c>
      <c r="K4975">
        <f t="shared" si="246"/>
        <v>26113.752717637966</v>
      </c>
    </row>
    <row r="4976" spans="4:11" x14ac:dyDescent="0.35">
      <c r="D4976">
        <v>4967</v>
      </c>
      <c r="E4976" s="1">
        <v>45057</v>
      </c>
      <c r="F4976" s="1" t="str">
        <f t="shared" si="242"/>
        <v>Third halving</v>
      </c>
      <c r="G4976">
        <v>26995.74</v>
      </c>
      <c r="H4976">
        <f t="shared" si="243"/>
        <v>15753.249606663678</v>
      </c>
      <c r="I4976">
        <f t="shared" si="244"/>
        <v>38026.330911454876</v>
      </c>
      <c r="J4976">
        <f t="shared" si="245"/>
        <v>91563.327950257211</v>
      </c>
      <c r="K4976">
        <f t="shared" si="246"/>
        <v>26205.150852149702</v>
      </c>
    </row>
    <row r="4977" spans="4:11" x14ac:dyDescent="0.35">
      <c r="D4977">
        <v>4968</v>
      </c>
      <c r="E4977" s="1">
        <v>45058</v>
      </c>
      <c r="F4977" s="1" t="str">
        <f t="shared" si="242"/>
        <v>Third halving</v>
      </c>
      <c r="G4977">
        <v>26805.47</v>
      </c>
      <c r="H4977">
        <f t="shared" si="243"/>
        <v>15767.427531309673</v>
      </c>
      <c r="I4977">
        <f t="shared" si="244"/>
        <v>38052.949343092892</v>
      </c>
      <c r="J4977">
        <f t="shared" si="245"/>
        <v>91609.109614232337</v>
      </c>
      <c r="K4977">
        <f t="shared" si="246"/>
        <v>26296.868880132228</v>
      </c>
    </row>
    <row r="4978" spans="4:11" x14ac:dyDescent="0.35">
      <c r="D4978">
        <v>4969</v>
      </c>
      <c r="E4978" s="1">
        <v>45059</v>
      </c>
      <c r="F4978" s="1" t="str">
        <f t="shared" si="242"/>
        <v>Third halving</v>
      </c>
      <c r="G4978">
        <v>26789.54</v>
      </c>
      <c r="H4978">
        <f t="shared" si="243"/>
        <v>15781.618216087851</v>
      </c>
      <c r="I4978">
        <f t="shared" si="244"/>
        <v>38079.586407633054</v>
      </c>
      <c r="J4978">
        <f t="shared" si="245"/>
        <v>91654.914169039446</v>
      </c>
      <c r="K4978">
        <f t="shared" si="246"/>
        <v>26388.907921212693</v>
      </c>
    </row>
    <row r="4979" spans="4:11" x14ac:dyDescent="0.35">
      <c r="D4979">
        <v>4970</v>
      </c>
      <c r="E4979" s="1">
        <v>45060</v>
      </c>
      <c r="F4979" s="1" t="str">
        <f t="shared" si="242"/>
        <v>Third halving</v>
      </c>
      <c r="G4979">
        <v>26930.73</v>
      </c>
      <c r="H4979">
        <f t="shared" si="243"/>
        <v>15795.821672482329</v>
      </c>
      <c r="I4979">
        <f t="shared" si="244"/>
        <v>38106.242118118396</v>
      </c>
      <c r="J4979">
        <f t="shared" si="245"/>
        <v>91700.741626123956</v>
      </c>
      <c r="K4979">
        <f t="shared" si="246"/>
        <v>26481.26909893694</v>
      </c>
    </row>
    <row r="4980" spans="4:11" x14ac:dyDescent="0.35">
      <c r="D4980">
        <v>4971</v>
      </c>
      <c r="E4980" s="1">
        <v>45061</v>
      </c>
      <c r="F4980" s="1" t="str">
        <f t="shared" si="242"/>
        <v>Third halving</v>
      </c>
      <c r="G4980">
        <v>27179.55</v>
      </c>
      <c r="H4980">
        <f t="shared" si="243"/>
        <v>15810.037911987562</v>
      </c>
      <c r="I4980">
        <f t="shared" si="244"/>
        <v>38132.916487601076</v>
      </c>
      <c r="J4980">
        <f t="shared" si="245"/>
        <v>91746.591996937015</v>
      </c>
      <c r="K4980">
        <f t="shared" si="246"/>
        <v>26573.953540783223</v>
      </c>
    </row>
    <row r="4981" spans="4:11" x14ac:dyDescent="0.35">
      <c r="D4981">
        <v>4972</v>
      </c>
      <c r="E4981" s="1">
        <v>45062</v>
      </c>
      <c r="F4981" s="1" t="str">
        <f t="shared" si="242"/>
        <v>Third halving</v>
      </c>
      <c r="G4981">
        <v>27036.6</v>
      </c>
      <c r="H4981">
        <f t="shared" si="243"/>
        <v>15824.26694610835</v>
      </c>
      <c r="I4981">
        <f t="shared" si="244"/>
        <v>38159.609529142392</v>
      </c>
      <c r="J4981">
        <f t="shared" si="245"/>
        <v>91792.465292935478</v>
      </c>
      <c r="K4981">
        <f t="shared" si="246"/>
        <v>26666.962378175966</v>
      </c>
    </row>
    <row r="4982" spans="4:11" x14ac:dyDescent="0.35">
      <c r="D4982">
        <v>4973</v>
      </c>
      <c r="E4982" s="1">
        <v>45063</v>
      </c>
      <c r="F4982" s="1" t="str">
        <f t="shared" si="242"/>
        <v>Third halving</v>
      </c>
      <c r="G4982">
        <v>27402.84</v>
      </c>
      <c r="H4982">
        <f t="shared" si="243"/>
        <v>15838.508786359846</v>
      </c>
      <c r="I4982">
        <f t="shared" si="244"/>
        <v>38186.321255812785</v>
      </c>
      <c r="J4982">
        <f t="shared" si="245"/>
        <v>91838.361525581946</v>
      </c>
      <c r="K4982">
        <f t="shared" si="246"/>
        <v>26760.296746499582</v>
      </c>
    </row>
    <row r="4983" spans="4:11" x14ac:dyDescent="0.35">
      <c r="D4983">
        <v>4974</v>
      </c>
      <c r="E4983" s="1">
        <v>45064</v>
      </c>
      <c r="F4983" s="1" t="str">
        <f t="shared" si="242"/>
        <v>Third halving</v>
      </c>
      <c r="G4983">
        <v>26823.119999999999</v>
      </c>
      <c r="H4983">
        <f t="shared" si="243"/>
        <v>15852.763444267568</v>
      </c>
      <c r="I4983">
        <f t="shared" si="244"/>
        <v>38213.051680691853</v>
      </c>
      <c r="J4983">
        <f t="shared" si="245"/>
        <v>91884.280706344725</v>
      </c>
      <c r="K4983">
        <f t="shared" si="246"/>
        <v>26853.957785112332</v>
      </c>
    </row>
    <row r="4984" spans="4:11" x14ac:dyDescent="0.35">
      <c r="D4984">
        <v>4975</v>
      </c>
      <c r="E4984" s="1">
        <v>45065</v>
      </c>
      <c r="F4984" s="1" t="str">
        <f t="shared" si="242"/>
        <v>Third halving</v>
      </c>
      <c r="G4984">
        <v>26887.85</v>
      </c>
      <c r="H4984">
        <f t="shared" si="243"/>
        <v>15867.030931367408</v>
      </c>
      <c r="I4984">
        <f t="shared" si="244"/>
        <v>38239.800816868337</v>
      </c>
      <c r="J4984">
        <f t="shared" si="245"/>
        <v>91930.2228466979</v>
      </c>
      <c r="K4984">
        <f t="shared" si="246"/>
        <v>26947.946637360226</v>
      </c>
    </row>
    <row r="4985" spans="4:11" x14ac:dyDescent="0.35">
      <c r="D4985">
        <v>4976</v>
      </c>
      <c r="E4985" s="1">
        <v>45066</v>
      </c>
      <c r="F4985" s="1" t="str">
        <f t="shared" si="242"/>
        <v>Third halving</v>
      </c>
      <c r="G4985">
        <v>27119.26</v>
      </c>
      <c r="H4985">
        <f t="shared" si="243"/>
        <v>15881.311259205637</v>
      </c>
      <c r="I4985">
        <f t="shared" si="244"/>
        <v>38266.56867744014</v>
      </c>
      <c r="J4985">
        <f t="shared" si="245"/>
        <v>91976.187958121242</v>
      </c>
      <c r="K4985">
        <f t="shared" si="246"/>
        <v>27042.264450590988</v>
      </c>
    </row>
    <row r="4986" spans="4:11" x14ac:dyDescent="0.35">
      <c r="D4986">
        <v>4977</v>
      </c>
      <c r="E4986" s="1">
        <v>45067</v>
      </c>
      <c r="F4986" s="1" t="str">
        <f t="shared" si="242"/>
        <v>Third halving</v>
      </c>
      <c r="G4986">
        <v>26755.08</v>
      </c>
      <c r="H4986">
        <f t="shared" si="243"/>
        <v>15895.60443933892</v>
      </c>
      <c r="I4986">
        <f t="shared" si="244"/>
        <v>38293.355275514346</v>
      </c>
      <c r="J4986">
        <f t="shared" si="245"/>
        <v>92022.176052100302</v>
      </c>
      <c r="K4986">
        <f t="shared" si="246"/>
        <v>27136.912376168057</v>
      </c>
    </row>
    <row r="4987" spans="4:11" x14ac:dyDescent="0.35">
      <c r="D4987">
        <v>4978</v>
      </c>
      <c r="E4987" s="1">
        <v>45068</v>
      </c>
      <c r="F4987" s="1" t="str">
        <f t="shared" si="242"/>
        <v>Third halving</v>
      </c>
      <c r="G4987">
        <v>26854.6</v>
      </c>
      <c r="H4987">
        <f t="shared" si="243"/>
        <v>15909.910483334324</v>
      </c>
      <c r="I4987">
        <f t="shared" si="244"/>
        <v>38320.160624207201</v>
      </c>
      <c r="J4987">
        <f t="shared" si="245"/>
        <v>92068.187140126349</v>
      </c>
      <c r="K4987">
        <f t="shared" si="246"/>
        <v>27231.891569484647</v>
      </c>
    </row>
    <row r="4988" spans="4:11" x14ac:dyDescent="0.35">
      <c r="D4988">
        <v>4979</v>
      </c>
      <c r="E4988" s="1">
        <v>45069</v>
      </c>
      <c r="F4988" s="1" t="str">
        <f t="shared" si="242"/>
        <v>Third halving</v>
      </c>
      <c r="G4988">
        <v>27224.21</v>
      </c>
      <c r="H4988">
        <f t="shared" si="243"/>
        <v>15924.229402769324</v>
      </c>
      <c r="I4988">
        <f t="shared" si="244"/>
        <v>38346.984736644146</v>
      </c>
      <c r="J4988">
        <f t="shared" si="245"/>
        <v>92114.2212336964</v>
      </c>
      <c r="K4988">
        <f t="shared" si="246"/>
        <v>27327.203189977845</v>
      </c>
    </row>
    <row r="4989" spans="4:11" x14ac:dyDescent="0.35">
      <c r="D4989">
        <v>4980</v>
      </c>
      <c r="E4989" s="1">
        <v>45070</v>
      </c>
      <c r="F4989" s="1" t="str">
        <f t="shared" si="242"/>
        <v>Third halving</v>
      </c>
      <c r="G4989">
        <v>26328.31</v>
      </c>
      <c r="H4989">
        <f t="shared" si="243"/>
        <v>15938.561209231815</v>
      </c>
      <c r="I4989">
        <f t="shared" si="244"/>
        <v>38373.827625959791</v>
      </c>
      <c r="J4989">
        <f t="shared" si="245"/>
        <v>92160.27834431325</v>
      </c>
      <c r="K4989">
        <f t="shared" si="246"/>
        <v>27422.848401142768</v>
      </c>
    </row>
    <row r="4990" spans="4:11" x14ac:dyDescent="0.35">
      <c r="D4990">
        <v>4981</v>
      </c>
      <c r="E4990" s="1">
        <v>45071</v>
      </c>
      <c r="F4990" s="1" t="str">
        <f t="shared" si="242"/>
        <v>Third halving</v>
      </c>
      <c r="G4990">
        <v>26480.65</v>
      </c>
      <c r="H4990">
        <f t="shared" si="243"/>
        <v>15952.905914320123</v>
      </c>
      <c r="I4990">
        <f t="shared" si="244"/>
        <v>38400.689305297958</v>
      </c>
      <c r="J4990">
        <f t="shared" si="245"/>
        <v>92206.358483485397</v>
      </c>
      <c r="K4990">
        <f t="shared" si="246"/>
        <v>27518.828370546769</v>
      </c>
    </row>
    <row r="4991" spans="4:11" x14ac:dyDescent="0.35">
      <c r="D4991">
        <v>4982</v>
      </c>
      <c r="E4991" s="1">
        <v>45072</v>
      </c>
      <c r="F4991" s="1" t="str">
        <f t="shared" si="242"/>
        <v>Third halving</v>
      </c>
      <c r="G4991">
        <v>26718.32</v>
      </c>
      <c r="H4991">
        <f t="shared" si="243"/>
        <v>15967.263529643009</v>
      </c>
      <c r="I4991">
        <f t="shared" si="244"/>
        <v>38427.569787811663</v>
      </c>
      <c r="J4991">
        <f t="shared" si="245"/>
        <v>92252.461662727132</v>
      </c>
      <c r="K4991">
        <f t="shared" si="246"/>
        <v>27615.144269843684</v>
      </c>
    </row>
    <row r="4992" spans="4:11" x14ac:dyDescent="0.35">
      <c r="D4992">
        <v>4983</v>
      </c>
      <c r="E4992" s="1">
        <v>45073</v>
      </c>
      <c r="F4992" s="1" t="str">
        <f t="shared" si="242"/>
        <v>Third halving</v>
      </c>
      <c r="G4992">
        <v>26870.65</v>
      </c>
      <c r="H4992">
        <f t="shared" si="243"/>
        <v>15981.634066819686</v>
      </c>
      <c r="I4992">
        <f t="shared" si="244"/>
        <v>38454.469086663128</v>
      </c>
      <c r="J4992">
        <f t="shared" si="245"/>
        <v>92298.587893558491</v>
      </c>
      <c r="K4992">
        <f t="shared" si="246"/>
        <v>27711.797274788139</v>
      </c>
    </row>
    <row r="4993" spans="4:11" x14ac:dyDescent="0.35">
      <c r="D4993">
        <v>4984</v>
      </c>
      <c r="E4993" s="1">
        <v>45074</v>
      </c>
      <c r="F4993" s="1" t="str">
        <f t="shared" si="242"/>
        <v>Third halving</v>
      </c>
      <c r="G4993">
        <v>28080.73</v>
      </c>
      <c r="H4993">
        <f t="shared" si="243"/>
        <v>15996.017537479822</v>
      </c>
      <c r="I4993">
        <f t="shared" si="244"/>
        <v>38481.387215023788</v>
      </c>
      <c r="J4993">
        <f t="shared" si="245"/>
        <v>92344.737187505263</v>
      </c>
      <c r="K4993">
        <f t="shared" si="246"/>
        <v>27808.788565249899</v>
      </c>
    </row>
    <row r="4994" spans="4:11" x14ac:dyDescent="0.35">
      <c r="D4994">
        <v>4985</v>
      </c>
      <c r="E4994" s="1">
        <v>45075</v>
      </c>
      <c r="F4994" s="1" t="str">
        <f t="shared" si="242"/>
        <v>Third halving</v>
      </c>
      <c r="G4994">
        <v>27746.1</v>
      </c>
      <c r="H4994">
        <f t="shared" si="243"/>
        <v>16010.413953263553</v>
      </c>
      <c r="I4994">
        <f t="shared" si="244"/>
        <v>38508.3241860743</v>
      </c>
      <c r="J4994">
        <f t="shared" si="245"/>
        <v>92390.90955609901</v>
      </c>
      <c r="K4994">
        <f t="shared" si="246"/>
        <v>27906.119325228276</v>
      </c>
    </row>
    <row r="4995" spans="4:11" x14ac:dyDescent="0.35">
      <c r="D4995">
        <v>4986</v>
      </c>
      <c r="E4995" s="1">
        <v>45076</v>
      </c>
      <c r="F4995" s="1" t="str">
        <f t="shared" si="242"/>
        <v>Third halving</v>
      </c>
      <c r="G4995">
        <v>27702.41</v>
      </c>
      <c r="H4995">
        <f t="shared" si="243"/>
        <v>16024.823325821488</v>
      </c>
      <c r="I4995">
        <f t="shared" si="244"/>
        <v>38535.280013004551</v>
      </c>
      <c r="J4995">
        <f t="shared" si="245"/>
        <v>92437.105010877058</v>
      </c>
      <c r="K4995">
        <f t="shared" si="246"/>
        <v>28003.790742866575</v>
      </c>
    </row>
    <row r="4996" spans="4:11" x14ac:dyDescent="0.35">
      <c r="D4996">
        <v>4987</v>
      </c>
      <c r="E4996" s="1">
        <v>45077</v>
      </c>
      <c r="F4996" s="1" t="str">
        <f t="shared" si="242"/>
        <v>Third halving</v>
      </c>
      <c r="G4996">
        <v>27217.56</v>
      </c>
      <c r="H4996">
        <f t="shared" si="243"/>
        <v>16039.245666814726</v>
      </c>
      <c r="I4996">
        <f t="shared" si="244"/>
        <v>38562.25470901365</v>
      </c>
      <c r="J4996">
        <f t="shared" si="245"/>
        <v>92483.323563382495</v>
      </c>
      <c r="K4996">
        <f t="shared" si="246"/>
        <v>28101.804010466611</v>
      </c>
    </row>
    <row r="4997" spans="4:11" x14ac:dyDescent="0.35">
      <c r="D4997">
        <v>4988</v>
      </c>
      <c r="E4997" s="1">
        <v>45078</v>
      </c>
      <c r="F4997" s="1" t="str">
        <f t="shared" si="242"/>
        <v>Third halving</v>
      </c>
      <c r="G4997">
        <v>26822.02</v>
      </c>
      <c r="H4997">
        <f t="shared" si="243"/>
        <v>16053.680987914859</v>
      </c>
      <c r="I4997">
        <f t="shared" si="244"/>
        <v>38589.248287309958</v>
      </c>
      <c r="J4997">
        <f t="shared" si="245"/>
        <v>92529.565225164188</v>
      </c>
      <c r="K4997">
        <f t="shared" si="246"/>
        <v>28200.160324503246</v>
      </c>
    </row>
    <row r="4998" spans="4:11" x14ac:dyDescent="0.35">
      <c r="D4998">
        <v>4989</v>
      </c>
      <c r="E4998" s="1">
        <v>45079</v>
      </c>
      <c r="F4998" s="1" t="str">
        <f t="shared" si="242"/>
        <v>Third halving</v>
      </c>
      <c r="G4998">
        <v>27252.03</v>
      </c>
      <c r="H4998">
        <f t="shared" si="243"/>
        <v>16068.129300803981</v>
      </c>
      <c r="I4998">
        <f t="shared" si="244"/>
        <v>38616.260761111072</v>
      </c>
      <c r="J4998">
        <f t="shared" si="245"/>
        <v>92575.830007776764</v>
      </c>
      <c r="K4998">
        <f t="shared" si="246"/>
        <v>28298.860885639009</v>
      </c>
    </row>
    <row r="4999" spans="4:11" x14ac:dyDescent="0.35">
      <c r="D4999">
        <v>4990</v>
      </c>
      <c r="E4999" s="1">
        <v>45080</v>
      </c>
      <c r="F4999" s="1" t="str">
        <f t="shared" si="242"/>
        <v>Third halving</v>
      </c>
      <c r="G4999">
        <v>27077.38</v>
      </c>
      <c r="H4999">
        <f t="shared" si="243"/>
        <v>16082.590617174703</v>
      </c>
      <c r="I4999">
        <f t="shared" si="244"/>
        <v>38643.292143643848</v>
      </c>
      <c r="J4999">
        <f t="shared" si="245"/>
        <v>92622.117922780642</v>
      </c>
      <c r="K4999">
        <f t="shared" si="246"/>
        <v>28397.906898738747</v>
      </c>
    </row>
    <row r="5000" spans="4:11" x14ac:dyDescent="0.35">
      <c r="D5000">
        <v>4991</v>
      </c>
      <c r="E5000" s="1">
        <v>45081</v>
      </c>
      <c r="F5000" s="1" t="str">
        <f t="shared" si="242"/>
        <v>Third halving</v>
      </c>
      <c r="G5000">
        <v>27126.03</v>
      </c>
      <c r="H5000">
        <f t="shared" si="243"/>
        <v>16097.064948730158</v>
      </c>
      <c r="I5000">
        <f t="shared" si="244"/>
        <v>38670.342448144394</v>
      </c>
      <c r="J5000">
        <f t="shared" si="245"/>
        <v>92668.428981742021</v>
      </c>
      <c r="K5000">
        <f t="shared" si="246"/>
        <v>28497.299572884334</v>
      </c>
    </row>
    <row r="5001" spans="4:11" x14ac:dyDescent="0.35">
      <c r="D5001">
        <v>4992</v>
      </c>
      <c r="E5001" s="1">
        <v>45082</v>
      </c>
      <c r="F5001" s="1" t="str">
        <f t="shared" si="242"/>
        <v>Third halving</v>
      </c>
      <c r="G5001">
        <v>25737.47</v>
      </c>
      <c r="H5001">
        <f t="shared" si="243"/>
        <v>16111.552307184014</v>
      </c>
      <c r="I5001">
        <f t="shared" si="244"/>
        <v>38697.41168785809</v>
      </c>
      <c r="J5001">
        <f t="shared" si="245"/>
        <v>92714.763196232889</v>
      </c>
      <c r="K5001">
        <f t="shared" si="246"/>
        <v>28597.040121389433</v>
      </c>
    </row>
    <row r="5002" spans="4:11" x14ac:dyDescent="0.35">
      <c r="D5002">
        <v>4993</v>
      </c>
      <c r="E5002" s="1">
        <v>45083</v>
      </c>
      <c r="F5002" s="1" t="str">
        <f t="shared" si="242"/>
        <v>Third halving</v>
      </c>
      <c r="G5002">
        <v>27240.639999999999</v>
      </c>
      <c r="H5002">
        <f t="shared" si="243"/>
        <v>16126.052704260479</v>
      </c>
      <c r="I5002">
        <f t="shared" si="244"/>
        <v>38724.49987603959</v>
      </c>
      <c r="J5002">
        <f t="shared" si="245"/>
        <v>92761.120577830996</v>
      </c>
      <c r="K5002">
        <f t="shared" si="246"/>
        <v>28697.129761814296</v>
      </c>
    </row>
    <row r="5003" spans="4:11" x14ac:dyDescent="0.35">
      <c r="D5003">
        <v>4994</v>
      </c>
      <c r="E5003" s="1">
        <v>45084</v>
      </c>
      <c r="F5003" s="1" t="str">
        <f t="shared" ref="F5003:F5066" si="247">INDEX($C$2:$C$6,MATCH(E5003,$B$2:$B$6,1))</f>
        <v>Third halving</v>
      </c>
      <c r="G5003">
        <v>26349.27</v>
      </c>
      <c r="H5003">
        <f t="shared" si="243"/>
        <v>16140.566151694311</v>
      </c>
      <c r="I5003">
        <f t="shared" si="244"/>
        <v>38751.607025952813</v>
      </c>
      <c r="J5003">
        <f t="shared" si="245"/>
        <v>92807.5011381199</v>
      </c>
      <c r="K5003">
        <f t="shared" si="246"/>
        <v>28797.569715980648</v>
      </c>
    </row>
    <row r="5004" spans="4:11" x14ac:dyDescent="0.35">
      <c r="D5004">
        <v>4995</v>
      </c>
      <c r="E5004" s="1">
        <v>45085</v>
      </c>
      <c r="F5004" s="1" t="str">
        <f t="shared" si="247"/>
        <v>Third halving</v>
      </c>
      <c r="G5004">
        <v>26507.27</v>
      </c>
      <c r="H5004">
        <f t="shared" si="243"/>
        <v>16155.092661230834</v>
      </c>
      <c r="I5004">
        <f t="shared" si="244"/>
        <v>38778.733150870976</v>
      </c>
      <c r="J5004">
        <f t="shared" si="245"/>
        <v>92853.90488868895</v>
      </c>
      <c r="K5004">
        <f t="shared" si="246"/>
        <v>28898.361209986582</v>
      </c>
    </row>
    <row r="5005" spans="4:11" x14ac:dyDescent="0.35">
      <c r="D5005">
        <v>4996</v>
      </c>
      <c r="E5005" s="1">
        <v>45086</v>
      </c>
      <c r="F5005" s="1" t="str">
        <f t="shared" si="247"/>
        <v>Third halving</v>
      </c>
      <c r="G5005">
        <v>26483.599999999999</v>
      </c>
      <c r="H5005">
        <f t="shared" si="243"/>
        <v>16169.63224462594</v>
      </c>
      <c r="I5005">
        <f t="shared" si="244"/>
        <v>38805.878264076586</v>
      </c>
      <c r="J5005">
        <f t="shared" si="245"/>
        <v>92900.331841133288</v>
      </c>
      <c r="K5005">
        <f t="shared" si="246"/>
        <v>28999.505474221536</v>
      </c>
    </row>
    <row r="5006" spans="4:11" x14ac:dyDescent="0.35">
      <c r="D5006">
        <v>4997</v>
      </c>
      <c r="E5006" s="1">
        <v>45087</v>
      </c>
      <c r="F5006" s="1" t="str">
        <f t="shared" si="247"/>
        <v>Third halving</v>
      </c>
      <c r="G5006">
        <v>25855.53</v>
      </c>
      <c r="H5006">
        <f t="shared" si="243"/>
        <v>16184.184913646102</v>
      </c>
      <c r="I5006">
        <f t="shared" si="244"/>
        <v>38833.042378861435</v>
      </c>
      <c r="J5006">
        <f t="shared" si="245"/>
        <v>92946.782007053844</v>
      </c>
      <c r="K5006">
        <f t="shared" si="246"/>
        <v>29101.003743381312</v>
      </c>
    </row>
    <row r="5007" spans="4:11" x14ac:dyDescent="0.35">
      <c r="D5007">
        <v>4998</v>
      </c>
      <c r="E5007" s="1">
        <v>45088</v>
      </c>
      <c r="F5007" s="1" t="str">
        <f t="shared" si="247"/>
        <v>Third halving</v>
      </c>
      <c r="G5007">
        <v>25933.599999999999</v>
      </c>
      <c r="H5007">
        <f t="shared" si="243"/>
        <v>16198.750680068382</v>
      </c>
      <c r="I5007">
        <f t="shared" si="244"/>
        <v>38860.225508526637</v>
      </c>
      <c r="J5007">
        <f t="shared" si="245"/>
        <v>92993.255398057372</v>
      </c>
      <c r="K5007">
        <f t="shared" si="246"/>
        <v>29202.857256483148</v>
      </c>
    </row>
    <row r="5008" spans="4:11" x14ac:dyDescent="0.35">
      <c r="D5008">
        <v>4999</v>
      </c>
      <c r="E5008" s="1">
        <v>45089</v>
      </c>
      <c r="F5008" s="1" t="str">
        <f t="shared" si="247"/>
        <v>Third halving</v>
      </c>
      <c r="G5008">
        <v>25903.77</v>
      </c>
      <c r="H5008">
        <f t="shared" si="243"/>
        <v>16213.329555680442</v>
      </c>
      <c r="I5008">
        <f t="shared" si="244"/>
        <v>38887.427666382602</v>
      </c>
      <c r="J5008">
        <f t="shared" si="245"/>
        <v>93039.752025756403</v>
      </c>
      <c r="K5008">
        <f t="shared" si="246"/>
        <v>29305.06725688084</v>
      </c>
    </row>
    <row r="5009" spans="4:11" x14ac:dyDescent="0.35">
      <c r="D5009">
        <v>5000</v>
      </c>
      <c r="E5009" s="1">
        <v>45090</v>
      </c>
      <c r="F5009" s="1" t="str">
        <f t="shared" si="247"/>
        <v>Third halving</v>
      </c>
      <c r="G5009">
        <v>25923.56</v>
      </c>
      <c r="H5009">
        <f t="shared" si="243"/>
        <v>16227.921552280553</v>
      </c>
      <c r="I5009">
        <f t="shared" si="244"/>
        <v>38914.64886574907</v>
      </c>
      <c r="J5009">
        <f t="shared" si="245"/>
        <v>93086.271901769273</v>
      </c>
      <c r="K5009">
        <f t="shared" si="246"/>
        <v>29407.634992279924</v>
      </c>
    </row>
    <row r="5010" spans="4:11" x14ac:dyDescent="0.35">
      <c r="D5010">
        <v>5001</v>
      </c>
      <c r="E5010" s="1">
        <v>45091</v>
      </c>
      <c r="F5010" s="1" t="str">
        <f t="shared" si="247"/>
        <v>Third halving</v>
      </c>
      <c r="G5010">
        <v>25125.78</v>
      </c>
      <c r="H5010">
        <f t="shared" si="243"/>
        <v>16242.526681677604</v>
      </c>
      <c r="I5010">
        <f t="shared" si="244"/>
        <v>38941.889119955093</v>
      </c>
      <c r="J5010">
        <f t="shared" si="245"/>
        <v>93132.815037720153</v>
      </c>
      <c r="K5010">
        <f t="shared" si="246"/>
        <v>29510.561714752905</v>
      </c>
    </row>
    <row r="5011" spans="4:11" x14ac:dyDescent="0.35">
      <c r="D5011">
        <v>5002</v>
      </c>
      <c r="E5011" s="1">
        <v>45092</v>
      </c>
      <c r="F5011" s="1" t="str">
        <f t="shared" si="247"/>
        <v>Third halving</v>
      </c>
      <c r="G5011">
        <v>25572.38</v>
      </c>
      <c r="H5011">
        <f t="shared" si="243"/>
        <v>16257.144955691112</v>
      </c>
      <c r="I5011">
        <f t="shared" si="244"/>
        <v>38969.148442339058</v>
      </c>
      <c r="J5011">
        <f t="shared" si="245"/>
        <v>93179.381445239007</v>
      </c>
      <c r="K5011">
        <f t="shared" si="246"/>
        <v>29613.848680754541</v>
      </c>
    </row>
    <row r="5012" spans="4:11" x14ac:dyDescent="0.35">
      <c r="D5012">
        <v>5003</v>
      </c>
      <c r="E5012" s="1">
        <v>45093</v>
      </c>
      <c r="F5012" s="1" t="str">
        <f t="shared" si="247"/>
        <v>Third halving</v>
      </c>
      <c r="G5012">
        <v>26327.49</v>
      </c>
      <c r="H5012">
        <f t="shared" si="243"/>
        <v>16271.776386151232</v>
      </c>
      <c r="I5012">
        <f t="shared" si="244"/>
        <v>38996.426846248694</v>
      </c>
      <c r="J5012">
        <f t="shared" si="245"/>
        <v>93225.971135961619</v>
      </c>
      <c r="K5012">
        <f t="shared" si="246"/>
        <v>29717.497151137184</v>
      </c>
    </row>
    <row r="5013" spans="4:11" x14ac:dyDescent="0.35">
      <c r="D5013">
        <v>5004</v>
      </c>
      <c r="E5013" s="1">
        <v>45094</v>
      </c>
      <c r="F5013" s="1" t="str">
        <f t="shared" si="247"/>
        <v>Third halving</v>
      </c>
      <c r="G5013">
        <v>26509.17</v>
      </c>
      <c r="H5013">
        <f t="shared" si="243"/>
        <v>16286.420984898767</v>
      </c>
      <c r="I5013">
        <f t="shared" si="244"/>
        <v>39023.724345041068</v>
      </c>
      <c r="J5013">
        <f t="shared" si="245"/>
        <v>93272.584121529595</v>
      </c>
      <c r="K5013">
        <f t="shared" si="246"/>
        <v>29821.508391166168</v>
      </c>
    </row>
    <row r="5014" spans="4:11" x14ac:dyDescent="0.35">
      <c r="D5014">
        <v>5005</v>
      </c>
      <c r="E5014" s="1">
        <v>45095</v>
      </c>
      <c r="F5014" s="1" t="str">
        <f t="shared" si="247"/>
        <v>Third halving</v>
      </c>
      <c r="G5014">
        <v>26335.63</v>
      </c>
      <c r="H5014">
        <f t="shared" si="243"/>
        <v>16301.078763785174</v>
      </c>
      <c r="I5014">
        <f t="shared" si="244"/>
        <v>39051.040952082592</v>
      </c>
      <c r="J5014">
        <f t="shared" si="245"/>
        <v>93319.220413590359</v>
      </c>
      <c r="K5014">
        <f t="shared" si="246"/>
        <v>29925.883670535251</v>
      </c>
    </row>
    <row r="5015" spans="4:11" x14ac:dyDescent="0.35">
      <c r="D5015">
        <v>5006</v>
      </c>
      <c r="E5015" s="1">
        <v>45096</v>
      </c>
      <c r="F5015" s="1" t="str">
        <f t="shared" si="247"/>
        <v>Third halving</v>
      </c>
      <c r="G5015">
        <v>26839.61</v>
      </c>
      <c r="H5015">
        <f t="shared" si="243"/>
        <v>16315.74973467258</v>
      </c>
      <c r="I5015">
        <f t="shared" si="244"/>
        <v>39078.376680749046</v>
      </c>
      <c r="J5015">
        <f t="shared" si="245"/>
        <v>93365.880023797145</v>
      </c>
      <c r="K5015">
        <f t="shared" si="246"/>
        <v>30030.624263382128</v>
      </c>
    </row>
    <row r="5016" spans="4:11" x14ac:dyDescent="0.35">
      <c r="D5016">
        <v>5007</v>
      </c>
      <c r="E5016" s="1">
        <v>45097</v>
      </c>
      <c r="F5016" s="1" t="str">
        <f t="shared" si="247"/>
        <v>Third halving</v>
      </c>
      <c r="G5016">
        <v>28316.799999999999</v>
      </c>
      <c r="H5016">
        <f t="shared" si="243"/>
        <v>16330.433909433783</v>
      </c>
      <c r="I5016">
        <f t="shared" si="244"/>
        <v>39105.731544425566</v>
      </c>
      <c r="J5016">
        <f t="shared" si="245"/>
        <v>93412.562963809032</v>
      </c>
      <c r="K5016">
        <f t="shared" si="246"/>
        <v>30135.731448303966</v>
      </c>
    </row>
    <row r="5017" spans="4:11" x14ac:dyDescent="0.35">
      <c r="D5017">
        <v>5008</v>
      </c>
      <c r="E5017" s="1">
        <v>45098</v>
      </c>
      <c r="F5017" s="1" t="str">
        <f t="shared" si="247"/>
        <v>Third halving</v>
      </c>
      <c r="G5017">
        <v>29996.13</v>
      </c>
      <c r="H5017">
        <f t="shared" si="243"/>
        <v>16345.131299952272</v>
      </c>
      <c r="I5017">
        <f t="shared" si="244"/>
        <v>39133.105556506664</v>
      </c>
      <c r="J5017">
        <f t="shared" si="245"/>
        <v>93459.269245290925</v>
      </c>
      <c r="K5017">
        <f t="shared" si="246"/>
        <v>30241.20650837303</v>
      </c>
    </row>
    <row r="5018" spans="4:11" x14ac:dyDescent="0.35">
      <c r="D5018">
        <v>5009</v>
      </c>
      <c r="E5018" s="1">
        <v>45099</v>
      </c>
      <c r="F5018" s="1" t="str">
        <f t="shared" si="247"/>
        <v>Third halving</v>
      </c>
      <c r="G5018">
        <v>29896.23</v>
      </c>
      <c r="H5018">
        <f t="shared" si="243"/>
        <v>16359.841918122227</v>
      </c>
      <c r="I5018">
        <f t="shared" si="244"/>
        <v>39160.498730396212</v>
      </c>
      <c r="J5018">
        <f t="shared" si="245"/>
        <v>93505.998879913561</v>
      </c>
      <c r="K5018">
        <f t="shared" si="246"/>
        <v>30347.050731152336</v>
      </c>
    </row>
    <row r="5019" spans="4:11" x14ac:dyDescent="0.35">
      <c r="D5019">
        <v>5010</v>
      </c>
      <c r="E5019" s="1">
        <v>45100</v>
      </c>
      <c r="F5019" s="1" t="str">
        <f t="shared" si="247"/>
        <v>Third halving</v>
      </c>
      <c r="G5019">
        <v>30699.75</v>
      </c>
      <c r="H5019">
        <f t="shared" si="243"/>
        <v>16374.565775848536</v>
      </c>
      <c r="I5019">
        <f t="shared" si="244"/>
        <v>39187.911079507488</v>
      </c>
      <c r="J5019">
        <f t="shared" si="245"/>
        <v>93552.751879353513</v>
      </c>
      <c r="K5019">
        <f t="shared" si="246"/>
        <v>30453.26540871137</v>
      </c>
    </row>
    <row r="5020" spans="4:11" x14ac:dyDescent="0.35">
      <c r="D5020">
        <v>5011</v>
      </c>
      <c r="E5020" s="1">
        <v>45101</v>
      </c>
      <c r="F5020" s="1" t="str">
        <f t="shared" si="247"/>
        <v>Third halving</v>
      </c>
      <c r="G5020">
        <v>30548.09</v>
      </c>
      <c r="H5020">
        <f t="shared" si="243"/>
        <v>16389.302885046796</v>
      </c>
      <c r="I5020">
        <f t="shared" si="244"/>
        <v>39215.342617263137</v>
      </c>
      <c r="J5020">
        <f t="shared" si="245"/>
        <v>93599.528255293189</v>
      </c>
      <c r="K5020">
        <f t="shared" si="246"/>
        <v>30559.851837641861</v>
      </c>
    </row>
    <row r="5021" spans="4:11" x14ac:dyDescent="0.35">
      <c r="D5021">
        <v>5012</v>
      </c>
      <c r="E5021" s="1">
        <v>45102</v>
      </c>
      <c r="F5021" s="1" t="str">
        <f t="shared" si="247"/>
        <v>Third halving</v>
      </c>
      <c r="G5021">
        <v>30471.72</v>
      </c>
      <c r="H5021">
        <f t="shared" si="243"/>
        <v>16404.053257643336</v>
      </c>
      <c r="I5021">
        <f t="shared" si="244"/>
        <v>39242.793357095215</v>
      </c>
      <c r="J5021">
        <f t="shared" si="245"/>
        <v>93646.328019420835</v>
      </c>
      <c r="K5021">
        <f t="shared" si="246"/>
        <v>30666.811319073611</v>
      </c>
    </row>
    <row r="5022" spans="4:11" x14ac:dyDescent="0.35">
      <c r="D5022">
        <v>5013</v>
      </c>
      <c r="E5022" s="1">
        <v>45103</v>
      </c>
      <c r="F5022" s="1" t="str">
        <f t="shared" si="247"/>
        <v>Third halving</v>
      </c>
      <c r="G5022">
        <v>30273.06</v>
      </c>
      <c r="H5022">
        <f t="shared" si="243"/>
        <v>16418.816905575215</v>
      </c>
      <c r="I5022">
        <f t="shared" si="244"/>
        <v>39270.263312445182</v>
      </c>
      <c r="J5022">
        <f t="shared" si="245"/>
        <v>93693.151183430542</v>
      </c>
      <c r="K5022">
        <f t="shared" si="246"/>
        <v>30774.145158690371</v>
      </c>
    </row>
    <row r="5023" spans="4:11" x14ac:dyDescent="0.35">
      <c r="D5023">
        <v>5014</v>
      </c>
      <c r="E5023" s="1">
        <v>45104</v>
      </c>
      <c r="F5023" s="1" t="str">
        <f t="shared" si="247"/>
        <v>Third halving</v>
      </c>
      <c r="G5023">
        <v>30698.19</v>
      </c>
      <c r="H5023">
        <f t="shared" si="243"/>
        <v>16433.593840790232</v>
      </c>
      <c r="I5023">
        <f t="shared" si="244"/>
        <v>39297.752496763889</v>
      </c>
      <c r="J5023">
        <f t="shared" si="245"/>
        <v>93739.997759022255</v>
      </c>
      <c r="K5023">
        <f t="shared" si="246"/>
        <v>30881.854666745789</v>
      </c>
    </row>
    <row r="5024" spans="4:11" x14ac:dyDescent="0.35">
      <c r="D5024">
        <v>5015</v>
      </c>
      <c r="E5024" s="1">
        <v>45105</v>
      </c>
      <c r="F5024" s="1" t="str">
        <f t="shared" si="247"/>
        <v>Third halving</v>
      </c>
      <c r="G5024">
        <v>30080.57</v>
      </c>
      <c r="H5024">
        <f t="shared" si="243"/>
        <v>16448.38407524694</v>
      </c>
      <c r="I5024">
        <f t="shared" si="244"/>
        <v>39325.260923511618</v>
      </c>
      <c r="J5024">
        <f t="shared" si="245"/>
        <v>93786.867757901768</v>
      </c>
      <c r="K5024">
        <f t="shared" si="246"/>
        <v>30989.9411580794</v>
      </c>
    </row>
    <row r="5025" spans="4:11" x14ac:dyDescent="0.35">
      <c r="D5025">
        <v>5016</v>
      </c>
      <c r="E5025" s="1">
        <v>45106</v>
      </c>
      <c r="F5025" s="1" t="str">
        <f t="shared" si="247"/>
        <v>Third halving</v>
      </c>
      <c r="G5025">
        <v>30445.26</v>
      </c>
      <c r="H5025">
        <f t="shared" si="243"/>
        <v>16463.187620914661</v>
      </c>
      <c r="I5025">
        <f t="shared" si="244"/>
        <v>39352.788606158072</v>
      </c>
      <c r="J5025">
        <f t="shared" si="245"/>
        <v>93833.761191780708</v>
      </c>
      <c r="K5025">
        <f t="shared" si="246"/>
        <v>31098.405952132682</v>
      </c>
    </row>
    <row r="5026" spans="4:11" x14ac:dyDescent="0.35">
      <c r="D5026">
        <v>5017</v>
      </c>
      <c r="E5026" s="1">
        <v>45107</v>
      </c>
      <c r="F5026" s="1" t="str">
        <f t="shared" si="247"/>
        <v>Third halving</v>
      </c>
      <c r="G5026">
        <v>30472.71</v>
      </c>
      <c r="H5026">
        <f t="shared" si="243"/>
        <v>16478.004489773484</v>
      </c>
      <c r="I5026">
        <f t="shared" si="244"/>
        <v>39380.335558182378</v>
      </c>
      <c r="J5026">
        <f t="shared" si="245"/>
        <v>93880.678072376599</v>
      </c>
      <c r="K5026">
        <f t="shared" si="246"/>
        <v>31207.250372965147</v>
      </c>
    </row>
    <row r="5027" spans="4:11" x14ac:dyDescent="0.35">
      <c r="D5027">
        <v>5018</v>
      </c>
      <c r="E5027" s="1">
        <v>45108</v>
      </c>
      <c r="F5027" s="1" t="str">
        <f t="shared" si="247"/>
        <v>Third halving</v>
      </c>
      <c r="G5027">
        <v>30587.88</v>
      </c>
      <c r="H5027">
        <f t="shared" si="243"/>
        <v>16492.834693814279</v>
      </c>
      <c r="I5027">
        <f t="shared" si="244"/>
        <v>39407.901793073106</v>
      </c>
      <c r="J5027">
        <f t="shared" si="245"/>
        <v>93927.618411412783</v>
      </c>
      <c r="K5027">
        <f t="shared" si="246"/>
        <v>31316.475749270528</v>
      </c>
    </row>
    <row r="5028" spans="4:11" x14ac:dyDescent="0.35">
      <c r="D5028">
        <v>5019</v>
      </c>
      <c r="E5028" s="1">
        <v>45109</v>
      </c>
      <c r="F5028" s="1" t="str">
        <f t="shared" si="247"/>
        <v>Third halving</v>
      </c>
      <c r="G5028">
        <v>30616.11</v>
      </c>
      <c r="H5028">
        <f t="shared" si="243"/>
        <v>16507.678245038711</v>
      </c>
      <c r="I5028">
        <f t="shared" si="244"/>
        <v>39435.487324328256</v>
      </c>
      <c r="J5028">
        <f t="shared" si="245"/>
        <v>93974.582220618482</v>
      </c>
      <c r="K5028">
        <f t="shared" si="246"/>
        <v>31426.083414392979</v>
      </c>
    </row>
    <row r="5029" spans="4:11" x14ac:dyDescent="0.35">
      <c r="D5029">
        <v>5020</v>
      </c>
      <c r="E5029" s="1">
        <v>45110</v>
      </c>
      <c r="F5029" s="1" t="str">
        <f t="shared" si="247"/>
        <v>Third halving</v>
      </c>
      <c r="G5029">
        <v>31156.03</v>
      </c>
      <c r="H5029">
        <f t="shared" si="243"/>
        <v>16522.535155459245</v>
      </c>
      <c r="I5029">
        <f t="shared" si="244"/>
        <v>39463.09216545528</v>
      </c>
      <c r="J5029">
        <f t="shared" si="245"/>
        <v>94021.569511728783</v>
      </c>
      <c r="K5029">
        <f t="shared" si="246"/>
        <v>31536.074706343356</v>
      </c>
    </row>
    <row r="5030" spans="4:11" x14ac:dyDescent="0.35">
      <c r="D5030">
        <v>5021</v>
      </c>
      <c r="E5030" s="1">
        <v>45111</v>
      </c>
      <c r="F5030" s="1" t="str">
        <f t="shared" si="247"/>
        <v>Third halving</v>
      </c>
      <c r="G5030">
        <v>30774.67</v>
      </c>
      <c r="H5030">
        <f t="shared" si="243"/>
        <v>16537.405437099158</v>
      </c>
      <c r="I5030">
        <f t="shared" si="244"/>
        <v>39490.716329971096</v>
      </c>
      <c r="J5030">
        <f t="shared" si="245"/>
        <v>94068.580296484637</v>
      </c>
      <c r="K5030">
        <f t="shared" si="246"/>
        <v>31646.450967815559</v>
      </c>
    </row>
    <row r="5031" spans="4:11" x14ac:dyDescent="0.35">
      <c r="D5031">
        <v>5022</v>
      </c>
      <c r="E5031" s="1">
        <v>45112</v>
      </c>
      <c r="F5031" s="1" t="str">
        <f t="shared" si="247"/>
        <v>Third halving</v>
      </c>
      <c r="G5031">
        <v>30502.54</v>
      </c>
      <c r="H5031">
        <f t="shared" si="243"/>
        <v>16552.289101992545</v>
      </c>
      <c r="I5031">
        <f t="shared" si="244"/>
        <v>39518.359831402071</v>
      </c>
      <c r="J5031">
        <f t="shared" si="245"/>
        <v>94115.614586632873</v>
      </c>
      <c r="K5031">
        <f t="shared" si="246"/>
        <v>31757.213546202915</v>
      </c>
    </row>
    <row r="5032" spans="4:11" x14ac:dyDescent="0.35">
      <c r="D5032">
        <v>5023</v>
      </c>
      <c r="E5032" s="1">
        <v>45113</v>
      </c>
      <c r="F5032" s="1" t="str">
        <f t="shared" si="247"/>
        <v>Third halving</v>
      </c>
      <c r="G5032">
        <v>29912.37</v>
      </c>
      <c r="H5032">
        <f t="shared" si="243"/>
        <v>16567.186162184335</v>
      </c>
      <c r="I5032">
        <f t="shared" si="244"/>
        <v>39546.022683284049</v>
      </c>
      <c r="J5032">
        <f t="shared" si="245"/>
        <v>94162.672393926186</v>
      </c>
      <c r="K5032">
        <f t="shared" si="246"/>
        <v>31868.363793614626</v>
      </c>
    </row>
    <row r="5033" spans="4:11" x14ac:dyDescent="0.35">
      <c r="D5033">
        <v>5024</v>
      </c>
      <c r="E5033" s="1">
        <v>45114</v>
      </c>
      <c r="F5033" s="1" t="str">
        <f t="shared" si="247"/>
        <v>Third halving</v>
      </c>
      <c r="G5033">
        <v>30348.09</v>
      </c>
      <c r="H5033">
        <f t="shared" si="243"/>
        <v>16582.096629730298</v>
      </c>
      <c r="I5033">
        <f t="shared" si="244"/>
        <v>39573.704899162345</v>
      </c>
      <c r="J5033">
        <f t="shared" si="245"/>
        <v>94209.75373012315</v>
      </c>
      <c r="K5033">
        <f t="shared" si="246"/>
        <v>31979.903066892279</v>
      </c>
    </row>
    <row r="5034" spans="4:11" x14ac:dyDescent="0.35">
      <c r="D5034">
        <v>5025</v>
      </c>
      <c r="E5034" s="1">
        <v>45115</v>
      </c>
      <c r="F5034" s="1" t="str">
        <f t="shared" si="247"/>
        <v>Third halving</v>
      </c>
      <c r="G5034">
        <v>30291.68</v>
      </c>
      <c r="H5034">
        <f t="shared" si="243"/>
        <v>16597.020516697055</v>
      </c>
      <c r="I5034">
        <f t="shared" si="244"/>
        <v>39601.406492591756</v>
      </c>
      <c r="J5034">
        <f t="shared" si="245"/>
        <v>94256.8586069882</v>
      </c>
      <c r="K5034">
        <f t="shared" si="246"/>
        <v>32091.832727626403</v>
      </c>
    </row>
    <row r="5035" spans="4:11" x14ac:dyDescent="0.35">
      <c r="D5035">
        <v>5026</v>
      </c>
      <c r="E5035" s="1">
        <v>45116</v>
      </c>
      <c r="F5035" s="1" t="str">
        <f t="shared" si="247"/>
        <v>Third halving</v>
      </c>
      <c r="G5035">
        <v>30170.2</v>
      </c>
      <c r="H5035">
        <f t="shared" si="243"/>
        <v>16611.95783516208</v>
      </c>
      <c r="I5035">
        <f t="shared" si="244"/>
        <v>39629.127477136564</v>
      </c>
      <c r="J5035">
        <f t="shared" si="245"/>
        <v>94303.987036291684</v>
      </c>
      <c r="K5035">
        <f t="shared" si="246"/>
        <v>32204.154142173098</v>
      </c>
    </row>
    <row r="5036" spans="4:11" x14ac:dyDescent="0.35">
      <c r="D5036">
        <v>5027</v>
      </c>
      <c r="E5036" s="1">
        <v>45117</v>
      </c>
      <c r="F5036" s="1" t="str">
        <f t="shared" si="247"/>
        <v>Third halving</v>
      </c>
      <c r="G5036">
        <v>30418.6</v>
      </c>
      <c r="H5036">
        <f t="shared" ref="H5036:H5099" si="248">H5035*(1+INDEX(H$2:H$6,MATCH($F5036,$C$2:$C$6,0)))</f>
        <v>16626.908597213725</v>
      </c>
      <c r="I5036">
        <f t="shared" ref="I5036:I5099" si="249">I5035*(1+INDEX(I$2:I$6,MATCH($F5036,$C$2:$C$6,0)))</f>
        <v>39656.867866370558</v>
      </c>
      <c r="J5036">
        <f t="shared" ref="J5036:J5099" si="250">J5035*(1+INDEX(J$2:J$6,MATCH($F5036,$C$2:$C$6,0)))</f>
        <v>94351.139029809827</v>
      </c>
      <c r="K5036">
        <f t="shared" ref="K5036:K5099" si="251">K5035*(1+$K$7)</f>
        <v>32316.868681670705</v>
      </c>
    </row>
    <row r="5037" spans="4:11" x14ac:dyDescent="0.35">
      <c r="D5037">
        <v>5028</v>
      </c>
      <c r="E5037" s="1">
        <v>45118</v>
      </c>
      <c r="F5037" s="1" t="str">
        <f t="shared" si="247"/>
        <v>Third halving</v>
      </c>
      <c r="G5037">
        <v>30625.65</v>
      </c>
      <c r="H5037">
        <f t="shared" si="248"/>
        <v>16641.872814951217</v>
      </c>
      <c r="I5037">
        <f t="shared" si="249"/>
        <v>39684.627673877018</v>
      </c>
      <c r="J5037">
        <f t="shared" si="250"/>
        <v>94398.314599324731</v>
      </c>
      <c r="K5037">
        <f t="shared" si="251"/>
        <v>32429.977722056556</v>
      </c>
    </row>
    <row r="5038" spans="4:11" x14ac:dyDescent="0.35">
      <c r="D5038">
        <v>5029</v>
      </c>
      <c r="E5038" s="1">
        <v>45119</v>
      </c>
      <c r="F5038" s="1" t="str">
        <f t="shared" si="247"/>
        <v>Third halving</v>
      </c>
      <c r="G5038">
        <v>30384.79</v>
      </c>
      <c r="H5038">
        <f t="shared" si="248"/>
        <v>16656.85050048467</v>
      </c>
      <c r="I5038">
        <f t="shared" si="249"/>
        <v>39712.406913248728</v>
      </c>
      <c r="J5038">
        <f t="shared" si="250"/>
        <v>94445.513756624394</v>
      </c>
      <c r="K5038">
        <f t="shared" si="251"/>
        <v>32543.482644083757</v>
      </c>
    </row>
    <row r="5039" spans="4:11" x14ac:dyDescent="0.35">
      <c r="D5039">
        <v>5030</v>
      </c>
      <c r="E5039" s="1">
        <v>45120</v>
      </c>
      <c r="F5039" s="1" t="str">
        <f t="shared" si="247"/>
        <v>Third halving</v>
      </c>
      <c r="G5039">
        <v>31471.82</v>
      </c>
      <c r="H5039">
        <f t="shared" si="248"/>
        <v>16671.841665935106</v>
      </c>
      <c r="I5039">
        <f t="shared" si="249"/>
        <v>39740.205598087996</v>
      </c>
      <c r="J5039">
        <f t="shared" si="250"/>
        <v>94492.736513502707</v>
      </c>
      <c r="K5039">
        <f t="shared" si="251"/>
        <v>32657.384833338052</v>
      </c>
    </row>
    <row r="5040" spans="4:11" x14ac:dyDescent="0.35">
      <c r="D5040">
        <v>5031</v>
      </c>
      <c r="E5040" s="1">
        <v>45121</v>
      </c>
      <c r="F5040" s="1" t="str">
        <f t="shared" si="247"/>
        <v>Third halving</v>
      </c>
      <c r="G5040">
        <v>30328.5</v>
      </c>
      <c r="H5040">
        <f t="shared" si="248"/>
        <v>16686.846323434445</v>
      </c>
      <c r="I5040">
        <f t="shared" si="249"/>
        <v>39768.023742006655</v>
      </c>
      <c r="J5040">
        <f t="shared" si="250"/>
        <v>94539.982881759453</v>
      </c>
      <c r="K5040">
        <f t="shared" si="251"/>
        <v>32771.685680254734</v>
      </c>
    </row>
    <row r="5041" spans="4:11" x14ac:dyDescent="0.35">
      <c r="D5041">
        <v>5032</v>
      </c>
      <c r="E5041" s="1">
        <v>45122</v>
      </c>
      <c r="F5041" s="1" t="str">
        <f t="shared" si="247"/>
        <v>Third halving</v>
      </c>
      <c r="G5041">
        <v>30298.21</v>
      </c>
      <c r="H5041">
        <f t="shared" si="248"/>
        <v>16701.864485125534</v>
      </c>
      <c r="I5041">
        <f t="shared" si="249"/>
        <v>39795.861358626054</v>
      </c>
      <c r="J5041">
        <f t="shared" si="250"/>
        <v>94587.252873200327</v>
      </c>
      <c r="K5041">
        <f t="shared" si="251"/>
        <v>32886.38658013563</v>
      </c>
    </row>
    <row r="5042" spans="4:11" x14ac:dyDescent="0.35">
      <c r="D5042">
        <v>5033</v>
      </c>
      <c r="E5042" s="1">
        <v>45123</v>
      </c>
      <c r="F5042" s="1" t="str">
        <f t="shared" si="247"/>
        <v>Third halving</v>
      </c>
      <c r="G5042">
        <v>30246.33</v>
      </c>
      <c r="H5042">
        <f t="shared" si="248"/>
        <v>16716.896163162146</v>
      </c>
      <c r="I5042">
        <f t="shared" si="249"/>
        <v>39823.718461577089</v>
      </c>
      <c r="J5042">
        <f t="shared" si="250"/>
        <v>94634.546499636926</v>
      </c>
      <c r="K5042">
        <f t="shared" si="251"/>
        <v>33001.488933166103</v>
      </c>
    </row>
    <row r="5043" spans="4:11" x14ac:dyDescent="0.35">
      <c r="D5043">
        <v>5034</v>
      </c>
      <c r="E5043" s="1">
        <v>45124</v>
      </c>
      <c r="F5043" s="1" t="str">
        <f t="shared" si="247"/>
        <v>Third halving</v>
      </c>
      <c r="G5043">
        <v>30144.74</v>
      </c>
      <c r="H5043">
        <f t="shared" si="248"/>
        <v>16731.941369708991</v>
      </c>
      <c r="I5043">
        <f t="shared" si="249"/>
        <v>39851.595064500187</v>
      </c>
      <c r="J5043">
        <f t="shared" si="250"/>
        <v>94681.863772886732</v>
      </c>
      <c r="K5043">
        <f t="shared" si="251"/>
        <v>33116.994144432188</v>
      </c>
    </row>
    <row r="5044" spans="4:11" x14ac:dyDescent="0.35">
      <c r="D5044">
        <v>5035</v>
      </c>
      <c r="E5044" s="1">
        <v>45125</v>
      </c>
      <c r="F5044" s="1" t="str">
        <f t="shared" si="247"/>
        <v>Third halving</v>
      </c>
      <c r="G5044">
        <v>29862.9</v>
      </c>
      <c r="H5044">
        <f t="shared" si="248"/>
        <v>16747.000116941726</v>
      </c>
      <c r="I5044">
        <f t="shared" si="249"/>
        <v>39879.491181045334</v>
      </c>
      <c r="J5044">
        <f t="shared" si="250"/>
        <v>94729.204704773176</v>
      </c>
      <c r="K5044">
        <f t="shared" si="251"/>
        <v>33232.903623937702</v>
      </c>
    </row>
    <row r="5045" spans="4:11" x14ac:dyDescent="0.35">
      <c r="D5045">
        <v>5036</v>
      </c>
      <c r="E5045" s="1">
        <v>45126</v>
      </c>
      <c r="F5045" s="1" t="str">
        <f t="shared" si="247"/>
        <v>Third halving</v>
      </c>
      <c r="G5045">
        <v>29916.68</v>
      </c>
      <c r="H5045">
        <f t="shared" si="248"/>
        <v>16762.072417046973</v>
      </c>
      <c r="I5045">
        <f t="shared" si="249"/>
        <v>39907.406824872065</v>
      </c>
      <c r="J5045">
        <f t="shared" si="250"/>
        <v>94776.569307125552</v>
      </c>
      <c r="K5045">
        <f t="shared" si="251"/>
        <v>33349.218786621488</v>
      </c>
    </row>
    <row r="5046" spans="4:11" x14ac:dyDescent="0.35">
      <c r="D5046">
        <v>5037</v>
      </c>
      <c r="E5046" s="1">
        <v>45127</v>
      </c>
      <c r="F5046" s="1" t="str">
        <f t="shared" si="247"/>
        <v>Third halving</v>
      </c>
      <c r="G5046">
        <v>29807.23</v>
      </c>
      <c r="H5046">
        <f t="shared" si="248"/>
        <v>16777.158282222314</v>
      </c>
      <c r="I5046">
        <f t="shared" si="249"/>
        <v>39935.342009649474</v>
      </c>
      <c r="J5046">
        <f t="shared" si="250"/>
        <v>94823.957591779108</v>
      </c>
      <c r="K5046">
        <f t="shared" si="251"/>
        <v>33465.941052374663</v>
      </c>
    </row>
    <row r="5047" spans="4:11" x14ac:dyDescent="0.35">
      <c r="D5047">
        <v>5038</v>
      </c>
      <c r="E5047" s="1">
        <v>45128</v>
      </c>
      <c r="F5047" s="1" t="str">
        <f t="shared" si="247"/>
        <v>Third halving</v>
      </c>
      <c r="G5047">
        <v>29909.82</v>
      </c>
      <c r="H5047">
        <f t="shared" si="248"/>
        <v>16792.25772467631</v>
      </c>
      <c r="I5047">
        <f t="shared" si="249"/>
        <v>39963.296749056222</v>
      </c>
      <c r="J5047">
        <f t="shared" si="250"/>
        <v>94871.369570574985</v>
      </c>
      <c r="K5047">
        <f t="shared" si="251"/>
        <v>33583.071846057974</v>
      </c>
    </row>
    <row r="5048" spans="4:11" x14ac:dyDescent="0.35">
      <c r="D5048">
        <v>5039</v>
      </c>
      <c r="E5048" s="1">
        <v>45129</v>
      </c>
      <c r="F5048" s="1" t="str">
        <f t="shared" si="247"/>
        <v>Third halving</v>
      </c>
      <c r="G5048">
        <v>29776.17</v>
      </c>
      <c r="H5048">
        <f t="shared" si="248"/>
        <v>16807.370756628516</v>
      </c>
      <c r="I5048">
        <f t="shared" si="249"/>
        <v>39991.271056780555</v>
      </c>
      <c r="J5048">
        <f t="shared" si="250"/>
        <v>94918.805255360261</v>
      </c>
      <c r="K5048">
        <f t="shared" si="251"/>
        <v>33700.612597519175</v>
      </c>
    </row>
    <row r="5049" spans="4:11" x14ac:dyDescent="0.35">
      <c r="D5049">
        <v>5040</v>
      </c>
      <c r="E5049" s="1">
        <v>45130</v>
      </c>
      <c r="F5049" s="1" t="str">
        <f t="shared" si="247"/>
        <v>Third halving</v>
      </c>
      <c r="G5049">
        <v>30081.61</v>
      </c>
      <c r="H5049">
        <f t="shared" si="248"/>
        <v>16822.49739030948</v>
      </c>
      <c r="I5049">
        <f t="shared" si="249"/>
        <v>40019.264946520299</v>
      </c>
      <c r="J5049">
        <f t="shared" si="250"/>
        <v>94966.264657987937</v>
      </c>
      <c r="K5049">
        <f t="shared" si="251"/>
        <v>33818.564741610491</v>
      </c>
    </row>
    <row r="5050" spans="4:11" x14ac:dyDescent="0.35">
      <c r="D5050">
        <v>5041</v>
      </c>
      <c r="E5050" s="1">
        <v>45131</v>
      </c>
      <c r="F5050" s="1" t="str">
        <f t="shared" si="247"/>
        <v>Third halving</v>
      </c>
      <c r="G5050">
        <v>29178.93</v>
      </c>
      <c r="H5050">
        <f t="shared" si="248"/>
        <v>16837.637637960757</v>
      </c>
      <c r="I5050">
        <f t="shared" si="249"/>
        <v>40047.278431982857</v>
      </c>
      <c r="J5050">
        <f t="shared" si="250"/>
        <v>95013.74779031692</v>
      </c>
      <c r="K5050">
        <f t="shared" si="251"/>
        <v>33936.929718206127</v>
      </c>
    </row>
    <row r="5051" spans="4:11" x14ac:dyDescent="0.35">
      <c r="D5051">
        <v>5042</v>
      </c>
      <c r="E5051" s="1">
        <v>45132</v>
      </c>
      <c r="F5051" s="1" t="str">
        <f t="shared" si="247"/>
        <v>Third halving</v>
      </c>
      <c r="G5051">
        <v>29224.17</v>
      </c>
      <c r="H5051">
        <f t="shared" si="248"/>
        <v>16852.791511834919</v>
      </c>
      <c r="I5051">
        <f t="shared" si="249"/>
        <v>40075.311526885242</v>
      </c>
      <c r="J5051">
        <f t="shared" si="250"/>
        <v>95061.254664212072</v>
      </c>
      <c r="K5051">
        <f t="shared" si="251"/>
        <v>34055.708972219851</v>
      </c>
    </row>
    <row r="5052" spans="4:11" x14ac:dyDescent="0.35">
      <c r="D5052">
        <v>5043</v>
      </c>
      <c r="E5052" s="1">
        <v>45133</v>
      </c>
      <c r="F5052" s="1" t="str">
        <f t="shared" si="247"/>
        <v>Third halving</v>
      </c>
      <c r="G5052">
        <v>29348.240000000002</v>
      </c>
      <c r="H5052">
        <f t="shared" si="248"/>
        <v>16867.95902419557</v>
      </c>
      <c r="I5052">
        <f t="shared" si="249"/>
        <v>40103.364244954057</v>
      </c>
      <c r="J5052">
        <f t="shared" si="250"/>
        <v>95108.785291544176</v>
      </c>
      <c r="K5052">
        <f t="shared" si="251"/>
        <v>34174.903953622619</v>
      </c>
    </row>
    <row r="5053" spans="4:11" x14ac:dyDescent="0.35">
      <c r="D5053">
        <v>5044</v>
      </c>
      <c r="E5053" s="1">
        <v>45134</v>
      </c>
      <c r="F5053" s="1" t="str">
        <f t="shared" si="247"/>
        <v>Third halving</v>
      </c>
      <c r="G5053">
        <v>29213.4</v>
      </c>
      <c r="H5053">
        <f t="shared" si="248"/>
        <v>16883.140187317345</v>
      </c>
      <c r="I5053">
        <f t="shared" si="249"/>
        <v>40131.436599925524</v>
      </c>
      <c r="J5053">
        <f t="shared" si="250"/>
        <v>95156.339684189938</v>
      </c>
      <c r="K5053">
        <f t="shared" si="251"/>
        <v>34294.516117460298</v>
      </c>
    </row>
    <row r="5054" spans="4:11" x14ac:dyDescent="0.35">
      <c r="D5054">
        <v>5045</v>
      </c>
      <c r="E5054" s="1">
        <v>45135</v>
      </c>
      <c r="F5054" s="1" t="str">
        <f t="shared" si="247"/>
        <v>Third halving</v>
      </c>
      <c r="G5054">
        <v>29314.2</v>
      </c>
      <c r="H5054">
        <f t="shared" si="248"/>
        <v>16898.335013485928</v>
      </c>
      <c r="I5054">
        <f t="shared" si="249"/>
        <v>40159.528605545471</v>
      </c>
      <c r="J5054">
        <f t="shared" si="250"/>
        <v>95203.917854032028</v>
      </c>
      <c r="K5054">
        <f t="shared" si="251"/>
        <v>34414.546923871414</v>
      </c>
    </row>
    <row r="5055" spans="4:11" x14ac:dyDescent="0.35">
      <c r="D5055">
        <v>5046</v>
      </c>
      <c r="E5055" s="1">
        <v>45136</v>
      </c>
      <c r="F5055" s="1" t="str">
        <f t="shared" si="247"/>
        <v>Third halving</v>
      </c>
      <c r="G5055">
        <v>29357.34</v>
      </c>
      <c r="H5055">
        <f t="shared" si="248"/>
        <v>16913.543514998066</v>
      </c>
      <c r="I5055">
        <f t="shared" si="249"/>
        <v>40187.640275569349</v>
      </c>
      <c r="J5055">
        <f t="shared" si="250"/>
        <v>95251.519812959043</v>
      </c>
      <c r="K5055">
        <f t="shared" si="251"/>
        <v>34534.997838104966</v>
      </c>
    </row>
    <row r="5056" spans="4:11" x14ac:dyDescent="0.35">
      <c r="D5056">
        <v>5047</v>
      </c>
      <c r="E5056" s="1">
        <v>45137</v>
      </c>
      <c r="F5056" s="1" t="str">
        <f t="shared" si="247"/>
        <v>Third halving</v>
      </c>
      <c r="G5056">
        <v>29279.42</v>
      </c>
      <c r="H5056">
        <f t="shared" si="248"/>
        <v>16928.765704161564</v>
      </c>
      <c r="I5056">
        <f t="shared" si="249"/>
        <v>40215.771623762244</v>
      </c>
      <c r="J5056">
        <f t="shared" si="250"/>
        <v>95299.145572865513</v>
      </c>
      <c r="K5056">
        <f t="shared" si="251"/>
        <v>34655.870330538339</v>
      </c>
    </row>
    <row r="5057" spans="4:11" x14ac:dyDescent="0.35">
      <c r="D5057">
        <v>5048</v>
      </c>
      <c r="E5057" s="1">
        <v>45138</v>
      </c>
      <c r="F5057" s="1" t="str">
        <f t="shared" si="247"/>
        <v>Third halving</v>
      </c>
      <c r="G5057">
        <v>29230.36</v>
      </c>
      <c r="H5057">
        <f t="shared" si="248"/>
        <v>16944.001593295307</v>
      </c>
      <c r="I5057">
        <f t="shared" si="249"/>
        <v>40243.922663898877</v>
      </c>
      <c r="J5057">
        <f t="shared" si="250"/>
        <v>95346.795145651937</v>
      </c>
      <c r="K5057">
        <f t="shared" si="251"/>
        <v>34777.165876695224</v>
      </c>
    </row>
    <row r="5058" spans="4:11" x14ac:dyDescent="0.35">
      <c r="D5058">
        <v>5049</v>
      </c>
      <c r="E5058" s="1">
        <v>45139</v>
      </c>
      <c r="F5058" s="1" t="str">
        <f t="shared" si="247"/>
        <v>Third halving</v>
      </c>
      <c r="G5058">
        <v>29703.57</v>
      </c>
      <c r="H5058">
        <f t="shared" si="248"/>
        <v>16959.25119472927</v>
      </c>
      <c r="I5058">
        <f t="shared" si="249"/>
        <v>40272.093409763605</v>
      </c>
      <c r="J5058">
        <f t="shared" si="250"/>
        <v>95394.468543224764</v>
      </c>
      <c r="K5058">
        <f t="shared" si="251"/>
        <v>34898.885957263657</v>
      </c>
    </row>
    <row r="5059" spans="4:11" x14ac:dyDescent="0.35">
      <c r="D5059">
        <v>5050</v>
      </c>
      <c r="E5059" s="1">
        <v>45140</v>
      </c>
      <c r="F5059" s="1" t="str">
        <f t="shared" si="247"/>
        <v>Third halving</v>
      </c>
      <c r="G5059">
        <v>29161.89</v>
      </c>
      <c r="H5059">
        <f t="shared" si="248"/>
        <v>16974.514520804525</v>
      </c>
      <c r="I5059">
        <f t="shared" si="249"/>
        <v>40300.283875150439</v>
      </c>
      <c r="J5059">
        <f t="shared" si="250"/>
        <v>95442.165777496368</v>
      </c>
      <c r="K5059">
        <f t="shared" si="251"/>
        <v>35021.032058114084</v>
      </c>
    </row>
    <row r="5060" spans="4:11" x14ac:dyDescent="0.35">
      <c r="D5060">
        <v>5051</v>
      </c>
      <c r="E5060" s="1">
        <v>45141</v>
      </c>
      <c r="F5060" s="1" t="str">
        <f t="shared" si="247"/>
        <v>Third halving</v>
      </c>
      <c r="G5060">
        <v>29178.639999999999</v>
      </c>
      <c r="H5060">
        <f t="shared" si="248"/>
        <v>16989.791583873248</v>
      </c>
      <c r="I5060">
        <f t="shared" si="249"/>
        <v>40328.494073863039</v>
      </c>
      <c r="J5060">
        <f t="shared" si="250"/>
        <v>95489.886860385115</v>
      </c>
      <c r="K5060">
        <f t="shared" si="251"/>
        <v>35143.605670317484</v>
      </c>
    </row>
    <row r="5061" spans="4:11" x14ac:dyDescent="0.35">
      <c r="D5061">
        <v>5052</v>
      </c>
      <c r="E5061" s="1">
        <v>45142</v>
      </c>
      <c r="F5061" s="1" t="str">
        <f t="shared" si="247"/>
        <v>Third halving</v>
      </c>
      <c r="G5061">
        <v>29077.31</v>
      </c>
      <c r="H5061">
        <f t="shared" si="248"/>
        <v>17005.082396298731</v>
      </c>
      <c r="I5061">
        <f t="shared" si="249"/>
        <v>40356.72401971474</v>
      </c>
      <c r="J5061">
        <f t="shared" si="250"/>
        <v>95537.631803815297</v>
      </c>
      <c r="K5061">
        <f t="shared" si="251"/>
        <v>35266.608290163596</v>
      </c>
    </row>
    <row r="5062" spans="4:11" x14ac:dyDescent="0.35">
      <c r="D5062">
        <v>5053</v>
      </c>
      <c r="E5062" s="1">
        <v>45143</v>
      </c>
      <c r="F5062" s="1" t="str">
        <f t="shared" si="247"/>
        <v>Third halving</v>
      </c>
      <c r="G5062">
        <v>29047.119999999999</v>
      </c>
      <c r="H5062">
        <f t="shared" si="248"/>
        <v>17020.386970455398</v>
      </c>
      <c r="I5062">
        <f t="shared" si="249"/>
        <v>40384.973726528537</v>
      </c>
      <c r="J5062">
        <f t="shared" si="250"/>
        <v>95585.400619717198</v>
      </c>
      <c r="K5062">
        <f t="shared" si="251"/>
        <v>35390.041419179171</v>
      </c>
    </row>
    <row r="5063" spans="4:11" x14ac:dyDescent="0.35">
      <c r="D5063">
        <v>5054</v>
      </c>
      <c r="E5063" s="1">
        <v>45144</v>
      </c>
      <c r="F5063" s="1" t="str">
        <f t="shared" si="247"/>
        <v>Third halving</v>
      </c>
      <c r="G5063">
        <v>29040.74</v>
      </c>
      <c r="H5063">
        <f t="shared" si="248"/>
        <v>17035.705318728807</v>
      </c>
      <c r="I5063">
        <f t="shared" si="249"/>
        <v>40413.243208137101</v>
      </c>
      <c r="J5063">
        <f t="shared" si="250"/>
        <v>95633.193320027058</v>
      </c>
      <c r="K5063">
        <f t="shared" si="251"/>
        <v>35513.906564146302</v>
      </c>
    </row>
    <row r="5064" spans="4:11" x14ac:dyDescent="0.35">
      <c r="D5064">
        <v>5055</v>
      </c>
      <c r="E5064" s="1">
        <v>45145</v>
      </c>
      <c r="F5064" s="1" t="str">
        <f t="shared" si="247"/>
        <v>Third halving</v>
      </c>
      <c r="G5064">
        <v>29180.61</v>
      </c>
      <c r="H5064">
        <f t="shared" si="248"/>
        <v>17051.037453515662</v>
      </c>
      <c r="I5064">
        <f t="shared" si="249"/>
        <v>40441.532478382796</v>
      </c>
      <c r="J5064">
        <f t="shared" si="250"/>
        <v>95681.009916687064</v>
      </c>
      <c r="K5064">
        <f t="shared" si="251"/>
        <v>35638.205237120819</v>
      </c>
    </row>
    <row r="5065" spans="4:11" x14ac:dyDescent="0.35">
      <c r="D5065">
        <v>5056</v>
      </c>
      <c r="E5065" s="1">
        <v>45146</v>
      </c>
      <c r="F5065" s="1" t="str">
        <f t="shared" si="247"/>
        <v>Third halving</v>
      </c>
      <c r="G5065">
        <v>29770.06</v>
      </c>
      <c r="H5065">
        <f t="shared" si="248"/>
        <v>17066.383387223825</v>
      </c>
      <c r="I5065">
        <f t="shared" si="249"/>
        <v>40469.841551117664</v>
      </c>
      <c r="J5065">
        <f t="shared" si="250"/>
        <v>95728.850421645402</v>
      </c>
      <c r="K5065">
        <f t="shared" si="251"/>
        <v>35762.938955450743</v>
      </c>
    </row>
    <row r="5066" spans="4:11" x14ac:dyDescent="0.35">
      <c r="D5066">
        <v>5057</v>
      </c>
      <c r="E5066" s="1">
        <v>45147</v>
      </c>
      <c r="F5066" s="1" t="str">
        <f t="shared" si="247"/>
        <v>Third halving</v>
      </c>
      <c r="G5066">
        <v>29564.41</v>
      </c>
      <c r="H5066">
        <f t="shared" si="248"/>
        <v>17081.743132272324</v>
      </c>
      <c r="I5066">
        <f t="shared" si="249"/>
        <v>40498.170440203445</v>
      </c>
      <c r="J5066">
        <f t="shared" si="250"/>
        <v>95776.714846856223</v>
      </c>
      <c r="K5066">
        <f t="shared" si="251"/>
        <v>35888.109241794824</v>
      </c>
    </row>
    <row r="5067" spans="4:11" x14ac:dyDescent="0.35">
      <c r="D5067">
        <v>5058</v>
      </c>
      <c r="E5067" s="1">
        <v>45148</v>
      </c>
      <c r="F5067" s="1" t="str">
        <f t="shared" ref="F5067:F5130" si="252">INDEX($C$2:$C$6,MATCH(E5067,$B$2:$B$6,1))</f>
        <v>Third halving</v>
      </c>
      <c r="G5067">
        <v>29426.240000000002</v>
      </c>
      <c r="H5067">
        <f t="shared" si="248"/>
        <v>17097.116701091367</v>
      </c>
      <c r="I5067">
        <f t="shared" si="249"/>
        <v>40526.519159511583</v>
      </c>
      <c r="J5067">
        <f t="shared" si="250"/>
        <v>95824.603204279643</v>
      </c>
      <c r="K5067">
        <f t="shared" si="251"/>
        <v>36013.717624141107</v>
      </c>
    </row>
    <row r="5068" spans="4:11" x14ac:dyDescent="0.35">
      <c r="D5068">
        <v>5059</v>
      </c>
      <c r="E5068" s="1">
        <v>45149</v>
      </c>
      <c r="F5068" s="1" t="str">
        <f t="shared" si="252"/>
        <v>Third halving</v>
      </c>
      <c r="G5068">
        <v>29399.73</v>
      </c>
      <c r="H5068">
        <f t="shared" si="248"/>
        <v>17112.504106122349</v>
      </c>
      <c r="I5068">
        <f t="shared" si="249"/>
        <v>40554.887722923238</v>
      </c>
      <c r="J5068">
        <f t="shared" si="250"/>
        <v>95872.515505881776</v>
      </c>
      <c r="K5068">
        <f t="shared" si="251"/>
        <v>36139.765635825606</v>
      </c>
    </row>
    <row r="5069" spans="4:11" x14ac:dyDescent="0.35">
      <c r="D5069">
        <v>5060</v>
      </c>
      <c r="E5069" s="1">
        <v>45150</v>
      </c>
      <c r="F5069" s="1" t="str">
        <f t="shared" si="252"/>
        <v>Third halving</v>
      </c>
      <c r="G5069">
        <v>29415.66</v>
      </c>
      <c r="H5069">
        <f t="shared" si="248"/>
        <v>17127.905359817858</v>
      </c>
      <c r="I5069">
        <f t="shared" si="249"/>
        <v>40583.276144329284</v>
      </c>
      <c r="J5069">
        <f t="shared" si="250"/>
        <v>95920.451763634715</v>
      </c>
      <c r="K5069">
        <f t="shared" si="251"/>
        <v>36266.254815551001</v>
      </c>
    </row>
    <row r="5070" spans="4:11" x14ac:dyDescent="0.35">
      <c r="D5070">
        <v>5061</v>
      </c>
      <c r="E5070" s="1">
        <v>45151</v>
      </c>
      <c r="F5070" s="1" t="str">
        <f t="shared" si="252"/>
        <v>Third halving</v>
      </c>
      <c r="G5070">
        <v>29278.44</v>
      </c>
      <c r="H5070">
        <f t="shared" si="248"/>
        <v>17143.320474641692</v>
      </c>
      <c r="I5070">
        <f t="shared" si="249"/>
        <v>40611.684437630312</v>
      </c>
      <c r="J5070">
        <f t="shared" si="250"/>
        <v>95968.41198951652</v>
      </c>
      <c r="K5070">
        <f t="shared" si="251"/>
        <v>36393.186707405432</v>
      </c>
    </row>
    <row r="5071" spans="4:11" x14ac:dyDescent="0.35">
      <c r="D5071">
        <v>5062</v>
      </c>
      <c r="E5071" s="1">
        <v>45152</v>
      </c>
      <c r="F5071" s="1" t="str">
        <f t="shared" si="252"/>
        <v>Third halving</v>
      </c>
      <c r="G5071">
        <v>29406.959999999999</v>
      </c>
      <c r="H5071">
        <f t="shared" si="248"/>
        <v>17158.749463068867</v>
      </c>
      <c r="I5071">
        <f t="shared" si="249"/>
        <v>40640.112616736653</v>
      </c>
      <c r="J5071">
        <f t="shared" si="250"/>
        <v>96016.396195511275</v>
      </c>
      <c r="K5071">
        <f t="shared" si="251"/>
        <v>36520.562860881349</v>
      </c>
    </row>
    <row r="5072" spans="4:11" x14ac:dyDescent="0.35">
      <c r="D5072">
        <v>5063</v>
      </c>
      <c r="E5072" s="1">
        <v>45153</v>
      </c>
      <c r="F5072" s="1" t="str">
        <f t="shared" si="252"/>
        <v>Third halving</v>
      </c>
      <c r="G5072">
        <v>29171.46</v>
      </c>
      <c r="H5072">
        <f t="shared" si="248"/>
        <v>17174.192337585628</v>
      </c>
      <c r="I5072">
        <f t="shared" si="249"/>
        <v>40668.560695568369</v>
      </c>
      <c r="J5072">
        <f t="shared" si="250"/>
        <v>96064.404393609031</v>
      </c>
      <c r="K5072">
        <f t="shared" si="251"/>
        <v>36648.384830894436</v>
      </c>
    </row>
    <row r="5073" spans="4:11" x14ac:dyDescent="0.35">
      <c r="D5073">
        <v>5064</v>
      </c>
      <c r="E5073" s="1">
        <v>45154</v>
      </c>
      <c r="F5073" s="1" t="str">
        <f t="shared" si="252"/>
        <v>Third halving</v>
      </c>
      <c r="G5073">
        <v>28700.03</v>
      </c>
      <c r="H5073">
        <f t="shared" si="248"/>
        <v>17189.649110689454</v>
      </c>
      <c r="I5073">
        <f t="shared" si="249"/>
        <v>40697.028688055267</v>
      </c>
      <c r="J5073">
        <f t="shared" si="250"/>
        <v>96112.436595805833</v>
      </c>
      <c r="K5073">
        <f t="shared" si="251"/>
        <v>36776.654177802571</v>
      </c>
    </row>
    <row r="5074" spans="4:11" x14ac:dyDescent="0.35">
      <c r="D5074">
        <v>5065</v>
      </c>
      <c r="E5074" s="1">
        <v>45155</v>
      </c>
      <c r="F5074" s="1" t="str">
        <f t="shared" si="252"/>
        <v>Third halving</v>
      </c>
      <c r="G5074">
        <v>26640.6</v>
      </c>
      <c r="H5074">
        <f t="shared" si="248"/>
        <v>17205.119794889073</v>
      </c>
      <c r="I5074">
        <f t="shared" si="249"/>
        <v>40725.516608136903</v>
      </c>
      <c r="J5074">
        <f t="shared" si="250"/>
        <v>96160.492814103738</v>
      </c>
      <c r="K5074">
        <f t="shared" si="251"/>
        <v>36905.372467424881</v>
      </c>
    </row>
    <row r="5075" spans="4:11" x14ac:dyDescent="0.35">
      <c r="D5075">
        <v>5066</v>
      </c>
      <c r="E5075" s="1">
        <v>45156</v>
      </c>
      <c r="F5075" s="1" t="str">
        <f t="shared" si="252"/>
        <v>Third halving</v>
      </c>
      <c r="G5075">
        <v>26048.15</v>
      </c>
      <c r="H5075">
        <f t="shared" si="248"/>
        <v>17220.60440270447</v>
      </c>
      <c r="I5075">
        <f t="shared" si="249"/>
        <v>40754.024469762597</v>
      </c>
      <c r="J5075">
        <f t="shared" si="250"/>
        <v>96208.573060510782</v>
      </c>
      <c r="K5075">
        <f t="shared" si="251"/>
        <v>37034.541271060873</v>
      </c>
    </row>
    <row r="5076" spans="4:11" x14ac:dyDescent="0.35">
      <c r="D5076">
        <v>5067</v>
      </c>
      <c r="E5076" s="1">
        <v>45157</v>
      </c>
      <c r="F5076" s="1" t="str">
        <f t="shared" si="252"/>
        <v>Third halving</v>
      </c>
      <c r="G5076">
        <v>26092.93</v>
      </c>
      <c r="H5076">
        <f t="shared" si="248"/>
        <v>17236.102946666902</v>
      </c>
      <c r="I5076">
        <f t="shared" si="249"/>
        <v>40782.552286891427</v>
      </c>
      <c r="J5076">
        <f t="shared" si="250"/>
        <v>96256.677347041026</v>
      </c>
      <c r="K5076">
        <f t="shared" si="251"/>
        <v>37164.162165509588</v>
      </c>
    </row>
    <row r="5077" spans="4:11" x14ac:dyDescent="0.35">
      <c r="D5077">
        <v>5068</v>
      </c>
      <c r="E5077" s="1">
        <v>45158</v>
      </c>
      <c r="F5077" s="1" t="str">
        <f t="shared" si="252"/>
        <v>Third halving</v>
      </c>
      <c r="G5077">
        <v>26189.68</v>
      </c>
      <c r="H5077">
        <f t="shared" si="248"/>
        <v>17251.615439318903</v>
      </c>
      <c r="I5077">
        <f t="shared" si="249"/>
        <v>40811.100073492249</v>
      </c>
      <c r="J5077">
        <f t="shared" si="250"/>
        <v>96304.805685714542</v>
      </c>
      <c r="K5077">
        <f t="shared" si="251"/>
        <v>37294.236733088874</v>
      </c>
    </row>
    <row r="5078" spans="4:11" x14ac:dyDescent="0.35">
      <c r="D5078">
        <v>5069</v>
      </c>
      <c r="E5078" s="1">
        <v>45159</v>
      </c>
      <c r="F5078" s="1" t="str">
        <f t="shared" si="252"/>
        <v>Third halving</v>
      </c>
      <c r="G5078">
        <v>26124.15</v>
      </c>
      <c r="H5078">
        <f t="shared" si="248"/>
        <v>17267.141893214288</v>
      </c>
      <c r="I5078">
        <f t="shared" si="249"/>
        <v>40839.667843543692</v>
      </c>
      <c r="J5078">
        <f t="shared" si="250"/>
        <v>96352.958088557396</v>
      </c>
      <c r="K5078">
        <f t="shared" si="251"/>
        <v>37424.766561654687</v>
      </c>
    </row>
    <row r="5079" spans="4:11" x14ac:dyDescent="0.35">
      <c r="D5079">
        <v>5070</v>
      </c>
      <c r="E5079" s="1">
        <v>45160</v>
      </c>
      <c r="F5079" s="1" t="str">
        <f t="shared" si="252"/>
        <v>Third halving</v>
      </c>
      <c r="G5079">
        <v>26040.400000000001</v>
      </c>
      <c r="H5079">
        <f t="shared" si="248"/>
        <v>17282.682320918178</v>
      </c>
      <c r="I5079">
        <f t="shared" si="249"/>
        <v>40868.255611034168</v>
      </c>
      <c r="J5079">
        <f t="shared" si="250"/>
        <v>96401.134567601664</v>
      </c>
      <c r="K5079">
        <f t="shared" si="251"/>
        <v>37555.753244620479</v>
      </c>
    </row>
    <row r="5080" spans="4:11" x14ac:dyDescent="0.35">
      <c r="D5080">
        <v>5071</v>
      </c>
      <c r="E5080" s="1">
        <v>45161</v>
      </c>
      <c r="F5080" s="1" t="str">
        <f t="shared" si="252"/>
        <v>Third halving</v>
      </c>
      <c r="G5080">
        <v>26429.18</v>
      </c>
      <c r="H5080">
        <f t="shared" si="248"/>
        <v>17298.236735007002</v>
      </c>
      <c r="I5080">
        <f t="shared" si="249"/>
        <v>40896.863389961887</v>
      </c>
      <c r="J5080">
        <f t="shared" si="250"/>
        <v>96449.335134885463</v>
      </c>
      <c r="K5080">
        <f t="shared" si="251"/>
        <v>37687.198380976653</v>
      </c>
    </row>
    <row r="5081" spans="4:11" x14ac:dyDescent="0.35">
      <c r="D5081">
        <v>5072</v>
      </c>
      <c r="E5081" s="1">
        <v>45162</v>
      </c>
      <c r="F5081" s="1" t="str">
        <f t="shared" si="252"/>
        <v>Third halving</v>
      </c>
      <c r="G5081">
        <v>26160</v>
      </c>
      <c r="H5081">
        <f t="shared" si="248"/>
        <v>17313.805148068506</v>
      </c>
      <c r="I5081">
        <f t="shared" si="249"/>
        <v>40925.491194334856</v>
      </c>
      <c r="J5081">
        <f t="shared" si="250"/>
        <v>96497.559802452903</v>
      </c>
      <c r="K5081">
        <f t="shared" si="251"/>
        <v>37819.103575310073</v>
      </c>
    </row>
    <row r="5082" spans="4:11" x14ac:dyDescent="0.35">
      <c r="D5082">
        <v>5073</v>
      </c>
      <c r="E5082" s="1">
        <v>45163</v>
      </c>
      <c r="F5082" s="1" t="str">
        <f t="shared" si="252"/>
        <v>Third halving</v>
      </c>
      <c r="G5082">
        <v>26048.63</v>
      </c>
      <c r="H5082">
        <f t="shared" si="248"/>
        <v>17329.387572701766</v>
      </c>
      <c r="I5082">
        <f t="shared" si="249"/>
        <v>40954.139038170884</v>
      </c>
      <c r="J5082">
        <f t="shared" si="250"/>
        <v>96545.808582354119</v>
      </c>
      <c r="K5082">
        <f t="shared" si="251"/>
        <v>37951.470437823664</v>
      </c>
    </row>
    <row r="5083" spans="4:11" x14ac:dyDescent="0.35">
      <c r="D5083">
        <v>5074</v>
      </c>
      <c r="E5083" s="1">
        <v>45164</v>
      </c>
      <c r="F5083" s="1" t="str">
        <f t="shared" si="252"/>
        <v>Third halving</v>
      </c>
      <c r="G5083">
        <v>26008.15</v>
      </c>
      <c r="H5083">
        <f t="shared" si="248"/>
        <v>17344.984021517197</v>
      </c>
      <c r="I5083">
        <f t="shared" si="249"/>
        <v>40982.806935497603</v>
      </c>
      <c r="J5083">
        <f t="shared" si="250"/>
        <v>96594.081486645286</v>
      </c>
      <c r="K5083">
        <f t="shared" si="251"/>
        <v>38084.300584356046</v>
      </c>
    </row>
    <row r="5084" spans="4:11" x14ac:dyDescent="0.35">
      <c r="D5084">
        <v>5075</v>
      </c>
      <c r="E5084" s="1">
        <v>45165</v>
      </c>
      <c r="F5084" s="1" t="str">
        <f t="shared" si="252"/>
        <v>Third halving</v>
      </c>
      <c r="G5084">
        <v>26090.35</v>
      </c>
      <c r="H5084">
        <f t="shared" si="248"/>
        <v>17360.59450713656</v>
      </c>
      <c r="I5084">
        <f t="shared" si="249"/>
        <v>41011.494900352445</v>
      </c>
      <c r="J5084">
        <f t="shared" si="250"/>
        <v>96642.378527388602</v>
      </c>
      <c r="K5084">
        <f t="shared" si="251"/>
        <v>38217.595636401296</v>
      </c>
    </row>
    <row r="5085" spans="4:11" x14ac:dyDescent="0.35">
      <c r="D5085">
        <v>5076</v>
      </c>
      <c r="E5085" s="1">
        <v>45166</v>
      </c>
      <c r="F5085" s="1" t="str">
        <f t="shared" si="252"/>
        <v>Third halving</v>
      </c>
      <c r="G5085">
        <v>26105.14</v>
      </c>
      <c r="H5085">
        <f t="shared" si="248"/>
        <v>17376.219042192981</v>
      </c>
      <c r="I5085">
        <f t="shared" si="249"/>
        <v>41040.202946782687</v>
      </c>
      <c r="J5085">
        <f t="shared" si="250"/>
        <v>96690.699716652292</v>
      </c>
      <c r="K5085">
        <f t="shared" si="251"/>
        <v>38351.357221128703</v>
      </c>
    </row>
    <row r="5086" spans="4:11" x14ac:dyDescent="0.35">
      <c r="D5086">
        <v>5077</v>
      </c>
      <c r="E5086" s="1">
        <v>45167</v>
      </c>
      <c r="F5086" s="1" t="str">
        <f t="shared" si="252"/>
        <v>Third halving</v>
      </c>
      <c r="G5086">
        <v>27724.1</v>
      </c>
      <c r="H5086">
        <f t="shared" si="248"/>
        <v>17391.857639330952</v>
      </c>
      <c r="I5086">
        <f t="shared" si="249"/>
        <v>41068.931088845435</v>
      </c>
      <c r="J5086">
        <f t="shared" si="250"/>
        <v>96739.045066510618</v>
      </c>
      <c r="K5086">
        <f t="shared" si="251"/>
        <v>38485.586971402656</v>
      </c>
    </row>
    <row r="5087" spans="4:11" x14ac:dyDescent="0.35">
      <c r="D5087">
        <v>5078</v>
      </c>
      <c r="E5087" s="1">
        <v>45168</v>
      </c>
      <c r="F5087" s="1" t="str">
        <f t="shared" si="252"/>
        <v>Third halving</v>
      </c>
      <c r="G5087">
        <v>27303.02</v>
      </c>
      <c r="H5087">
        <f t="shared" si="248"/>
        <v>17407.510311206348</v>
      </c>
      <c r="I5087">
        <f t="shared" si="249"/>
        <v>41097.679340607625</v>
      </c>
      <c r="J5087">
        <f t="shared" si="250"/>
        <v>96787.414589043867</v>
      </c>
      <c r="K5087">
        <f t="shared" si="251"/>
        <v>38620.28652580257</v>
      </c>
    </row>
    <row r="5088" spans="4:11" x14ac:dyDescent="0.35">
      <c r="D5088">
        <v>5079</v>
      </c>
      <c r="E5088" s="1">
        <v>45169</v>
      </c>
      <c r="F5088" s="1" t="str">
        <f t="shared" si="252"/>
        <v>Third halving</v>
      </c>
      <c r="G5088">
        <v>25929.54</v>
      </c>
      <c r="H5088">
        <f t="shared" si="248"/>
        <v>17423.177070486432</v>
      </c>
      <c r="I5088">
        <f t="shared" si="249"/>
        <v>41126.447716146045</v>
      </c>
      <c r="J5088">
        <f t="shared" si="250"/>
        <v>96835.808296338379</v>
      </c>
      <c r="K5088">
        <f t="shared" si="251"/>
        <v>38755.457528642881</v>
      </c>
    </row>
    <row r="5089" spans="4:11" x14ac:dyDescent="0.35">
      <c r="D5089">
        <v>5080</v>
      </c>
      <c r="E5089" s="1">
        <v>45170</v>
      </c>
      <c r="F5089" s="1" t="str">
        <f t="shared" si="252"/>
        <v>Third halving</v>
      </c>
      <c r="G5089">
        <v>25799.23</v>
      </c>
      <c r="H5089">
        <f t="shared" si="248"/>
        <v>17438.85792984987</v>
      </c>
      <c r="I5089">
        <f t="shared" si="249"/>
        <v>41155.236229547343</v>
      </c>
      <c r="J5089">
        <f t="shared" si="250"/>
        <v>96884.226200486548</v>
      </c>
      <c r="K5089">
        <f t="shared" si="251"/>
        <v>38891.101629993136</v>
      </c>
    </row>
    <row r="5090" spans="4:11" x14ac:dyDescent="0.35">
      <c r="D5090">
        <v>5081</v>
      </c>
      <c r="E5090" s="1">
        <v>45171</v>
      </c>
      <c r="F5090" s="1" t="str">
        <f t="shared" si="252"/>
        <v>Third halving</v>
      </c>
      <c r="G5090">
        <v>25866.27</v>
      </c>
      <c r="H5090">
        <f t="shared" si="248"/>
        <v>17454.552901986732</v>
      </c>
      <c r="I5090">
        <f t="shared" si="249"/>
        <v>41184.044894908024</v>
      </c>
      <c r="J5090">
        <f t="shared" si="250"/>
        <v>96932.668313586779</v>
      </c>
      <c r="K5090">
        <f t="shared" si="251"/>
        <v>39027.220485698112</v>
      </c>
    </row>
    <row r="5091" spans="4:11" x14ac:dyDescent="0.35">
      <c r="D5091">
        <v>5082</v>
      </c>
      <c r="E5091" s="1">
        <v>45172</v>
      </c>
      <c r="F5091" s="1" t="str">
        <f t="shared" si="252"/>
        <v>Third halving</v>
      </c>
      <c r="G5091">
        <v>25971.360000000001</v>
      </c>
      <c r="H5091">
        <f t="shared" si="248"/>
        <v>17470.261999598519</v>
      </c>
      <c r="I5091">
        <f t="shared" si="249"/>
        <v>41212.873726334459</v>
      </c>
      <c r="J5091">
        <f t="shared" si="250"/>
        <v>96981.134647743573</v>
      </c>
      <c r="K5091">
        <f t="shared" si="251"/>
        <v>39163.815757398057</v>
      </c>
    </row>
    <row r="5092" spans="4:11" x14ac:dyDescent="0.35">
      <c r="D5092">
        <v>5083</v>
      </c>
      <c r="E5092" s="1">
        <v>45173</v>
      </c>
      <c r="F5092" s="1" t="str">
        <f t="shared" si="252"/>
        <v>Third halving</v>
      </c>
      <c r="G5092">
        <v>25817.01</v>
      </c>
      <c r="H5092">
        <f t="shared" si="248"/>
        <v>17485.985235398155</v>
      </c>
      <c r="I5092">
        <f t="shared" si="249"/>
        <v>41241.722737942888</v>
      </c>
      <c r="J5092">
        <f t="shared" si="250"/>
        <v>97029.625215067441</v>
      </c>
      <c r="K5092">
        <f t="shared" si="251"/>
        <v>39300.889112548954</v>
      </c>
    </row>
    <row r="5093" spans="4:11" x14ac:dyDescent="0.35">
      <c r="D5093">
        <v>5084</v>
      </c>
      <c r="E5093" s="1">
        <v>45174</v>
      </c>
      <c r="F5093" s="1" t="str">
        <f t="shared" si="252"/>
        <v>Third halving</v>
      </c>
      <c r="G5093">
        <v>25783.27</v>
      </c>
      <c r="H5093">
        <f t="shared" si="248"/>
        <v>17501.72262211001</v>
      </c>
      <c r="I5093">
        <f t="shared" si="249"/>
        <v>41270.591943859443</v>
      </c>
      <c r="J5093">
        <f t="shared" si="250"/>
        <v>97078.140027674963</v>
      </c>
      <c r="K5093">
        <f t="shared" si="251"/>
        <v>39438.442224442879</v>
      </c>
    </row>
    <row r="5094" spans="4:11" x14ac:dyDescent="0.35">
      <c r="D5094">
        <v>5085</v>
      </c>
      <c r="E5094" s="1">
        <v>45175</v>
      </c>
      <c r="F5094" s="1" t="str">
        <f t="shared" si="252"/>
        <v>Third halving</v>
      </c>
      <c r="G5094">
        <v>25750.29</v>
      </c>
      <c r="H5094">
        <f t="shared" si="248"/>
        <v>17517.474172469909</v>
      </c>
      <c r="I5094">
        <f t="shared" si="249"/>
        <v>41299.481358220139</v>
      </c>
      <c r="J5094">
        <f t="shared" si="250"/>
        <v>97126.679097688801</v>
      </c>
      <c r="K5094">
        <f t="shared" si="251"/>
        <v>39576.47677222843</v>
      </c>
    </row>
    <row r="5095" spans="4:11" x14ac:dyDescent="0.35">
      <c r="D5095">
        <v>5086</v>
      </c>
      <c r="E5095" s="1">
        <v>45176</v>
      </c>
      <c r="F5095" s="1" t="str">
        <f t="shared" si="252"/>
        <v>Third halving</v>
      </c>
      <c r="G5095">
        <v>26251.08</v>
      </c>
      <c r="H5095">
        <f t="shared" si="248"/>
        <v>17533.239899225129</v>
      </c>
      <c r="I5095">
        <f t="shared" si="249"/>
        <v>41328.390995170892</v>
      </c>
      <c r="J5095">
        <f t="shared" si="250"/>
        <v>97175.242437237641</v>
      </c>
      <c r="K5095">
        <f t="shared" si="251"/>
        <v>39714.99444093123</v>
      </c>
    </row>
    <row r="5096" spans="4:11" x14ac:dyDescent="0.35">
      <c r="D5096">
        <v>5087</v>
      </c>
      <c r="E5096" s="1">
        <v>45177</v>
      </c>
      <c r="F5096" s="1" t="str">
        <f t="shared" si="252"/>
        <v>Third halving</v>
      </c>
      <c r="G5096">
        <v>25906.31</v>
      </c>
      <c r="H5096">
        <f t="shared" si="248"/>
        <v>17549.01981513443</v>
      </c>
      <c r="I5096">
        <f t="shared" si="249"/>
        <v>41357.320868867508</v>
      </c>
      <c r="J5096">
        <f t="shared" si="250"/>
        <v>97223.830058456253</v>
      </c>
      <c r="K5096">
        <f t="shared" si="251"/>
        <v>39853.996921474492</v>
      </c>
    </row>
    <row r="5097" spans="4:11" x14ac:dyDescent="0.35">
      <c r="D5097">
        <v>5088</v>
      </c>
      <c r="E5097" s="1">
        <v>45178</v>
      </c>
      <c r="F5097" s="1" t="str">
        <f t="shared" si="252"/>
        <v>Third halving</v>
      </c>
      <c r="G5097">
        <v>25895.67</v>
      </c>
      <c r="H5097">
        <f t="shared" si="248"/>
        <v>17564.813932968049</v>
      </c>
      <c r="I5097">
        <f t="shared" si="249"/>
        <v>41386.270993475715</v>
      </c>
      <c r="J5097">
        <f t="shared" si="250"/>
        <v>97272.441973485475</v>
      </c>
      <c r="K5097">
        <f t="shared" si="251"/>
        <v>39993.485910699652</v>
      </c>
    </row>
    <row r="5098" spans="4:11" x14ac:dyDescent="0.35">
      <c r="D5098">
        <v>5089</v>
      </c>
      <c r="E5098" s="1">
        <v>45179</v>
      </c>
      <c r="F5098" s="1" t="str">
        <f t="shared" si="252"/>
        <v>Third halving</v>
      </c>
      <c r="G5098">
        <v>25833.040000000001</v>
      </c>
      <c r="H5098">
        <f t="shared" si="248"/>
        <v>17580.622265507718</v>
      </c>
      <c r="I5098">
        <f t="shared" si="249"/>
        <v>41415.241383171146</v>
      </c>
      <c r="J5098">
        <f t="shared" si="250"/>
        <v>97321.078194472211</v>
      </c>
      <c r="K5098">
        <f t="shared" si="251"/>
        <v>40133.4631113871</v>
      </c>
    </row>
    <row r="5099" spans="4:11" x14ac:dyDescent="0.35">
      <c r="D5099">
        <v>5090</v>
      </c>
      <c r="E5099" s="1">
        <v>45180</v>
      </c>
      <c r="F5099" s="1" t="str">
        <f t="shared" si="252"/>
        <v>Third halving</v>
      </c>
      <c r="G5099">
        <v>25154.880000000001</v>
      </c>
      <c r="H5099">
        <f t="shared" si="248"/>
        <v>17596.444825546674</v>
      </c>
      <c r="I5099">
        <f t="shared" si="249"/>
        <v>41444.232052139363</v>
      </c>
      <c r="J5099">
        <f t="shared" si="250"/>
        <v>97369.738733569437</v>
      </c>
      <c r="K5099">
        <f t="shared" si="251"/>
        <v>40273.930232276958</v>
      </c>
    </row>
    <row r="5100" spans="4:11" x14ac:dyDescent="0.35">
      <c r="D5100">
        <v>5091</v>
      </c>
      <c r="E5100" s="1">
        <v>45181</v>
      </c>
      <c r="F5100" s="1" t="str">
        <f t="shared" si="252"/>
        <v>Third halving</v>
      </c>
      <c r="G5100">
        <v>25840.37</v>
      </c>
      <c r="H5100">
        <f t="shared" ref="H5100:H5163" si="253">H5099*(1+INDEX(H$2:H$6,MATCH($F5100,$C$2:$C$6,0)))</f>
        <v>17612.281625889664</v>
      </c>
      <c r="I5100">
        <f t="shared" ref="I5100:I5163" si="254">I5099*(1+INDEX(I$2:I$6,MATCH($F5100,$C$2:$C$6,0)))</f>
        <v>41473.243014575855</v>
      </c>
      <c r="J5100">
        <f t="shared" ref="J5100:J5163" si="255">J5099*(1+INDEX(J$2:J$6,MATCH($F5100,$C$2:$C$6,0)))</f>
        <v>97418.423602936222</v>
      </c>
      <c r="K5100">
        <f t="shared" ref="K5100:K5163" si="256">K5099*(1+$K$7)</f>
        <v>40414.88898808993</v>
      </c>
    </row>
    <row r="5101" spans="4:11" x14ac:dyDescent="0.35">
      <c r="D5101">
        <v>5092</v>
      </c>
      <c r="E5101" s="1">
        <v>45182</v>
      </c>
      <c r="F5101" s="1" t="str">
        <f t="shared" si="252"/>
        <v>Third halving</v>
      </c>
      <c r="G5101">
        <v>26227.62</v>
      </c>
      <c r="H5101">
        <f t="shared" si="253"/>
        <v>17628.132679352962</v>
      </c>
      <c r="I5101">
        <f t="shared" si="254"/>
        <v>41502.274284686056</v>
      </c>
      <c r="J5101">
        <f t="shared" si="255"/>
        <v>97467.132814737692</v>
      </c>
      <c r="K5101">
        <f t="shared" si="256"/>
        <v>40556.341099548248</v>
      </c>
    </row>
    <row r="5102" spans="4:11" x14ac:dyDescent="0.35">
      <c r="D5102">
        <v>5093</v>
      </c>
      <c r="E5102" s="1">
        <v>45183</v>
      </c>
      <c r="F5102" s="1" t="str">
        <f t="shared" si="252"/>
        <v>Third halving</v>
      </c>
      <c r="G5102">
        <v>26532.76</v>
      </c>
      <c r="H5102">
        <f t="shared" si="253"/>
        <v>17643.997998764378</v>
      </c>
      <c r="I5102">
        <f t="shared" si="254"/>
        <v>41531.325876685332</v>
      </c>
      <c r="J5102">
        <f t="shared" si="255"/>
        <v>97515.866381145053</v>
      </c>
      <c r="K5102">
        <f t="shared" si="256"/>
        <v>40698.288293396668</v>
      </c>
    </row>
    <row r="5103" spans="4:11" x14ac:dyDescent="0.35">
      <c r="D5103">
        <v>5094</v>
      </c>
      <c r="E5103" s="1">
        <v>45184</v>
      </c>
      <c r="F5103" s="1" t="str">
        <f t="shared" si="252"/>
        <v>Third halving</v>
      </c>
      <c r="G5103">
        <v>26606.33</v>
      </c>
      <c r="H5103">
        <f t="shared" si="253"/>
        <v>17659.877596963266</v>
      </c>
      <c r="I5103">
        <f t="shared" si="254"/>
        <v>41560.397804799009</v>
      </c>
      <c r="J5103">
        <f t="shared" si="255"/>
        <v>97564.624314335626</v>
      </c>
      <c r="K5103">
        <f t="shared" si="256"/>
        <v>40840.732302423559</v>
      </c>
    </row>
    <row r="5104" spans="4:11" x14ac:dyDescent="0.35">
      <c r="D5104">
        <v>5095</v>
      </c>
      <c r="E5104" s="1">
        <v>45185</v>
      </c>
      <c r="F5104" s="1" t="str">
        <f t="shared" si="252"/>
        <v>Third halving</v>
      </c>
      <c r="G5104">
        <v>26567.68</v>
      </c>
      <c r="H5104">
        <f t="shared" si="253"/>
        <v>17675.771486800531</v>
      </c>
      <c r="I5104">
        <f t="shared" si="254"/>
        <v>41589.490083262368</v>
      </c>
      <c r="J5104">
        <f t="shared" si="255"/>
        <v>97613.406626492782</v>
      </c>
      <c r="K5104">
        <f t="shared" si="256"/>
        <v>40983.674865482048</v>
      </c>
    </row>
    <row r="5105" spans="4:11" x14ac:dyDescent="0.35">
      <c r="D5105">
        <v>5096</v>
      </c>
      <c r="E5105" s="1">
        <v>45186</v>
      </c>
      <c r="F5105" s="1" t="str">
        <f t="shared" si="252"/>
        <v>Third halving</v>
      </c>
      <c r="G5105">
        <v>26531.87</v>
      </c>
      <c r="H5105">
        <f t="shared" si="253"/>
        <v>17691.679681138648</v>
      </c>
      <c r="I5105">
        <f t="shared" si="254"/>
        <v>41618.602726320649</v>
      </c>
      <c r="J5105">
        <f t="shared" si="255"/>
        <v>97662.213329806022</v>
      </c>
      <c r="K5105">
        <f t="shared" si="256"/>
        <v>41127.117727511235</v>
      </c>
    </row>
    <row r="5106" spans="4:11" x14ac:dyDescent="0.35">
      <c r="D5106">
        <v>5097</v>
      </c>
      <c r="E5106" s="1">
        <v>45187</v>
      </c>
      <c r="F5106" s="1" t="str">
        <f t="shared" si="252"/>
        <v>Third halving</v>
      </c>
      <c r="G5106">
        <v>26764.47</v>
      </c>
      <c r="H5106">
        <f t="shared" si="253"/>
        <v>17707.602192851671</v>
      </c>
      <c r="I5106">
        <f t="shared" si="254"/>
        <v>41647.735748229068</v>
      </c>
      <c r="J5106">
        <f t="shared" si="255"/>
        <v>97711.044436470926</v>
      </c>
      <c r="K5106">
        <f t="shared" si="256"/>
        <v>41271.062639557524</v>
      </c>
    </row>
    <row r="5107" spans="4:11" x14ac:dyDescent="0.35">
      <c r="D5107">
        <v>5098</v>
      </c>
      <c r="E5107" s="1">
        <v>45188</v>
      </c>
      <c r="F5107" s="1" t="str">
        <f t="shared" si="252"/>
        <v>Third halving</v>
      </c>
      <c r="G5107">
        <v>27216.3</v>
      </c>
      <c r="H5107">
        <f t="shared" si="253"/>
        <v>17723.539034825237</v>
      </c>
      <c r="I5107">
        <f t="shared" si="254"/>
        <v>41676.889163252825</v>
      </c>
      <c r="J5107">
        <f t="shared" si="255"/>
        <v>97759.899958689159</v>
      </c>
      <c r="K5107">
        <f t="shared" si="256"/>
        <v>41415.511358795979</v>
      </c>
    </row>
    <row r="5108" spans="4:11" x14ac:dyDescent="0.35">
      <c r="D5108">
        <v>5099</v>
      </c>
      <c r="E5108" s="1">
        <v>45189</v>
      </c>
      <c r="F5108" s="1" t="str">
        <f t="shared" si="252"/>
        <v>Third halving</v>
      </c>
      <c r="G5108">
        <v>27126.41</v>
      </c>
      <c r="H5108">
        <f t="shared" si="253"/>
        <v>17739.490219956577</v>
      </c>
      <c r="I5108">
        <f t="shared" si="254"/>
        <v>41706.0629856671</v>
      </c>
      <c r="J5108">
        <f t="shared" si="255"/>
        <v>97808.779908668497</v>
      </c>
      <c r="K5108">
        <f t="shared" si="256"/>
        <v>41560.46564855177</v>
      </c>
    </row>
    <row r="5109" spans="4:11" x14ac:dyDescent="0.35">
      <c r="D5109">
        <v>5100</v>
      </c>
      <c r="E5109" s="1">
        <v>45190</v>
      </c>
      <c r="F5109" s="1" t="str">
        <f t="shared" si="252"/>
        <v>Third halving</v>
      </c>
      <c r="G5109">
        <v>26565.56</v>
      </c>
      <c r="H5109">
        <f t="shared" si="253"/>
        <v>17755.455761154535</v>
      </c>
      <c r="I5109">
        <f t="shared" si="254"/>
        <v>41735.257229757066</v>
      </c>
      <c r="J5109">
        <f t="shared" si="255"/>
        <v>97857.684298622829</v>
      </c>
      <c r="K5109">
        <f t="shared" si="256"/>
        <v>41705.927278321702</v>
      </c>
    </row>
    <row r="5110" spans="4:11" x14ac:dyDescent="0.35">
      <c r="D5110">
        <v>5101</v>
      </c>
      <c r="E5110" s="1">
        <v>45191</v>
      </c>
      <c r="F5110" s="1" t="str">
        <f t="shared" si="252"/>
        <v>Third halving</v>
      </c>
      <c r="G5110">
        <v>26578.59</v>
      </c>
      <c r="H5110">
        <f t="shared" si="253"/>
        <v>17771.435671339572</v>
      </c>
      <c r="I5110">
        <f t="shared" si="254"/>
        <v>41764.47190981789</v>
      </c>
      <c r="J5110">
        <f t="shared" si="255"/>
        <v>97906.61314077214</v>
      </c>
      <c r="K5110">
        <f t="shared" si="256"/>
        <v>41851.898023795831</v>
      </c>
    </row>
    <row r="5111" spans="4:11" x14ac:dyDescent="0.35">
      <c r="D5111">
        <v>5102</v>
      </c>
      <c r="E5111" s="1">
        <v>45192</v>
      </c>
      <c r="F5111" s="1" t="str">
        <f t="shared" si="252"/>
        <v>Third halving</v>
      </c>
      <c r="G5111">
        <v>26571.11</v>
      </c>
      <c r="H5111">
        <f t="shared" si="253"/>
        <v>17787.429963443778</v>
      </c>
      <c r="I5111">
        <f t="shared" si="254"/>
        <v>41793.707040154761</v>
      </c>
      <c r="J5111">
        <f t="shared" si="255"/>
        <v>97955.566447342528</v>
      </c>
      <c r="K5111">
        <f t="shared" si="256"/>
        <v>41998.379666879118</v>
      </c>
    </row>
    <row r="5112" spans="4:11" x14ac:dyDescent="0.35">
      <c r="D5112">
        <v>5103</v>
      </c>
      <c r="E5112" s="1">
        <v>45193</v>
      </c>
      <c r="F5112" s="1" t="str">
        <f t="shared" si="252"/>
        <v>Third halving</v>
      </c>
      <c r="G5112">
        <v>26252.51</v>
      </c>
      <c r="H5112">
        <f t="shared" si="253"/>
        <v>17803.438650410873</v>
      </c>
      <c r="I5112">
        <f t="shared" si="254"/>
        <v>41822.962635082869</v>
      </c>
      <c r="J5112">
        <f t="shared" si="255"/>
        <v>98004.5442305662</v>
      </c>
      <c r="K5112">
        <f t="shared" si="256"/>
        <v>42145.373995713198</v>
      </c>
    </row>
    <row r="5113" spans="4:11" x14ac:dyDescent="0.35">
      <c r="D5113">
        <v>5104</v>
      </c>
      <c r="E5113" s="1">
        <v>45194</v>
      </c>
      <c r="F5113" s="1" t="str">
        <f t="shared" si="252"/>
        <v>Third halving</v>
      </c>
      <c r="G5113">
        <v>26295.759999999998</v>
      </c>
      <c r="H5113">
        <f t="shared" si="253"/>
        <v>17819.46174519624</v>
      </c>
      <c r="I5113">
        <f t="shared" si="254"/>
        <v>41852.238708927427</v>
      </c>
      <c r="J5113">
        <f t="shared" si="255"/>
        <v>98053.546502681478</v>
      </c>
      <c r="K5113">
        <f t="shared" si="256"/>
        <v>42292.882804698194</v>
      </c>
    </row>
    <row r="5114" spans="4:11" x14ac:dyDescent="0.35">
      <c r="D5114">
        <v>5105</v>
      </c>
      <c r="E5114" s="1">
        <v>45195</v>
      </c>
      <c r="F5114" s="1" t="str">
        <f t="shared" si="252"/>
        <v>Third halving</v>
      </c>
      <c r="G5114">
        <v>26209.26</v>
      </c>
      <c r="H5114">
        <f t="shared" si="253"/>
        <v>17835.499260766916</v>
      </c>
      <c r="I5114">
        <f t="shared" si="254"/>
        <v>41881.535276023671</v>
      </c>
      <c r="J5114">
        <f t="shared" si="255"/>
        <v>98102.573275932809</v>
      </c>
      <c r="K5114">
        <f t="shared" si="256"/>
        <v>42440.907894514639</v>
      </c>
    </row>
    <row r="5115" spans="4:11" x14ac:dyDescent="0.35">
      <c r="D5115">
        <v>5106</v>
      </c>
      <c r="E5115" s="1">
        <v>45196</v>
      </c>
      <c r="F5115" s="1" t="str">
        <f t="shared" si="252"/>
        <v>Third halving</v>
      </c>
      <c r="G5115">
        <v>26355.88</v>
      </c>
      <c r="H5115">
        <f t="shared" si="253"/>
        <v>17851.551210101603</v>
      </c>
      <c r="I5115">
        <f t="shared" si="254"/>
        <v>41910.852350716887</v>
      </c>
      <c r="J5115">
        <f t="shared" si="255"/>
        <v>98151.624562570767</v>
      </c>
      <c r="K5115">
        <f t="shared" si="256"/>
        <v>42589.451072145443</v>
      </c>
    </row>
    <row r="5116" spans="4:11" x14ac:dyDescent="0.35">
      <c r="D5116">
        <v>5107</v>
      </c>
      <c r="E5116" s="1">
        <v>45197</v>
      </c>
      <c r="F5116" s="1" t="str">
        <f t="shared" si="252"/>
        <v>Third halving</v>
      </c>
      <c r="G5116">
        <v>27025.84</v>
      </c>
      <c r="H5116">
        <f t="shared" si="253"/>
        <v>17867.617606190692</v>
      </c>
      <c r="I5116">
        <f t="shared" si="254"/>
        <v>41940.189947362385</v>
      </c>
      <c r="J5116">
        <f t="shared" si="255"/>
        <v>98200.700374852051</v>
      </c>
      <c r="K5116">
        <f t="shared" si="256"/>
        <v>42738.514150897958</v>
      </c>
    </row>
    <row r="5117" spans="4:11" x14ac:dyDescent="0.35">
      <c r="D5117">
        <v>5108</v>
      </c>
      <c r="E5117" s="1">
        <v>45198</v>
      </c>
      <c r="F5117" s="1" t="str">
        <f t="shared" si="252"/>
        <v>Third halving</v>
      </c>
      <c r="G5117">
        <v>26909.29</v>
      </c>
      <c r="H5117">
        <f t="shared" si="253"/>
        <v>17883.69846203626</v>
      </c>
      <c r="I5117">
        <f t="shared" si="254"/>
        <v>41969.548080325534</v>
      </c>
      <c r="J5117">
        <f t="shared" si="255"/>
        <v>98249.800725039473</v>
      </c>
      <c r="K5117">
        <f t="shared" si="256"/>
        <v>42888.098950426102</v>
      </c>
    </row>
    <row r="5118" spans="4:11" x14ac:dyDescent="0.35">
      <c r="D5118">
        <v>5109</v>
      </c>
      <c r="E5118" s="1">
        <v>45199</v>
      </c>
      <c r="F5118" s="1" t="str">
        <f t="shared" si="252"/>
        <v>Third halving</v>
      </c>
      <c r="G5118">
        <v>26964.27</v>
      </c>
      <c r="H5118">
        <f t="shared" si="253"/>
        <v>17899.793790652089</v>
      </c>
      <c r="I5118">
        <f t="shared" si="254"/>
        <v>41998.926763981755</v>
      </c>
      <c r="J5118">
        <f t="shared" si="255"/>
        <v>98298.925625401986</v>
      </c>
      <c r="K5118">
        <f t="shared" si="256"/>
        <v>43038.207296752596</v>
      </c>
    </row>
    <row r="5119" spans="4:11" x14ac:dyDescent="0.35">
      <c r="D5119">
        <v>5110</v>
      </c>
      <c r="E5119" s="1">
        <v>45200</v>
      </c>
      <c r="F5119" s="1" t="str">
        <f t="shared" si="252"/>
        <v>Third halving</v>
      </c>
      <c r="G5119">
        <v>27975.86</v>
      </c>
      <c r="H5119">
        <f t="shared" si="253"/>
        <v>17915.903605063675</v>
      </c>
      <c r="I5119">
        <f t="shared" si="254"/>
        <v>42028.326012716541</v>
      </c>
      <c r="J5119">
        <f t="shared" si="255"/>
        <v>98348.075088214682</v>
      </c>
      <c r="K5119">
        <f t="shared" si="256"/>
        <v>43188.841022291235</v>
      </c>
    </row>
    <row r="5120" spans="4:11" x14ac:dyDescent="0.35">
      <c r="D5120">
        <v>5111</v>
      </c>
      <c r="E5120" s="1">
        <v>45201</v>
      </c>
      <c r="F5120" s="1" t="str">
        <f t="shared" si="252"/>
        <v>Third halving</v>
      </c>
      <c r="G5120">
        <v>27510.47</v>
      </c>
      <c r="H5120">
        <f t="shared" si="253"/>
        <v>17932.027918308231</v>
      </c>
      <c r="I5120">
        <f t="shared" si="254"/>
        <v>42057.74584092544</v>
      </c>
      <c r="J5120">
        <f t="shared" si="255"/>
        <v>98397.249125758783</v>
      </c>
      <c r="K5120">
        <f t="shared" si="256"/>
        <v>43340.001965869254</v>
      </c>
    </row>
    <row r="5121" spans="4:11" x14ac:dyDescent="0.35">
      <c r="D5121">
        <v>5112</v>
      </c>
      <c r="E5121" s="1">
        <v>45202</v>
      </c>
      <c r="F5121" s="1" t="str">
        <f t="shared" si="252"/>
        <v>Third halving</v>
      </c>
      <c r="G5121">
        <v>27430.03</v>
      </c>
      <c r="H5121">
        <f t="shared" si="253"/>
        <v>17948.166743434707</v>
      </c>
      <c r="I5121">
        <f t="shared" si="254"/>
        <v>42087.186263014082</v>
      </c>
      <c r="J5121">
        <f t="shared" si="255"/>
        <v>98446.447750321662</v>
      </c>
      <c r="K5121">
        <f t="shared" si="256"/>
        <v>43491.691972749803</v>
      </c>
    </row>
    <row r="5122" spans="4:11" x14ac:dyDescent="0.35">
      <c r="D5122">
        <v>5113</v>
      </c>
      <c r="E5122" s="1">
        <v>45203</v>
      </c>
      <c r="F5122" s="1" t="str">
        <f t="shared" si="252"/>
        <v>Third halving</v>
      </c>
      <c r="G5122">
        <v>27793.86</v>
      </c>
      <c r="H5122">
        <f t="shared" si="253"/>
        <v>17964.320093503797</v>
      </c>
      <c r="I5122">
        <f t="shared" si="254"/>
        <v>42116.647293398186</v>
      </c>
      <c r="J5122">
        <f t="shared" si="255"/>
        <v>98495.670974196822</v>
      </c>
      <c r="K5122">
        <f t="shared" si="256"/>
        <v>43643.91289465443</v>
      </c>
    </row>
    <row r="5123" spans="4:11" x14ac:dyDescent="0.35">
      <c r="D5123">
        <v>5114</v>
      </c>
      <c r="E5123" s="1">
        <v>45204</v>
      </c>
      <c r="F5123" s="1" t="str">
        <f t="shared" si="252"/>
        <v>Third halving</v>
      </c>
      <c r="G5123">
        <v>27410.52</v>
      </c>
      <c r="H5123">
        <f t="shared" si="253"/>
        <v>17980.487981587947</v>
      </c>
      <c r="I5123">
        <f t="shared" si="254"/>
        <v>42146.128946503559</v>
      </c>
      <c r="J5123">
        <f t="shared" si="255"/>
        <v>98544.918809683921</v>
      </c>
      <c r="K5123">
        <f t="shared" si="256"/>
        <v>43796.666589785724</v>
      </c>
    </row>
    <row r="5124" spans="4:11" x14ac:dyDescent="0.35">
      <c r="D5124">
        <v>5115</v>
      </c>
      <c r="E5124" s="1">
        <v>45205</v>
      </c>
      <c r="F5124" s="1" t="str">
        <f t="shared" si="252"/>
        <v>Third halving</v>
      </c>
      <c r="G5124">
        <v>27949.54</v>
      </c>
      <c r="H5124">
        <f t="shared" si="253"/>
        <v>17996.670420771374</v>
      </c>
      <c r="I5124">
        <f t="shared" si="254"/>
        <v>42175.631236766108</v>
      </c>
      <c r="J5124">
        <f t="shared" si="255"/>
        <v>98594.191269088755</v>
      </c>
      <c r="K5124">
        <f t="shared" si="256"/>
        <v>43949.954922849975</v>
      </c>
    </row>
    <row r="5125" spans="4:11" x14ac:dyDescent="0.35">
      <c r="D5125">
        <v>5116</v>
      </c>
      <c r="E5125" s="1">
        <v>45206</v>
      </c>
      <c r="F5125" s="1" t="str">
        <f t="shared" si="252"/>
        <v>Third halving</v>
      </c>
      <c r="G5125">
        <v>27975.97</v>
      </c>
      <c r="H5125">
        <f t="shared" si="253"/>
        <v>18012.867424150067</v>
      </c>
      <c r="I5125">
        <f t="shared" si="254"/>
        <v>42205.154178631841</v>
      </c>
      <c r="J5125">
        <f t="shared" si="255"/>
        <v>98643.488364723293</v>
      </c>
      <c r="K5125">
        <f t="shared" si="256"/>
        <v>44103.779765079955</v>
      </c>
    </row>
    <row r="5126" spans="4:11" x14ac:dyDescent="0.35">
      <c r="D5126">
        <v>5117</v>
      </c>
      <c r="E5126" s="1">
        <v>45207</v>
      </c>
      <c r="F5126" s="1" t="str">
        <f t="shared" si="252"/>
        <v>Third halving</v>
      </c>
      <c r="G5126">
        <v>27937.08</v>
      </c>
      <c r="H5126">
        <f t="shared" si="253"/>
        <v>18029.079004831801</v>
      </c>
      <c r="I5126">
        <f t="shared" si="254"/>
        <v>42234.697786556877</v>
      </c>
      <c r="J5126">
        <f t="shared" si="255"/>
        <v>98692.810108905644</v>
      </c>
      <c r="K5126">
        <f t="shared" si="256"/>
        <v>44258.142994257738</v>
      </c>
    </row>
    <row r="5127" spans="4:11" x14ac:dyDescent="0.35">
      <c r="D5127">
        <v>5118</v>
      </c>
      <c r="E5127" s="1">
        <v>45208</v>
      </c>
      <c r="F5127" s="1" t="str">
        <f t="shared" si="252"/>
        <v>Third halving</v>
      </c>
      <c r="G5127">
        <v>27586.73</v>
      </c>
      <c r="H5127">
        <f t="shared" si="253"/>
        <v>18045.305175936148</v>
      </c>
      <c r="I5127">
        <f t="shared" si="254"/>
        <v>42264.262075007464</v>
      </c>
      <c r="J5127">
        <f t="shared" si="255"/>
        <v>98742.156513960086</v>
      </c>
      <c r="K5127">
        <f t="shared" si="256"/>
        <v>44413.046494737646</v>
      </c>
    </row>
    <row r="5128" spans="4:11" x14ac:dyDescent="0.35">
      <c r="D5128">
        <v>5119</v>
      </c>
      <c r="E5128" s="1">
        <v>45209</v>
      </c>
      <c r="F5128" s="1" t="str">
        <f t="shared" si="252"/>
        <v>Third halving</v>
      </c>
      <c r="G5128">
        <v>27394.21</v>
      </c>
      <c r="H5128">
        <f t="shared" si="253"/>
        <v>18061.545950594489</v>
      </c>
      <c r="I5128">
        <f t="shared" si="254"/>
        <v>42293.847058459964</v>
      </c>
      <c r="J5128">
        <f t="shared" si="255"/>
        <v>98791.527592217055</v>
      </c>
      <c r="K5128">
        <f t="shared" si="256"/>
        <v>44568.492157469227</v>
      </c>
    </row>
    <row r="5129" spans="4:11" x14ac:dyDescent="0.35">
      <c r="D5129">
        <v>5120</v>
      </c>
      <c r="E5129" s="1">
        <v>45210</v>
      </c>
      <c r="F5129" s="1" t="str">
        <f t="shared" si="252"/>
        <v>Third halving</v>
      </c>
      <c r="G5129">
        <v>26869.78</v>
      </c>
      <c r="H5129">
        <f t="shared" si="253"/>
        <v>18077.801341950024</v>
      </c>
      <c r="I5129">
        <f t="shared" si="254"/>
        <v>42323.452751400881</v>
      </c>
      <c r="J5129">
        <f t="shared" si="255"/>
        <v>98840.923356013154</v>
      </c>
      <c r="K5129">
        <f t="shared" si="256"/>
        <v>44724.481880020372</v>
      </c>
    </row>
    <row r="5130" spans="4:11" x14ac:dyDescent="0.35">
      <c r="D5130">
        <v>5121</v>
      </c>
      <c r="E5130" s="1">
        <v>45211</v>
      </c>
      <c r="F5130" s="1" t="str">
        <f t="shared" si="252"/>
        <v>Third halving</v>
      </c>
      <c r="G5130">
        <v>26753.47</v>
      </c>
      <c r="H5130">
        <f t="shared" si="253"/>
        <v>18094.071363157778</v>
      </c>
      <c r="I5130">
        <f t="shared" si="254"/>
        <v>42353.079168326854</v>
      </c>
      <c r="J5130">
        <f t="shared" si="255"/>
        <v>98890.343817691159</v>
      </c>
      <c r="K5130">
        <f t="shared" si="256"/>
        <v>44881.017566600443</v>
      </c>
    </row>
    <row r="5131" spans="4:11" x14ac:dyDescent="0.35">
      <c r="D5131">
        <v>5122</v>
      </c>
      <c r="E5131" s="1">
        <v>45212</v>
      </c>
      <c r="F5131" s="1" t="str">
        <f t="shared" ref="F5131:F5194" si="257">INDEX($C$2:$C$6,MATCH(E5131,$B$2:$B$6,1))</f>
        <v>Third halving</v>
      </c>
      <c r="G5131">
        <v>26863.27</v>
      </c>
      <c r="H5131">
        <f t="shared" si="253"/>
        <v>18110.35602738462</v>
      </c>
      <c r="I5131">
        <f t="shared" si="254"/>
        <v>42382.726323744682</v>
      </c>
      <c r="J5131">
        <f t="shared" si="255"/>
        <v>98939.788989599998</v>
      </c>
      <c r="K5131">
        <f t="shared" si="256"/>
        <v>45038.101128083545</v>
      </c>
    </row>
    <row r="5132" spans="4:11" x14ac:dyDescent="0.35">
      <c r="D5132">
        <v>5123</v>
      </c>
      <c r="E5132" s="1">
        <v>45213</v>
      </c>
      <c r="F5132" s="1" t="str">
        <f t="shared" si="257"/>
        <v>Third halving</v>
      </c>
      <c r="G5132">
        <v>26854.17</v>
      </c>
      <c r="H5132">
        <f t="shared" si="253"/>
        <v>18126.655347809265</v>
      </c>
      <c r="I5132">
        <f t="shared" si="254"/>
        <v>42412.394232171304</v>
      </c>
      <c r="J5132">
        <f t="shared" si="255"/>
        <v>98989.258884094786</v>
      </c>
      <c r="K5132">
        <f t="shared" si="256"/>
        <v>45195.734482031839</v>
      </c>
    </row>
    <row r="5133" spans="4:11" x14ac:dyDescent="0.35">
      <c r="D5133">
        <v>5124</v>
      </c>
      <c r="E5133" s="1">
        <v>45214</v>
      </c>
      <c r="F5133" s="1" t="str">
        <f t="shared" si="257"/>
        <v>Third halving</v>
      </c>
      <c r="G5133">
        <v>27178.03</v>
      </c>
      <c r="H5133">
        <f t="shared" si="253"/>
        <v>18142.969337622289</v>
      </c>
      <c r="I5133">
        <f t="shared" si="254"/>
        <v>42442.082908133823</v>
      </c>
      <c r="J5133">
        <f t="shared" si="255"/>
        <v>99038.753513536823</v>
      </c>
      <c r="K5133">
        <f t="shared" si="256"/>
        <v>45353.919552718951</v>
      </c>
    </row>
    <row r="5134" spans="4:11" x14ac:dyDescent="0.35">
      <c r="D5134">
        <v>5125</v>
      </c>
      <c r="E5134" s="1">
        <v>45215</v>
      </c>
      <c r="F5134" s="1" t="str">
        <f t="shared" si="257"/>
        <v>Third halving</v>
      </c>
      <c r="G5134">
        <v>28517.64</v>
      </c>
      <c r="H5134">
        <f t="shared" si="253"/>
        <v>18159.298010026148</v>
      </c>
      <c r="I5134">
        <f t="shared" si="254"/>
        <v>42471.792366169517</v>
      </c>
      <c r="J5134">
        <f t="shared" si="255"/>
        <v>99088.272890293592</v>
      </c>
      <c r="K5134">
        <f t="shared" si="256"/>
        <v>45512.658271153472</v>
      </c>
    </row>
    <row r="5135" spans="4:11" x14ac:dyDescent="0.35">
      <c r="D5135">
        <v>5126</v>
      </c>
      <c r="E5135" s="1">
        <v>45216</v>
      </c>
      <c r="F5135" s="1" t="str">
        <f t="shared" si="257"/>
        <v>Third halving</v>
      </c>
      <c r="G5135">
        <v>28411.119999999999</v>
      </c>
      <c r="H5135">
        <f t="shared" si="253"/>
        <v>18175.64137823517</v>
      </c>
      <c r="I5135">
        <f t="shared" si="254"/>
        <v>42501.522620825832</v>
      </c>
      <c r="J5135">
        <f t="shared" si="255"/>
        <v>99137.817026738732</v>
      </c>
      <c r="K5135">
        <f t="shared" si="256"/>
        <v>45671.952575102514</v>
      </c>
    </row>
    <row r="5136" spans="4:11" x14ac:dyDescent="0.35">
      <c r="D5136">
        <v>5127</v>
      </c>
      <c r="E5136" s="1">
        <v>45217</v>
      </c>
      <c r="F5136" s="1" t="str">
        <f t="shared" si="257"/>
        <v>Third halving</v>
      </c>
      <c r="G5136">
        <v>28328.14</v>
      </c>
      <c r="H5136">
        <f t="shared" si="253"/>
        <v>18191.999455475579</v>
      </c>
      <c r="I5136">
        <f t="shared" si="254"/>
        <v>42531.27368666041</v>
      </c>
      <c r="J5136">
        <f t="shared" si="255"/>
        <v>99187.385935252096</v>
      </c>
      <c r="K5136">
        <f t="shared" si="256"/>
        <v>45831.804409115379</v>
      </c>
    </row>
    <row r="5137" spans="4:11" x14ac:dyDescent="0.35">
      <c r="D5137">
        <v>5128</v>
      </c>
      <c r="E5137" s="1">
        <v>45218</v>
      </c>
      <c r="F5137" s="1" t="str">
        <f t="shared" si="257"/>
        <v>Third halving</v>
      </c>
      <c r="G5137">
        <v>28733.32</v>
      </c>
      <c r="H5137">
        <f t="shared" si="253"/>
        <v>18208.372254985505</v>
      </c>
      <c r="I5137">
        <f t="shared" si="254"/>
        <v>42561.045578241072</v>
      </c>
      <c r="J5137">
        <f t="shared" si="255"/>
        <v>99236.97962821972</v>
      </c>
      <c r="K5137">
        <f t="shared" si="256"/>
        <v>45992.215724547284</v>
      </c>
    </row>
    <row r="5138" spans="4:11" x14ac:dyDescent="0.35">
      <c r="D5138">
        <v>5129</v>
      </c>
      <c r="E5138" s="1">
        <v>45219</v>
      </c>
      <c r="F5138" s="1" t="str">
        <f t="shared" si="257"/>
        <v>Third halving</v>
      </c>
      <c r="G5138">
        <v>29683.88</v>
      </c>
      <c r="H5138">
        <f t="shared" si="253"/>
        <v>18224.759790014989</v>
      </c>
      <c r="I5138">
        <f t="shared" si="254"/>
        <v>42590.838310145838</v>
      </c>
      <c r="J5138">
        <f t="shared" si="255"/>
        <v>99286.598118033828</v>
      </c>
      <c r="K5138">
        <f t="shared" si="256"/>
        <v>46153.188479583201</v>
      </c>
    </row>
    <row r="5139" spans="4:11" x14ac:dyDescent="0.35">
      <c r="D5139">
        <v>5130</v>
      </c>
      <c r="E5139" s="1">
        <v>45220</v>
      </c>
      <c r="F5139" s="1" t="str">
        <f t="shared" si="257"/>
        <v>Third halving</v>
      </c>
      <c r="G5139">
        <v>29922.26</v>
      </c>
      <c r="H5139">
        <f t="shared" si="253"/>
        <v>18241.162073825999</v>
      </c>
      <c r="I5139">
        <f t="shared" si="254"/>
        <v>42620.65189696294</v>
      </c>
      <c r="J5139">
        <f t="shared" si="255"/>
        <v>99336.241417092839</v>
      </c>
      <c r="K5139">
        <f t="shared" si="256"/>
        <v>46314.724639261745</v>
      </c>
    </row>
    <row r="5140" spans="4:11" x14ac:dyDescent="0.35">
      <c r="D5140">
        <v>5131</v>
      </c>
      <c r="E5140" s="1">
        <v>45221</v>
      </c>
      <c r="F5140" s="1" t="str">
        <f t="shared" si="257"/>
        <v>Third halving</v>
      </c>
      <c r="G5140">
        <v>29994.43</v>
      </c>
      <c r="H5140">
        <f t="shared" si="253"/>
        <v>18257.57911969244</v>
      </c>
      <c r="I5140">
        <f t="shared" si="254"/>
        <v>42650.486353290813</v>
      </c>
      <c r="J5140">
        <f t="shared" si="255"/>
        <v>99385.909537801374</v>
      </c>
      <c r="K5140">
        <f t="shared" si="256"/>
        <v>46476.826175499162</v>
      </c>
    </row>
    <row r="5141" spans="4:11" x14ac:dyDescent="0.35">
      <c r="D5141">
        <v>5132</v>
      </c>
      <c r="E5141" s="1">
        <v>45222</v>
      </c>
      <c r="F5141" s="1" t="str">
        <f t="shared" si="257"/>
        <v>Third halving</v>
      </c>
      <c r="G5141">
        <v>33072.57</v>
      </c>
      <c r="H5141">
        <f t="shared" si="253"/>
        <v>18274.01094090016</v>
      </c>
      <c r="I5141">
        <f t="shared" si="254"/>
        <v>42680.341693738112</v>
      </c>
      <c r="J5141">
        <f t="shared" si="255"/>
        <v>99435.602492570266</v>
      </c>
      <c r="K5141">
        <f t="shared" si="256"/>
        <v>46639.495067113414</v>
      </c>
    </row>
    <row r="5142" spans="4:11" x14ac:dyDescent="0.35">
      <c r="D5142">
        <v>5133</v>
      </c>
      <c r="E5142" s="1">
        <v>45223</v>
      </c>
      <c r="F5142" s="1" t="str">
        <f t="shared" si="257"/>
        <v>Third halving</v>
      </c>
      <c r="G5142">
        <v>33911.1</v>
      </c>
      <c r="H5142">
        <f t="shared" si="253"/>
        <v>18290.457550746967</v>
      </c>
      <c r="I5142">
        <f t="shared" si="254"/>
        <v>42710.217932923726</v>
      </c>
      <c r="J5142">
        <f t="shared" si="255"/>
        <v>99485.320293816549</v>
      </c>
      <c r="K5142">
        <f t="shared" si="256"/>
        <v>46802.733299848311</v>
      </c>
    </row>
    <row r="5143" spans="4:11" x14ac:dyDescent="0.35">
      <c r="D5143">
        <v>5134</v>
      </c>
      <c r="E5143" s="1">
        <v>45224</v>
      </c>
      <c r="F5143" s="1" t="str">
        <f t="shared" si="257"/>
        <v>Third halving</v>
      </c>
      <c r="G5143">
        <v>34497.83</v>
      </c>
      <c r="H5143">
        <f t="shared" si="253"/>
        <v>18306.918962542637</v>
      </c>
      <c r="I5143">
        <f t="shared" si="254"/>
        <v>42740.115085476769</v>
      </c>
      <c r="J5143">
        <f t="shared" si="255"/>
        <v>99535.062953963454</v>
      </c>
      <c r="K5143">
        <f t="shared" si="256"/>
        <v>46966.54286639778</v>
      </c>
    </row>
    <row r="5144" spans="4:11" x14ac:dyDescent="0.35">
      <c r="D5144">
        <v>5135</v>
      </c>
      <c r="E5144" s="1">
        <v>45225</v>
      </c>
      <c r="F5144" s="1" t="str">
        <f t="shared" si="257"/>
        <v>Third halving</v>
      </c>
      <c r="G5144">
        <v>34158.410000000003</v>
      </c>
      <c r="H5144">
        <f t="shared" si="253"/>
        <v>18323.395189608924</v>
      </c>
      <c r="I5144">
        <f t="shared" si="254"/>
        <v>42770.033166036599</v>
      </c>
      <c r="J5144">
        <f t="shared" si="255"/>
        <v>99584.830485440427</v>
      </c>
      <c r="K5144">
        <f t="shared" si="256"/>
        <v>47130.925766430177</v>
      </c>
    </row>
    <row r="5145" spans="4:11" x14ac:dyDescent="0.35">
      <c r="D5145">
        <v>5136</v>
      </c>
      <c r="E5145" s="1">
        <v>45226</v>
      </c>
      <c r="F5145" s="1" t="str">
        <f t="shared" si="257"/>
        <v>Third halving</v>
      </c>
      <c r="G5145">
        <v>33911.58</v>
      </c>
      <c r="H5145">
        <f t="shared" si="253"/>
        <v>18339.886245279569</v>
      </c>
      <c r="I5145">
        <f t="shared" si="254"/>
        <v>42799.972189252825</v>
      </c>
      <c r="J5145">
        <f t="shared" si="255"/>
        <v>99634.622900683142</v>
      </c>
      <c r="K5145">
        <f t="shared" si="256"/>
        <v>47295.884006612687</v>
      </c>
    </row>
    <row r="5146" spans="4:11" x14ac:dyDescent="0.35">
      <c r="D5146">
        <v>5137</v>
      </c>
      <c r="E5146" s="1">
        <v>45227</v>
      </c>
      <c r="F5146" s="1" t="str">
        <f t="shared" si="257"/>
        <v>Third halving</v>
      </c>
      <c r="G5146">
        <v>34091.120000000003</v>
      </c>
      <c r="H5146">
        <f t="shared" si="253"/>
        <v>18356.39214290032</v>
      </c>
      <c r="I5146">
        <f t="shared" si="254"/>
        <v>42829.932169785301</v>
      </c>
      <c r="J5146">
        <f t="shared" si="255"/>
        <v>99684.440212133472</v>
      </c>
      <c r="K5146">
        <f t="shared" si="256"/>
        <v>47461.419600635832</v>
      </c>
    </row>
    <row r="5147" spans="4:11" x14ac:dyDescent="0.35">
      <c r="D5147">
        <v>5138</v>
      </c>
      <c r="E5147" s="1">
        <v>45228</v>
      </c>
      <c r="F5147" s="1" t="str">
        <f t="shared" si="257"/>
        <v>Third halving</v>
      </c>
      <c r="G5147">
        <v>34531.43</v>
      </c>
      <c r="H5147">
        <f t="shared" si="253"/>
        <v>18372.912895828929</v>
      </c>
      <c r="I5147">
        <f t="shared" si="254"/>
        <v>42859.913122304148</v>
      </c>
      <c r="J5147">
        <f t="shared" si="255"/>
        <v>99734.282432239532</v>
      </c>
      <c r="K5147">
        <f t="shared" si="256"/>
        <v>47627.534569238058</v>
      </c>
    </row>
    <row r="5148" spans="4:11" x14ac:dyDescent="0.35">
      <c r="D5148">
        <v>5139</v>
      </c>
      <c r="E5148" s="1">
        <v>45229</v>
      </c>
      <c r="F5148" s="1" t="str">
        <f t="shared" si="257"/>
        <v>Third halving</v>
      </c>
      <c r="G5148">
        <v>34493.32</v>
      </c>
      <c r="H5148">
        <f t="shared" si="253"/>
        <v>18389.448517435172</v>
      </c>
      <c r="I5148">
        <f t="shared" si="254"/>
        <v>42889.915061489759</v>
      </c>
      <c r="J5148">
        <f t="shared" si="255"/>
        <v>99784.149573455652</v>
      </c>
      <c r="K5148">
        <f t="shared" si="256"/>
        <v>47794.230940230394</v>
      </c>
    </row>
    <row r="5149" spans="4:11" x14ac:dyDescent="0.35">
      <c r="D5149">
        <v>5140</v>
      </c>
      <c r="E5149" s="1">
        <v>45230</v>
      </c>
      <c r="F5149" s="1" t="str">
        <f t="shared" si="257"/>
        <v>Third halving</v>
      </c>
      <c r="G5149">
        <v>34659.9</v>
      </c>
      <c r="H5149">
        <f t="shared" si="253"/>
        <v>18405.999021100863</v>
      </c>
      <c r="I5149">
        <f t="shared" si="254"/>
        <v>42919.938002032795</v>
      </c>
      <c r="J5149">
        <f t="shared" si="255"/>
        <v>99834.041648242375</v>
      </c>
      <c r="K5149">
        <f t="shared" si="256"/>
        <v>47961.510748521207</v>
      </c>
    </row>
    <row r="5150" spans="4:11" x14ac:dyDescent="0.35">
      <c r="D5150">
        <v>5141</v>
      </c>
      <c r="E5150" s="1">
        <v>45231</v>
      </c>
      <c r="F5150" s="1" t="str">
        <f t="shared" si="257"/>
        <v>Third halving</v>
      </c>
      <c r="G5150">
        <v>35436.839999999997</v>
      </c>
      <c r="H5150">
        <f t="shared" si="253"/>
        <v>18422.564420219853</v>
      </c>
      <c r="I5150">
        <f t="shared" si="254"/>
        <v>42949.981958634213</v>
      </c>
      <c r="J5150">
        <f t="shared" si="255"/>
        <v>99883.958669066487</v>
      </c>
      <c r="K5150">
        <f t="shared" si="256"/>
        <v>48129.376036141031</v>
      </c>
    </row>
    <row r="5151" spans="4:11" x14ac:dyDescent="0.35">
      <c r="D5151">
        <v>5142</v>
      </c>
      <c r="E5151" s="1">
        <v>45232</v>
      </c>
      <c r="F5151" s="1" t="str">
        <f t="shared" si="257"/>
        <v>Third halving</v>
      </c>
      <c r="G5151">
        <v>34934.129999999997</v>
      </c>
      <c r="H5151">
        <f t="shared" si="253"/>
        <v>18439.144728198047</v>
      </c>
      <c r="I5151">
        <f t="shared" si="254"/>
        <v>42980.046946005255</v>
      </c>
      <c r="J5151">
        <f t="shared" si="255"/>
        <v>99933.900648401017</v>
      </c>
      <c r="K5151">
        <f t="shared" si="256"/>
        <v>48297.828852267528</v>
      </c>
    </row>
    <row r="5152" spans="4:11" x14ac:dyDescent="0.35">
      <c r="D5152">
        <v>5143</v>
      </c>
      <c r="E5152" s="1">
        <v>45233</v>
      </c>
      <c r="F5152" s="1" t="str">
        <f t="shared" si="257"/>
        <v>Third halving</v>
      </c>
      <c r="G5152">
        <v>34730.31</v>
      </c>
      <c r="H5152">
        <f t="shared" si="253"/>
        <v>18455.739958453425</v>
      </c>
      <c r="I5152">
        <f t="shared" si="254"/>
        <v>43010.132978867456</v>
      </c>
      <c r="J5152">
        <f t="shared" si="255"/>
        <v>99983.867598725206</v>
      </c>
      <c r="K5152">
        <f t="shared" si="256"/>
        <v>48466.871253250465</v>
      </c>
    </row>
    <row r="5153" spans="4:11" x14ac:dyDescent="0.35">
      <c r="D5153">
        <v>5144</v>
      </c>
      <c r="E5153" s="1">
        <v>45234</v>
      </c>
      <c r="F5153" s="1" t="str">
        <f t="shared" si="257"/>
        <v>Third halving</v>
      </c>
      <c r="G5153">
        <v>35079.56</v>
      </c>
      <c r="H5153">
        <f t="shared" si="253"/>
        <v>18472.350124416032</v>
      </c>
      <c r="I5153">
        <f t="shared" si="254"/>
        <v>43040.240071952663</v>
      </c>
      <c r="J5153">
        <f t="shared" si="255"/>
        <v>100033.85953252457</v>
      </c>
      <c r="K5153">
        <f t="shared" si="256"/>
        <v>48636.505302636848</v>
      </c>
    </row>
    <row r="5154" spans="4:11" x14ac:dyDescent="0.35">
      <c r="D5154">
        <v>5145</v>
      </c>
      <c r="E5154" s="1">
        <v>45235</v>
      </c>
      <c r="F5154" s="1" t="str">
        <f t="shared" si="257"/>
        <v>Third halving</v>
      </c>
      <c r="G5154">
        <v>35044.480000000003</v>
      </c>
      <c r="H5154">
        <f t="shared" si="253"/>
        <v>18488.975239528005</v>
      </c>
      <c r="I5154">
        <f t="shared" si="254"/>
        <v>43070.36824000303</v>
      </c>
      <c r="J5154">
        <f t="shared" si="255"/>
        <v>100083.87646229082</v>
      </c>
      <c r="K5154">
        <f t="shared" si="256"/>
        <v>48806.733071196082</v>
      </c>
    </row>
    <row r="5155" spans="4:11" x14ac:dyDescent="0.35">
      <c r="D5155">
        <v>5146</v>
      </c>
      <c r="E5155" s="1">
        <v>45236</v>
      </c>
      <c r="F5155" s="1" t="str">
        <f t="shared" si="257"/>
        <v>Third halving</v>
      </c>
      <c r="G5155">
        <v>35044.25</v>
      </c>
      <c r="H5155">
        <f t="shared" si="253"/>
        <v>18505.615317243577</v>
      </c>
      <c r="I5155">
        <f t="shared" si="254"/>
        <v>43100.517497771027</v>
      </c>
      <c r="J5155">
        <f t="shared" si="255"/>
        <v>100133.91840052196</v>
      </c>
      <c r="K5155">
        <f t="shared" si="256"/>
        <v>48977.556636945272</v>
      </c>
    </row>
    <row r="5156" spans="4:11" x14ac:dyDescent="0.35">
      <c r="D5156">
        <v>5147</v>
      </c>
      <c r="E5156" s="1">
        <v>45237</v>
      </c>
      <c r="F5156" s="1" t="str">
        <f t="shared" si="257"/>
        <v>Third halving</v>
      </c>
      <c r="G5156">
        <v>35433.97</v>
      </c>
      <c r="H5156">
        <f t="shared" si="253"/>
        <v>18522.270371029095</v>
      </c>
      <c r="I5156">
        <f t="shared" si="254"/>
        <v>43130.687860019461</v>
      </c>
      <c r="J5156">
        <f t="shared" si="255"/>
        <v>100183.98535972221</v>
      </c>
      <c r="K5156">
        <f t="shared" si="256"/>
        <v>49148.978085174582</v>
      </c>
    </row>
    <row r="5157" spans="4:11" x14ac:dyDescent="0.35">
      <c r="D5157">
        <v>5148</v>
      </c>
      <c r="E5157" s="1">
        <v>45238</v>
      </c>
      <c r="F5157" s="1" t="str">
        <f t="shared" si="257"/>
        <v>Third halving</v>
      </c>
      <c r="G5157">
        <v>35631</v>
      </c>
      <c r="H5157">
        <f t="shared" si="253"/>
        <v>18538.94041436302</v>
      </c>
      <c r="I5157">
        <f t="shared" si="254"/>
        <v>43160.879341521475</v>
      </c>
      <c r="J5157">
        <f t="shared" si="255"/>
        <v>100234.07735240206</v>
      </c>
      <c r="K5157">
        <f t="shared" si="256"/>
        <v>49320.999508472698</v>
      </c>
    </row>
    <row r="5158" spans="4:11" x14ac:dyDescent="0.35">
      <c r="D5158">
        <v>5149</v>
      </c>
      <c r="E5158" s="1">
        <v>45239</v>
      </c>
      <c r="F5158" s="1" t="str">
        <f t="shared" si="257"/>
        <v>Third halving</v>
      </c>
      <c r="G5158">
        <v>36703</v>
      </c>
      <c r="H5158">
        <f t="shared" si="253"/>
        <v>18555.625460735944</v>
      </c>
      <c r="I5158">
        <f t="shared" si="254"/>
        <v>43191.09195706054</v>
      </c>
      <c r="J5158">
        <f t="shared" si="255"/>
        <v>100284.19439107826</v>
      </c>
      <c r="K5158">
        <f t="shared" si="256"/>
        <v>49493.623006752357</v>
      </c>
    </row>
    <row r="5159" spans="4:11" x14ac:dyDescent="0.35">
      <c r="D5159">
        <v>5150</v>
      </c>
      <c r="E5159" s="1">
        <v>45240</v>
      </c>
      <c r="F5159" s="1" t="str">
        <f t="shared" si="257"/>
        <v>Third halving</v>
      </c>
      <c r="G5159">
        <v>37320.43</v>
      </c>
      <c r="H5159">
        <f t="shared" si="253"/>
        <v>18572.325523650605</v>
      </c>
      <c r="I5159">
        <f t="shared" si="254"/>
        <v>43221.325721430476</v>
      </c>
      <c r="J5159">
        <f t="shared" si="255"/>
        <v>100334.3364882738</v>
      </c>
      <c r="K5159">
        <f t="shared" si="256"/>
        <v>49666.850687275997</v>
      </c>
    </row>
    <row r="5160" spans="4:11" x14ac:dyDescent="0.35">
      <c r="D5160">
        <v>5151</v>
      </c>
      <c r="E5160" s="1">
        <v>45241</v>
      </c>
      <c r="F5160" s="1" t="str">
        <f t="shared" si="257"/>
        <v>Third halving</v>
      </c>
      <c r="G5160">
        <v>37149.68</v>
      </c>
      <c r="H5160">
        <f t="shared" si="253"/>
        <v>18589.040616621889</v>
      </c>
      <c r="I5160">
        <f t="shared" si="254"/>
        <v>43251.580649435477</v>
      </c>
      <c r="J5160">
        <f t="shared" si="255"/>
        <v>100384.50365651793</v>
      </c>
      <c r="K5160">
        <f t="shared" si="256"/>
        <v>49840.684664681467</v>
      </c>
    </row>
    <row r="5161" spans="4:11" x14ac:dyDescent="0.35">
      <c r="D5161">
        <v>5152</v>
      </c>
      <c r="E5161" s="1">
        <v>45242</v>
      </c>
      <c r="F5161" s="1" t="str">
        <f t="shared" si="257"/>
        <v>Third halving</v>
      </c>
      <c r="G5161">
        <v>37080.15</v>
      </c>
      <c r="H5161">
        <f t="shared" si="253"/>
        <v>18605.770753176846</v>
      </c>
      <c r="I5161">
        <f t="shared" si="254"/>
        <v>43281.856755890076</v>
      </c>
      <c r="J5161">
        <f t="shared" si="255"/>
        <v>100434.69590834618</v>
      </c>
      <c r="K5161">
        <f t="shared" si="256"/>
        <v>50015.127061007857</v>
      </c>
    </row>
    <row r="5162" spans="4:11" x14ac:dyDescent="0.35">
      <c r="D5162">
        <v>5153</v>
      </c>
      <c r="E5162" s="1">
        <v>45243</v>
      </c>
      <c r="F5162" s="1" t="str">
        <f t="shared" si="257"/>
        <v>Third halving</v>
      </c>
      <c r="G5162">
        <v>36488.65</v>
      </c>
      <c r="H5162">
        <f t="shared" si="253"/>
        <v>18622.515946854703</v>
      </c>
      <c r="I5162">
        <f t="shared" si="254"/>
        <v>43312.154055619198</v>
      </c>
      <c r="J5162">
        <f t="shared" si="255"/>
        <v>100484.91325630035</v>
      </c>
      <c r="K5162">
        <f t="shared" si="256"/>
        <v>50190.180005721384</v>
      </c>
    </row>
    <row r="5163" spans="4:11" x14ac:dyDescent="0.35">
      <c r="D5163">
        <v>5154</v>
      </c>
      <c r="E5163" s="1">
        <v>45244</v>
      </c>
      <c r="F5163" s="1" t="str">
        <f t="shared" si="257"/>
        <v>Third halving</v>
      </c>
      <c r="G5163">
        <v>35548.39</v>
      </c>
      <c r="H5163">
        <f t="shared" si="253"/>
        <v>18639.27621120687</v>
      </c>
      <c r="I5163">
        <f t="shared" si="254"/>
        <v>43342.472563458126</v>
      </c>
      <c r="J5163">
        <f t="shared" si="255"/>
        <v>100535.15571292849</v>
      </c>
      <c r="K5163">
        <f t="shared" si="256"/>
        <v>50365.845635741411</v>
      </c>
    </row>
    <row r="5164" spans="4:11" x14ac:dyDescent="0.35">
      <c r="D5164">
        <v>5155</v>
      </c>
      <c r="E5164" s="1">
        <v>45245</v>
      </c>
      <c r="F5164" s="1" t="str">
        <f t="shared" si="257"/>
        <v>Third halving</v>
      </c>
      <c r="G5164">
        <v>37884.35</v>
      </c>
      <c r="H5164">
        <f t="shared" ref="H5164:H5227" si="258">H5163*(1+INDEX(H$2:H$6,MATCH($F5164,$C$2:$C$6,0)))</f>
        <v>18656.051559796953</v>
      </c>
      <c r="I5164">
        <f t="shared" ref="I5164:I5227" si="259">I5163*(1+INDEX(I$2:I$6,MATCH($F5164,$C$2:$C$6,0)))</f>
        <v>43372.812294252544</v>
      </c>
      <c r="J5164">
        <f t="shared" ref="J5164:J5227" si="260">J5163*(1+INDEX(J$2:J$6,MATCH($F5164,$C$2:$C$6,0)))</f>
        <v>100585.42329078495</v>
      </c>
      <c r="K5164">
        <f t="shared" ref="K5164:K5227" si="261">K5163*(1+$K$7)</f>
        <v>50542.126095466505</v>
      </c>
    </row>
    <row r="5165" spans="4:11" x14ac:dyDescent="0.35">
      <c r="D5165">
        <v>5156</v>
      </c>
      <c r="E5165" s="1">
        <v>45246</v>
      </c>
      <c r="F5165" s="1" t="str">
        <f t="shared" si="257"/>
        <v>Third halving</v>
      </c>
      <c r="G5165">
        <v>36164.68</v>
      </c>
      <c r="H5165">
        <f t="shared" si="258"/>
        <v>18672.842006200768</v>
      </c>
      <c r="I5165">
        <f t="shared" si="259"/>
        <v>43403.173262858516</v>
      </c>
      <c r="J5165">
        <f t="shared" si="260"/>
        <v>100635.71600243034</v>
      </c>
      <c r="K5165">
        <f t="shared" si="261"/>
        <v>50719.02353680064</v>
      </c>
    </row>
    <row r="5166" spans="4:11" x14ac:dyDescent="0.35">
      <c r="D5166">
        <v>5157</v>
      </c>
      <c r="E5166" s="1">
        <v>45247</v>
      </c>
      <c r="F5166" s="1" t="str">
        <f t="shared" si="257"/>
        <v>Third halving</v>
      </c>
      <c r="G5166">
        <v>36614.9</v>
      </c>
      <c r="H5166">
        <f t="shared" si="258"/>
        <v>18689.647564006347</v>
      </c>
      <c r="I5166">
        <f t="shared" si="259"/>
        <v>43433.555484142511</v>
      </c>
      <c r="J5166">
        <f t="shared" si="260"/>
        <v>100686.03386043155</v>
      </c>
      <c r="K5166">
        <f t="shared" si="261"/>
        <v>50896.540119179444</v>
      </c>
    </row>
    <row r="5167" spans="4:11" x14ac:dyDescent="0.35">
      <c r="D5167">
        <v>5158</v>
      </c>
      <c r="E5167" s="1">
        <v>45248</v>
      </c>
      <c r="F5167" s="1" t="str">
        <f t="shared" si="257"/>
        <v>Third halving</v>
      </c>
      <c r="G5167">
        <v>36587.19</v>
      </c>
      <c r="H5167">
        <f t="shared" si="258"/>
        <v>18706.468246813951</v>
      </c>
      <c r="I5167">
        <f t="shared" si="259"/>
        <v>43463.958972981411</v>
      </c>
      <c r="J5167">
        <f t="shared" si="260"/>
        <v>100736.37687736176</v>
      </c>
      <c r="K5167">
        <f t="shared" si="261"/>
        <v>51074.678009596573</v>
      </c>
    </row>
    <row r="5168" spans="4:11" x14ac:dyDescent="0.35">
      <c r="D5168">
        <v>5159</v>
      </c>
      <c r="E5168" s="1">
        <v>45249</v>
      </c>
      <c r="F5168" s="1" t="str">
        <f t="shared" si="257"/>
        <v>Third halving</v>
      </c>
      <c r="G5168">
        <v>37382.949999999997</v>
      </c>
      <c r="H5168">
        <f t="shared" si="258"/>
        <v>18723.304068236081</v>
      </c>
      <c r="I5168">
        <f t="shared" si="259"/>
        <v>43494.383744262494</v>
      </c>
      <c r="J5168">
        <f t="shared" si="260"/>
        <v>100786.74506580044</v>
      </c>
      <c r="K5168">
        <f t="shared" si="261"/>
        <v>51253.439382630168</v>
      </c>
    </row>
    <row r="5169" spans="4:11" x14ac:dyDescent="0.35">
      <c r="D5169">
        <v>5160</v>
      </c>
      <c r="E5169" s="1">
        <v>45250</v>
      </c>
      <c r="F5169" s="1" t="str">
        <f t="shared" si="257"/>
        <v>Third halving</v>
      </c>
      <c r="G5169">
        <v>37479.74</v>
      </c>
      <c r="H5169">
        <f t="shared" si="258"/>
        <v>18740.155041897491</v>
      </c>
      <c r="I5169">
        <f t="shared" si="259"/>
        <v>43524.829812883472</v>
      </c>
      <c r="J5169">
        <f t="shared" si="260"/>
        <v>100837.13843833334</v>
      </c>
      <c r="K5169">
        <f t="shared" si="261"/>
        <v>51432.826420469377</v>
      </c>
    </row>
    <row r="5170" spans="4:11" x14ac:dyDescent="0.35">
      <c r="D5170">
        <v>5161</v>
      </c>
      <c r="E5170" s="1">
        <v>45251</v>
      </c>
      <c r="F5170" s="1" t="str">
        <f t="shared" si="257"/>
        <v>Third halving</v>
      </c>
      <c r="G5170">
        <v>35787.93</v>
      </c>
      <c r="H5170">
        <f t="shared" si="258"/>
        <v>18757.021181435197</v>
      </c>
      <c r="I5170">
        <f t="shared" si="259"/>
        <v>43555.297193752485</v>
      </c>
      <c r="J5170">
        <f t="shared" si="260"/>
        <v>100887.5570075525</v>
      </c>
      <c r="K5170">
        <f t="shared" si="261"/>
        <v>51612.841312941026</v>
      </c>
    </row>
    <row r="5171" spans="4:11" x14ac:dyDescent="0.35">
      <c r="D5171">
        <v>5162</v>
      </c>
      <c r="E5171" s="1">
        <v>45252</v>
      </c>
      <c r="F5171" s="1" t="str">
        <f t="shared" si="257"/>
        <v>Third halving</v>
      </c>
      <c r="G5171">
        <v>37427.18</v>
      </c>
      <c r="H5171">
        <f t="shared" si="258"/>
        <v>18773.902500498487</v>
      </c>
      <c r="I5171">
        <f t="shared" si="259"/>
        <v>43585.785901788106</v>
      </c>
      <c r="J5171">
        <f t="shared" si="260"/>
        <v>100938.00078605628</v>
      </c>
      <c r="K5171">
        <f t="shared" si="261"/>
        <v>51793.486257536322</v>
      </c>
    </row>
    <row r="5172" spans="4:11" x14ac:dyDescent="0.35">
      <c r="D5172">
        <v>5163</v>
      </c>
      <c r="E5172" s="1">
        <v>45253</v>
      </c>
      <c r="F5172" s="1" t="str">
        <f t="shared" si="257"/>
        <v>Third halving</v>
      </c>
      <c r="G5172">
        <v>37297.910000000003</v>
      </c>
      <c r="H5172">
        <f t="shared" si="258"/>
        <v>18790.799012748932</v>
      </c>
      <c r="I5172">
        <f t="shared" si="259"/>
        <v>43616.295951919354</v>
      </c>
      <c r="J5172">
        <f t="shared" si="260"/>
        <v>100988.46978644929</v>
      </c>
      <c r="K5172">
        <f t="shared" si="261"/>
        <v>51974.763459437701</v>
      </c>
    </row>
    <row r="5173" spans="4:11" x14ac:dyDescent="0.35">
      <c r="D5173">
        <v>5164</v>
      </c>
      <c r="E5173" s="1">
        <v>45254</v>
      </c>
      <c r="F5173" s="1" t="str">
        <f t="shared" si="257"/>
        <v>Third halving</v>
      </c>
      <c r="G5173">
        <v>37738.51</v>
      </c>
      <c r="H5173">
        <f t="shared" si="258"/>
        <v>18807.710731860403</v>
      </c>
      <c r="I5173">
        <f t="shared" si="259"/>
        <v>43646.827359085692</v>
      </c>
      <c r="J5173">
        <f t="shared" si="260"/>
        <v>101038.96402134252</v>
      </c>
      <c r="K5173">
        <f t="shared" si="261"/>
        <v>52156.675131545737</v>
      </c>
    </row>
    <row r="5174" spans="4:11" x14ac:dyDescent="0.35">
      <c r="D5174">
        <v>5165</v>
      </c>
      <c r="E5174" s="1">
        <v>45255</v>
      </c>
      <c r="F5174" s="1" t="str">
        <f t="shared" si="257"/>
        <v>Third halving</v>
      </c>
      <c r="G5174">
        <v>37805.629999999997</v>
      </c>
      <c r="H5174">
        <f t="shared" si="258"/>
        <v>18824.637671519075</v>
      </c>
      <c r="I5174">
        <f t="shared" si="259"/>
        <v>43677.380138237051</v>
      </c>
      <c r="J5174">
        <f t="shared" si="260"/>
        <v>101089.48350335319</v>
      </c>
      <c r="K5174">
        <f t="shared" si="261"/>
        <v>52339.22349450615</v>
      </c>
    </row>
    <row r="5175" spans="4:11" x14ac:dyDescent="0.35">
      <c r="D5175">
        <v>5166</v>
      </c>
      <c r="E5175" s="1">
        <v>45256</v>
      </c>
      <c r="F5175" s="1" t="str">
        <f t="shared" si="257"/>
        <v>Third halving</v>
      </c>
      <c r="G5175">
        <v>37470.959999999999</v>
      </c>
      <c r="H5175">
        <f t="shared" si="258"/>
        <v>18841.579845423439</v>
      </c>
      <c r="I5175">
        <f t="shared" si="259"/>
        <v>43707.954304333813</v>
      </c>
      <c r="J5175">
        <f t="shared" si="260"/>
        <v>101140.02824510486</v>
      </c>
      <c r="K5175">
        <f t="shared" si="261"/>
        <v>52522.410776736928</v>
      </c>
    </row>
    <row r="5176" spans="4:11" x14ac:dyDescent="0.35">
      <c r="D5176">
        <v>5167</v>
      </c>
      <c r="E5176" s="1">
        <v>45257</v>
      </c>
      <c r="F5176" s="1" t="str">
        <f t="shared" si="257"/>
        <v>Third halving</v>
      </c>
      <c r="G5176">
        <v>37248.959999999999</v>
      </c>
      <c r="H5176">
        <f t="shared" si="258"/>
        <v>18858.537267284319</v>
      </c>
      <c r="I5176">
        <f t="shared" si="259"/>
        <v>43738.549872346841</v>
      </c>
      <c r="J5176">
        <f t="shared" si="260"/>
        <v>101190.59825922741</v>
      </c>
      <c r="K5176">
        <f t="shared" si="261"/>
        <v>52706.239214455512</v>
      </c>
    </row>
    <row r="5177" spans="4:11" x14ac:dyDescent="0.35">
      <c r="D5177">
        <v>5168</v>
      </c>
      <c r="E5177" s="1">
        <v>45258</v>
      </c>
      <c r="F5177" s="1" t="str">
        <f t="shared" si="257"/>
        <v>Third halving</v>
      </c>
      <c r="G5177">
        <v>37834.14</v>
      </c>
      <c r="H5177">
        <f t="shared" si="258"/>
        <v>18875.509950824871</v>
      </c>
      <c r="I5177">
        <f t="shared" si="259"/>
        <v>43769.166857257478</v>
      </c>
      <c r="J5177">
        <f t="shared" si="260"/>
        <v>101241.19355835702</v>
      </c>
      <c r="K5177">
        <f t="shared" si="261"/>
        <v>52890.711051706108</v>
      </c>
    </row>
    <row r="5178" spans="4:11" x14ac:dyDescent="0.35">
      <c r="D5178">
        <v>5169</v>
      </c>
      <c r="E5178" s="1">
        <v>45259</v>
      </c>
      <c r="F5178" s="1" t="str">
        <f t="shared" si="257"/>
        <v>Third halving</v>
      </c>
      <c r="G5178">
        <v>37861.839999999997</v>
      </c>
      <c r="H5178">
        <f t="shared" si="258"/>
        <v>18892.497909780614</v>
      </c>
      <c r="I5178">
        <f t="shared" si="259"/>
        <v>43799.805274057559</v>
      </c>
      <c r="J5178">
        <f t="shared" si="260"/>
        <v>101291.81415513619</v>
      </c>
      <c r="K5178">
        <f t="shared" si="261"/>
        <v>53075.828540387083</v>
      </c>
    </row>
    <row r="5179" spans="4:11" x14ac:dyDescent="0.35">
      <c r="D5179">
        <v>5170</v>
      </c>
      <c r="E5179" s="1">
        <v>45260</v>
      </c>
      <c r="F5179" s="1" t="str">
        <f t="shared" si="257"/>
        <v>Third halving</v>
      </c>
      <c r="G5179">
        <v>37713.800000000003</v>
      </c>
      <c r="H5179">
        <f t="shared" si="258"/>
        <v>18909.501157899413</v>
      </c>
      <c r="I5179">
        <f t="shared" si="259"/>
        <v>43830.465137749394</v>
      </c>
      <c r="J5179">
        <f t="shared" si="260"/>
        <v>101342.46006221375</v>
      </c>
      <c r="K5179">
        <f t="shared" si="261"/>
        <v>53261.593940278442</v>
      </c>
    </row>
    <row r="5180" spans="4:11" x14ac:dyDescent="0.35">
      <c r="D5180">
        <v>5171</v>
      </c>
      <c r="E5180" s="1">
        <v>45261</v>
      </c>
      <c r="F5180" s="1" t="str">
        <f t="shared" si="257"/>
        <v>Third halving</v>
      </c>
      <c r="G5180">
        <v>38701.599999999999</v>
      </c>
      <c r="H5180">
        <f t="shared" si="258"/>
        <v>18926.51970894152</v>
      </c>
      <c r="I5180">
        <f t="shared" si="259"/>
        <v>43861.146463345816</v>
      </c>
      <c r="J5180">
        <f t="shared" si="260"/>
        <v>101393.13129224486</v>
      </c>
      <c r="K5180">
        <f t="shared" si="261"/>
        <v>53448.009519069419</v>
      </c>
    </row>
    <row r="5181" spans="4:11" x14ac:dyDescent="0.35">
      <c r="D5181">
        <v>5172</v>
      </c>
      <c r="E5181" s="1">
        <v>45262</v>
      </c>
      <c r="F5181" s="1" t="str">
        <f t="shared" si="257"/>
        <v>Third halving</v>
      </c>
      <c r="G5181">
        <v>39473.79</v>
      </c>
      <c r="H5181">
        <f t="shared" si="258"/>
        <v>18943.553576679566</v>
      </c>
      <c r="I5181">
        <f t="shared" si="259"/>
        <v>43891.849265870158</v>
      </c>
      <c r="J5181">
        <f t="shared" si="260"/>
        <v>101443.82785789097</v>
      </c>
      <c r="K5181">
        <f t="shared" si="261"/>
        <v>53635.077552386167</v>
      </c>
    </row>
    <row r="5182" spans="4:11" x14ac:dyDescent="0.35">
      <c r="D5182">
        <v>5173</v>
      </c>
      <c r="E5182" s="1">
        <v>45263</v>
      </c>
      <c r="F5182" s="1" t="str">
        <f t="shared" si="257"/>
        <v>Third halving</v>
      </c>
      <c r="G5182">
        <v>39981.83</v>
      </c>
      <c r="H5182">
        <f t="shared" si="258"/>
        <v>18960.602774898576</v>
      </c>
      <c r="I5182">
        <f t="shared" si="259"/>
        <v>43922.573560356264</v>
      </c>
      <c r="J5182">
        <f t="shared" si="260"/>
        <v>101494.5497718199</v>
      </c>
      <c r="K5182">
        <f t="shared" si="261"/>
        <v>53822.800323819523</v>
      </c>
    </row>
    <row r="5183" spans="4:11" x14ac:dyDescent="0.35">
      <c r="D5183">
        <v>5174</v>
      </c>
      <c r="E5183" s="1">
        <v>45264</v>
      </c>
      <c r="F5183" s="1" t="str">
        <f t="shared" si="257"/>
        <v>Third halving</v>
      </c>
      <c r="G5183">
        <v>41986.8</v>
      </c>
      <c r="H5183">
        <f t="shared" si="258"/>
        <v>18977.667317395983</v>
      </c>
      <c r="I5183">
        <f t="shared" si="259"/>
        <v>43953.319361848509</v>
      </c>
      <c r="J5183">
        <f t="shared" si="260"/>
        <v>101545.2970467058</v>
      </c>
      <c r="K5183">
        <f t="shared" si="261"/>
        <v>54011.180124952894</v>
      </c>
    </row>
    <row r="5184" spans="4:11" x14ac:dyDescent="0.35">
      <c r="D5184">
        <v>5175</v>
      </c>
      <c r="E5184" s="1">
        <v>45265</v>
      </c>
      <c r="F5184" s="1" t="str">
        <f t="shared" si="257"/>
        <v>Third halving</v>
      </c>
      <c r="G5184">
        <v>44084.9</v>
      </c>
      <c r="H5184">
        <f t="shared" si="258"/>
        <v>18994.747217981636</v>
      </c>
      <c r="I5184">
        <f t="shared" si="259"/>
        <v>43984.086685401802</v>
      </c>
      <c r="J5184">
        <f t="shared" si="260"/>
        <v>101596.06969522915</v>
      </c>
      <c r="K5184">
        <f t="shared" si="261"/>
        <v>54200.219255390235</v>
      </c>
    </row>
    <row r="5185" spans="4:11" x14ac:dyDescent="0.35">
      <c r="D5185">
        <v>5176</v>
      </c>
      <c r="E5185" s="1">
        <v>45266</v>
      </c>
      <c r="F5185" s="1" t="str">
        <f t="shared" si="257"/>
        <v>Third halving</v>
      </c>
      <c r="G5185">
        <v>43772.71</v>
      </c>
      <c r="H5185">
        <f t="shared" si="258"/>
        <v>19011.842490477819</v>
      </c>
      <c r="I5185">
        <f t="shared" si="259"/>
        <v>44014.875546081581</v>
      </c>
      <c r="J5185">
        <f t="shared" si="260"/>
        <v>101646.86773007676</v>
      </c>
      <c r="K5185">
        <f t="shared" si="261"/>
        <v>54389.920022784107</v>
      </c>
    </row>
    <row r="5186" spans="4:11" x14ac:dyDescent="0.35">
      <c r="D5186">
        <v>5177</v>
      </c>
      <c r="E5186" s="1">
        <v>45267</v>
      </c>
      <c r="F5186" s="1" t="str">
        <f t="shared" si="257"/>
        <v>Third halving</v>
      </c>
      <c r="G5186">
        <v>43296.34</v>
      </c>
      <c r="H5186">
        <f t="shared" si="258"/>
        <v>19028.953148719247</v>
      </c>
      <c r="I5186">
        <f t="shared" si="259"/>
        <v>44045.685958963833</v>
      </c>
      <c r="J5186">
        <f t="shared" si="260"/>
        <v>101697.6911639418</v>
      </c>
      <c r="K5186">
        <f t="shared" si="261"/>
        <v>54580.284742863856</v>
      </c>
    </row>
    <row r="5187" spans="4:11" x14ac:dyDescent="0.35">
      <c r="D5187">
        <v>5178</v>
      </c>
      <c r="E5187" s="1">
        <v>45268</v>
      </c>
      <c r="F5187" s="1" t="str">
        <f t="shared" si="257"/>
        <v>Third halving</v>
      </c>
      <c r="G5187">
        <v>44190.31</v>
      </c>
      <c r="H5187">
        <f t="shared" si="258"/>
        <v>19046.079206553091</v>
      </c>
      <c r="I5187">
        <f t="shared" si="259"/>
        <v>44076.517939135105</v>
      </c>
      <c r="J5187">
        <f t="shared" si="260"/>
        <v>101748.54000952376</v>
      </c>
      <c r="K5187">
        <f t="shared" si="261"/>
        <v>54771.315739463884</v>
      </c>
    </row>
    <row r="5188" spans="4:11" x14ac:dyDescent="0.35">
      <c r="D5188">
        <v>5179</v>
      </c>
      <c r="E5188" s="1">
        <v>45269</v>
      </c>
      <c r="F5188" s="1" t="str">
        <f t="shared" si="257"/>
        <v>Third halving</v>
      </c>
      <c r="G5188">
        <v>43729.68</v>
      </c>
      <c r="H5188">
        <f t="shared" si="258"/>
        <v>19063.220677838988</v>
      </c>
      <c r="I5188">
        <f t="shared" si="259"/>
        <v>44107.371501692498</v>
      </c>
      <c r="J5188">
        <f t="shared" si="260"/>
        <v>101799.41427952852</v>
      </c>
      <c r="K5188">
        <f t="shared" si="261"/>
        <v>54963.015344552012</v>
      </c>
    </row>
    <row r="5189" spans="4:11" x14ac:dyDescent="0.35">
      <c r="D5189">
        <v>5180</v>
      </c>
      <c r="E5189" s="1">
        <v>45270</v>
      </c>
      <c r="F5189" s="1" t="str">
        <f t="shared" si="257"/>
        <v>Third halving</v>
      </c>
      <c r="G5189">
        <v>43783.69</v>
      </c>
      <c r="H5189">
        <f t="shared" si="258"/>
        <v>19080.377576449042</v>
      </c>
      <c r="I5189">
        <f t="shared" si="259"/>
        <v>44138.24666174368</v>
      </c>
      <c r="J5189">
        <f t="shared" si="260"/>
        <v>101850.31398666828</v>
      </c>
      <c r="K5189">
        <f t="shared" si="261"/>
        <v>55155.385898257948</v>
      </c>
    </row>
    <row r="5190" spans="4:11" x14ac:dyDescent="0.35">
      <c r="D5190">
        <v>5181</v>
      </c>
      <c r="E5190" s="1">
        <v>45271</v>
      </c>
      <c r="F5190" s="1" t="str">
        <f t="shared" si="257"/>
        <v>Third halving</v>
      </c>
      <c r="G5190">
        <v>41233.89</v>
      </c>
      <c r="H5190">
        <f t="shared" si="258"/>
        <v>19097.549916267842</v>
      </c>
      <c r="I5190">
        <f t="shared" si="259"/>
        <v>44169.143434406898</v>
      </c>
      <c r="J5190">
        <f t="shared" si="260"/>
        <v>101901.2391436616</v>
      </c>
      <c r="K5190">
        <f t="shared" si="261"/>
        <v>55348.429748901857</v>
      </c>
    </row>
    <row r="5191" spans="4:11" x14ac:dyDescent="0.35">
      <c r="D5191">
        <v>5182</v>
      </c>
      <c r="E5191" s="1">
        <v>45272</v>
      </c>
      <c r="F5191" s="1" t="str">
        <f t="shared" si="257"/>
        <v>Third halving</v>
      </c>
      <c r="G5191">
        <v>41467.65</v>
      </c>
      <c r="H5191">
        <f t="shared" si="258"/>
        <v>19114.737711192483</v>
      </c>
      <c r="I5191">
        <f t="shared" si="259"/>
        <v>44200.061834810978</v>
      </c>
      <c r="J5191">
        <f t="shared" si="260"/>
        <v>101952.18976323343</v>
      </c>
      <c r="K5191">
        <f t="shared" si="261"/>
        <v>55542.149253023017</v>
      </c>
    </row>
    <row r="5192" spans="4:11" x14ac:dyDescent="0.35">
      <c r="D5192">
        <v>5183</v>
      </c>
      <c r="E5192" s="1">
        <v>45273</v>
      </c>
      <c r="F5192" s="1" t="str">
        <f t="shared" si="257"/>
        <v>Third halving</v>
      </c>
      <c r="G5192">
        <v>42886.81</v>
      </c>
      <c r="H5192">
        <f t="shared" si="258"/>
        <v>19131.940975132555</v>
      </c>
      <c r="I5192">
        <f t="shared" si="259"/>
        <v>44231.00187809534</v>
      </c>
      <c r="J5192">
        <f t="shared" si="260"/>
        <v>102003.16585811504</v>
      </c>
      <c r="K5192">
        <f t="shared" si="261"/>
        <v>55736.546775408598</v>
      </c>
    </row>
    <row r="5193" spans="4:11" x14ac:dyDescent="0.35">
      <c r="D5193">
        <v>5184</v>
      </c>
      <c r="E5193" s="1">
        <v>45274</v>
      </c>
      <c r="F5193" s="1" t="str">
        <f t="shared" si="257"/>
        <v>Third halving</v>
      </c>
      <c r="G5193">
        <v>43030.62</v>
      </c>
      <c r="H5193">
        <f t="shared" si="258"/>
        <v>19149.159722010172</v>
      </c>
      <c r="I5193">
        <f t="shared" si="259"/>
        <v>44261.963579410003</v>
      </c>
      <c r="J5193">
        <f t="shared" si="260"/>
        <v>102054.16744104409</v>
      </c>
      <c r="K5193">
        <f t="shared" si="261"/>
        <v>55931.624689122531</v>
      </c>
    </row>
    <row r="5194" spans="4:11" x14ac:dyDescent="0.35">
      <c r="D5194">
        <v>5185</v>
      </c>
      <c r="E5194" s="1">
        <v>45275</v>
      </c>
      <c r="F5194" s="1" t="str">
        <f t="shared" si="257"/>
        <v>Third halving</v>
      </c>
      <c r="G5194">
        <v>41924.370000000003</v>
      </c>
      <c r="H5194">
        <f t="shared" si="258"/>
        <v>19166.39396575998</v>
      </c>
      <c r="I5194">
        <f t="shared" si="259"/>
        <v>44292.946953915583</v>
      </c>
      <c r="J5194">
        <f t="shared" si="260"/>
        <v>102105.19452476461</v>
      </c>
      <c r="K5194">
        <f t="shared" si="261"/>
        <v>56127.385375534461</v>
      </c>
    </row>
    <row r="5195" spans="4:11" x14ac:dyDescent="0.35">
      <c r="D5195">
        <v>5186</v>
      </c>
      <c r="E5195" s="1">
        <v>45276</v>
      </c>
      <c r="F5195" s="1" t="str">
        <f t="shared" ref="F5195:F5258" si="262">INDEX($C$2:$C$6,MATCH(E5195,$B$2:$B$6,1))</f>
        <v>Third halving</v>
      </c>
      <c r="G5195">
        <v>42237.91</v>
      </c>
      <c r="H5195">
        <f t="shared" si="258"/>
        <v>19183.643720329161</v>
      </c>
      <c r="I5195">
        <f t="shared" si="259"/>
        <v>44323.952016783318</v>
      </c>
      <c r="J5195">
        <f t="shared" si="260"/>
        <v>102156.24712202698</v>
      </c>
      <c r="K5195">
        <f t="shared" si="261"/>
        <v>56323.831224348833</v>
      </c>
    </row>
    <row r="5196" spans="4:11" x14ac:dyDescent="0.35">
      <c r="D5196">
        <v>5187</v>
      </c>
      <c r="E5196" s="1">
        <v>45277</v>
      </c>
      <c r="F5196" s="1" t="str">
        <f t="shared" si="262"/>
        <v>Third halving</v>
      </c>
      <c r="G5196">
        <v>41344.39</v>
      </c>
      <c r="H5196">
        <f t="shared" si="258"/>
        <v>19200.908999677456</v>
      </c>
      <c r="I5196">
        <f t="shared" si="259"/>
        <v>44354.97878319506</v>
      </c>
      <c r="J5196">
        <f t="shared" si="260"/>
        <v>102207.32524558798</v>
      </c>
      <c r="K5196">
        <f t="shared" si="261"/>
        <v>56520.964633634059</v>
      </c>
    </row>
    <row r="5197" spans="4:11" x14ac:dyDescent="0.35">
      <c r="D5197">
        <v>5188</v>
      </c>
      <c r="E5197" s="1">
        <v>45278</v>
      </c>
      <c r="F5197" s="1" t="str">
        <f t="shared" si="262"/>
        <v>Third halving</v>
      </c>
      <c r="G5197">
        <v>42649.13</v>
      </c>
      <c r="H5197">
        <f t="shared" si="258"/>
        <v>19218.189817777165</v>
      </c>
      <c r="I5197">
        <f t="shared" si="259"/>
        <v>44386.027268343292</v>
      </c>
      <c r="J5197">
        <f t="shared" si="260"/>
        <v>102258.42890821077</v>
      </c>
      <c r="K5197">
        <f t="shared" si="261"/>
        <v>56718.788009851785</v>
      </c>
    </row>
    <row r="5198" spans="4:11" x14ac:dyDescent="0.35">
      <c r="D5198">
        <v>5189</v>
      </c>
      <c r="E5198" s="1">
        <v>45279</v>
      </c>
      <c r="F5198" s="1" t="str">
        <f t="shared" si="262"/>
        <v>Third halving</v>
      </c>
      <c r="G5198">
        <v>42260.58</v>
      </c>
      <c r="H5198">
        <f t="shared" si="258"/>
        <v>19235.486188613162</v>
      </c>
      <c r="I5198">
        <f t="shared" si="259"/>
        <v>44417.097487431129</v>
      </c>
      <c r="J5198">
        <f t="shared" si="260"/>
        <v>102309.55812266486</v>
      </c>
      <c r="K5198">
        <f t="shared" si="261"/>
        <v>56917.303767886267</v>
      </c>
    </row>
    <row r="5199" spans="4:11" x14ac:dyDescent="0.35">
      <c r="D5199">
        <v>5190</v>
      </c>
      <c r="E5199" s="1">
        <v>45280</v>
      </c>
      <c r="F5199" s="1" t="str">
        <f t="shared" si="262"/>
        <v>Third halving</v>
      </c>
      <c r="G5199">
        <v>43656.85</v>
      </c>
      <c r="H5199">
        <f t="shared" si="258"/>
        <v>19252.798126182912</v>
      </c>
      <c r="I5199">
        <f t="shared" si="259"/>
        <v>44448.189455672327</v>
      </c>
      <c r="J5199">
        <f t="shared" si="260"/>
        <v>102360.71290172619</v>
      </c>
      <c r="K5199">
        <f t="shared" si="261"/>
        <v>57116.514331073871</v>
      </c>
    </row>
    <row r="5200" spans="4:11" x14ac:dyDescent="0.35">
      <c r="D5200">
        <v>5191</v>
      </c>
      <c r="E5200" s="1">
        <v>45281</v>
      </c>
      <c r="F5200" s="1" t="str">
        <f t="shared" si="262"/>
        <v>Third halving</v>
      </c>
      <c r="G5200">
        <v>43872.99</v>
      </c>
      <c r="H5200">
        <f t="shared" si="258"/>
        <v>19270.125644496475</v>
      </c>
      <c r="I5200">
        <f t="shared" si="259"/>
        <v>44479.303188291291</v>
      </c>
      <c r="J5200">
        <f t="shared" si="260"/>
        <v>102411.89325817705</v>
      </c>
      <c r="K5200">
        <f t="shared" si="261"/>
        <v>57316.422131232634</v>
      </c>
    </row>
    <row r="5201" spans="4:11" x14ac:dyDescent="0.35">
      <c r="D5201">
        <v>5192</v>
      </c>
      <c r="E5201" s="1">
        <v>45282</v>
      </c>
      <c r="F5201" s="1" t="str">
        <f t="shared" si="262"/>
        <v>Third halving</v>
      </c>
      <c r="G5201">
        <v>44000.160000000003</v>
      </c>
      <c r="H5201">
        <f t="shared" si="258"/>
        <v>19287.46875757652</v>
      </c>
      <c r="I5201">
        <f t="shared" si="259"/>
        <v>44510.438700523089</v>
      </c>
      <c r="J5201">
        <f t="shared" si="260"/>
        <v>102463.09920480613</v>
      </c>
      <c r="K5201">
        <f t="shared" si="261"/>
        <v>57517.029608691948</v>
      </c>
    </row>
    <row r="5202" spans="4:11" x14ac:dyDescent="0.35">
      <c r="D5202">
        <v>5193</v>
      </c>
      <c r="E5202" s="1">
        <v>45283</v>
      </c>
      <c r="F5202" s="1" t="str">
        <f t="shared" si="262"/>
        <v>Third halving</v>
      </c>
      <c r="G5202">
        <v>43732.76</v>
      </c>
      <c r="H5202">
        <f t="shared" si="258"/>
        <v>19304.827479458338</v>
      </c>
      <c r="I5202">
        <f t="shared" si="259"/>
        <v>44541.596007613451</v>
      </c>
      <c r="J5202">
        <f t="shared" si="260"/>
        <v>102514.33075440853</v>
      </c>
      <c r="K5202">
        <f t="shared" si="261"/>
        <v>57718.339212322375</v>
      </c>
    </row>
    <row r="5203" spans="4:11" x14ac:dyDescent="0.35">
      <c r="D5203">
        <v>5194</v>
      </c>
      <c r="E5203" s="1">
        <v>45284</v>
      </c>
      <c r="F5203" s="1" t="str">
        <f t="shared" si="262"/>
        <v>Third halving</v>
      </c>
      <c r="G5203">
        <v>43005.98</v>
      </c>
      <c r="H5203">
        <f t="shared" si="258"/>
        <v>19322.201824189848</v>
      </c>
      <c r="I5203">
        <f t="shared" si="259"/>
        <v>44572.775124818778</v>
      </c>
      <c r="J5203">
        <f t="shared" si="260"/>
        <v>102565.58791978573</v>
      </c>
      <c r="K5203">
        <f t="shared" si="261"/>
        <v>57920.353399565509</v>
      </c>
    </row>
    <row r="5204" spans="4:11" x14ac:dyDescent="0.35">
      <c r="D5204">
        <v>5195</v>
      </c>
      <c r="E5204" s="1">
        <v>45285</v>
      </c>
      <c r="F5204" s="1" t="str">
        <f t="shared" si="262"/>
        <v>Third halving</v>
      </c>
      <c r="G5204">
        <v>43590.85</v>
      </c>
      <c r="H5204">
        <f t="shared" si="258"/>
        <v>19339.591805831617</v>
      </c>
      <c r="I5204">
        <f t="shared" si="259"/>
        <v>44603.976067406147</v>
      </c>
      <c r="J5204">
        <f t="shared" si="260"/>
        <v>102616.87071374562</v>
      </c>
      <c r="K5204">
        <f t="shared" si="261"/>
        <v>58123.074636463993</v>
      </c>
    </row>
    <row r="5205" spans="4:11" x14ac:dyDescent="0.35">
      <c r="D5205">
        <v>5196</v>
      </c>
      <c r="E5205" s="1">
        <v>45286</v>
      </c>
      <c r="F5205" s="1" t="str">
        <f t="shared" si="262"/>
        <v>Third halving</v>
      </c>
      <c r="G5205">
        <v>42516.5</v>
      </c>
      <c r="H5205">
        <f t="shared" si="258"/>
        <v>19356.997438456863</v>
      </c>
      <c r="I5205">
        <f t="shared" si="259"/>
        <v>44635.198850653331</v>
      </c>
      <c r="J5205">
        <f t="shared" si="260"/>
        <v>102668.17914910249</v>
      </c>
      <c r="K5205">
        <f t="shared" si="261"/>
        <v>58326.505397691617</v>
      </c>
    </row>
    <row r="5206" spans="4:11" x14ac:dyDescent="0.35">
      <c r="D5206">
        <v>5197</v>
      </c>
      <c r="E5206" s="1">
        <v>45287</v>
      </c>
      <c r="F5206" s="1" t="str">
        <f t="shared" si="262"/>
        <v>Third halving</v>
      </c>
      <c r="G5206">
        <v>43466.400000000001</v>
      </c>
      <c r="H5206">
        <f t="shared" si="258"/>
        <v>19374.418736151474</v>
      </c>
      <c r="I5206">
        <f t="shared" si="259"/>
        <v>44666.443489848782</v>
      </c>
      <c r="J5206">
        <f t="shared" si="260"/>
        <v>102719.51323867704</v>
      </c>
      <c r="K5206">
        <f t="shared" si="261"/>
        <v>58530.648166583538</v>
      </c>
    </row>
    <row r="5207" spans="4:11" x14ac:dyDescent="0.35">
      <c r="D5207">
        <v>5198</v>
      </c>
      <c r="E5207" s="1">
        <v>45288</v>
      </c>
      <c r="F5207" s="1" t="str">
        <f t="shared" si="262"/>
        <v>Third halving</v>
      </c>
      <c r="G5207">
        <v>42595.27</v>
      </c>
      <c r="H5207">
        <f t="shared" si="258"/>
        <v>19391.855713014007</v>
      </c>
      <c r="I5207">
        <f t="shared" si="259"/>
        <v>44697.71000029167</v>
      </c>
      <c r="J5207">
        <f t="shared" si="260"/>
        <v>102770.87299529638</v>
      </c>
      <c r="K5207">
        <f t="shared" si="261"/>
        <v>58735.505435166582</v>
      </c>
    </row>
    <row r="5208" spans="4:11" x14ac:dyDescent="0.35">
      <c r="D5208">
        <v>5199</v>
      </c>
      <c r="E5208" s="1">
        <v>45289</v>
      </c>
      <c r="F5208" s="1" t="str">
        <f t="shared" si="262"/>
        <v>Third halving</v>
      </c>
      <c r="G5208">
        <v>42074.83</v>
      </c>
      <c r="H5208">
        <f t="shared" si="258"/>
        <v>19409.308383155716</v>
      </c>
      <c r="I5208">
        <f t="shared" si="259"/>
        <v>44728.998397291871</v>
      </c>
      <c r="J5208">
        <f t="shared" si="260"/>
        <v>102822.25843179402</v>
      </c>
      <c r="K5208">
        <f t="shared" si="261"/>
        <v>58941.079704189666</v>
      </c>
    </row>
    <row r="5209" spans="4:11" x14ac:dyDescent="0.35">
      <c r="D5209">
        <v>5200</v>
      </c>
      <c r="E5209" s="1">
        <v>45290</v>
      </c>
      <c r="F5209" s="1" t="str">
        <f t="shared" si="262"/>
        <v>Third halving</v>
      </c>
      <c r="G5209">
        <v>42150.71</v>
      </c>
      <c r="H5209">
        <f t="shared" si="258"/>
        <v>19426.776760700555</v>
      </c>
      <c r="I5209">
        <f t="shared" si="259"/>
        <v>44760.308696169974</v>
      </c>
      <c r="J5209">
        <f t="shared" si="260"/>
        <v>102873.66956100991</v>
      </c>
      <c r="K5209">
        <f t="shared" si="261"/>
        <v>59147.373483154333</v>
      </c>
    </row>
    <row r="5210" spans="4:11" x14ac:dyDescent="0.35">
      <c r="D5210">
        <v>5201</v>
      </c>
      <c r="E5210" s="1">
        <v>45291</v>
      </c>
      <c r="F5210" s="1" t="str">
        <f t="shared" si="262"/>
        <v>Third halving</v>
      </c>
      <c r="G5210">
        <v>42260.76</v>
      </c>
      <c r="H5210">
        <f t="shared" si="258"/>
        <v>19444.260859785183</v>
      </c>
      <c r="I5210">
        <f t="shared" si="259"/>
        <v>44791.640912257288</v>
      </c>
      <c r="J5210">
        <f t="shared" si="260"/>
        <v>102925.10639579041</v>
      </c>
      <c r="K5210">
        <f t="shared" si="261"/>
        <v>59354.389290345374</v>
      </c>
    </row>
    <row r="5211" spans="4:11" x14ac:dyDescent="0.35">
      <c r="D5211">
        <v>5202</v>
      </c>
      <c r="E5211" s="1">
        <v>45292</v>
      </c>
      <c r="F5211" s="1" t="str">
        <f t="shared" si="262"/>
        <v>Third halving</v>
      </c>
      <c r="G5211">
        <v>44184.37</v>
      </c>
      <c r="H5211">
        <f t="shared" si="258"/>
        <v>19461.760694558987</v>
      </c>
      <c r="I5211">
        <f t="shared" si="259"/>
        <v>44822.995060895868</v>
      </c>
      <c r="J5211">
        <f t="shared" si="260"/>
        <v>102976.56894898831</v>
      </c>
      <c r="K5211">
        <f t="shared" si="261"/>
        <v>59562.129652861586</v>
      </c>
    </row>
    <row r="5212" spans="4:11" x14ac:dyDescent="0.35">
      <c r="D5212">
        <v>5203</v>
      </c>
      <c r="E5212" s="1">
        <v>45293</v>
      </c>
      <c r="F5212" s="1" t="str">
        <f t="shared" si="262"/>
        <v>Third halving</v>
      </c>
      <c r="G5212">
        <v>44959.02</v>
      </c>
      <c r="H5212">
        <f t="shared" si="258"/>
        <v>19479.276279184087</v>
      </c>
      <c r="I5212">
        <f t="shared" si="259"/>
        <v>44854.371157438494</v>
      </c>
      <c r="J5212">
        <f t="shared" si="260"/>
        <v>103028.05723346279</v>
      </c>
      <c r="K5212">
        <f t="shared" si="261"/>
        <v>59770.597106646608</v>
      </c>
    </row>
    <row r="5213" spans="4:11" x14ac:dyDescent="0.35">
      <c r="D5213">
        <v>5204</v>
      </c>
      <c r="E5213" s="1">
        <v>45294</v>
      </c>
      <c r="F5213" s="1" t="str">
        <f t="shared" si="262"/>
        <v>Third halving</v>
      </c>
      <c r="G5213">
        <v>42844.17</v>
      </c>
      <c r="H5213">
        <f t="shared" si="258"/>
        <v>19496.807627835351</v>
      </c>
      <c r="I5213">
        <f t="shared" si="259"/>
        <v>44885.7692172487</v>
      </c>
      <c r="J5213">
        <f t="shared" si="260"/>
        <v>103079.57126207952</v>
      </c>
      <c r="K5213">
        <f t="shared" si="261"/>
        <v>59979.794196519877</v>
      </c>
    </row>
    <row r="5214" spans="4:11" x14ac:dyDescent="0.35">
      <c r="D5214">
        <v>5205</v>
      </c>
      <c r="E5214" s="1">
        <v>45295</v>
      </c>
      <c r="F5214" s="1" t="str">
        <f t="shared" si="262"/>
        <v>Third halving</v>
      </c>
      <c r="G5214">
        <v>44194</v>
      </c>
      <c r="H5214">
        <f t="shared" si="258"/>
        <v>19514.354754700402</v>
      </c>
      <c r="I5214">
        <f t="shared" si="259"/>
        <v>44917.189255700774</v>
      </c>
      <c r="J5214">
        <f t="shared" si="260"/>
        <v>103131.11104771055</v>
      </c>
      <c r="K5214">
        <f t="shared" si="261"/>
        <v>60189.723476207699</v>
      </c>
    </row>
    <row r="5215" spans="4:11" x14ac:dyDescent="0.35">
      <c r="D5215">
        <v>5206</v>
      </c>
      <c r="E5215" s="1">
        <v>45296</v>
      </c>
      <c r="F5215" s="1" t="str">
        <f t="shared" si="262"/>
        <v>Third halving</v>
      </c>
      <c r="G5215">
        <v>44170.59</v>
      </c>
      <c r="H5215">
        <f t="shared" si="258"/>
        <v>19531.917673979631</v>
      </c>
      <c r="I5215">
        <f t="shared" si="259"/>
        <v>44948.631288179764</v>
      </c>
      <c r="J5215">
        <f t="shared" si="260"/>
        <v>103182.6766032344</v>
      </c>
      <c r="K5215">
        <f t="shared" si="261"/>
        <v>60400.387508374428</v>
      </c>
    </row>
    <row r="5216" spans="4:11" x14ac:dyDescent="0.35">
      <c r="D5216">
        <v>5207</v>
      </c>
      <c r="E5216" s="1">
        <v>45297</v>
      </c>
      <c r="F5216" s="1" t="str">
        <f t="shared" si="262"/>
        <v>Third halving</v>
      </c>
      <c r="G5216">
        <v>43977.95</v>
      </c>
      <c r="H5216">
        <f t="shared" si="258"/>
        <v>19549.496399886211</v>
      </c>
      <c r="I5216">
        <f t="shared" si="259"/>
        <v>44980.095330081487</v>
      </c>
      <c r="J5216">
        <f t="shared" si="260"/>
        <v>103234.26794153602</v>
      </c>
      <c r="K5216">
        <f t="shared" si="261"/>
        <v>60611.788864653739</v>
      </c>
    </row>
    <row r="5217" spans="4:11" x14ac:dyDescent="0.35">
      <c r="D5217">
        <v>5208</v>
      </c>
      <c r="E5217" s="1">
        <v>45298</v>
      </c>
      <c r="F5217" s="1" t="str">
        <f t="shared" si="262"/>
        <v>Third halving</v>
      </c>
      <c r="G5217">
        <v>43939.199999999997</v>
      </c>
      <c r="H5217">
        <f t="shared" si="258"/>
        <v>19567.090946646105</v>
      </c>
      <c r="I5217">
        <f t="shared" si="259"/>
        <v>45011.581396812544</v>
      </c>
      <c r="J5217">
        <f t="shared" si="260"/>
        <v>103285.88507550678</v>
      </c>
      <c r="K5217">
        <f t="shared" si="261"/>
        <v>60823.930125680032</v>
      </c>
    </row>
    <row r="5218" spans="4:11" x14ac:dyDescent="0.35">
      <c r="D5218">
        <v>5209</v>
      </c>
      <c r="E5218" s="1">
        <v>45299</v>
      </c>
      <c r="F5218" s="1" t="str">
        <f t="shared" si="262"/>
        <v>Third halving</v>
      </c>
      <c r="G5218">
        <v>46983.99</v>
      </c>
      <c r="H5218">
        <f t="shared" si="258"/>
        <v>19584.701328498086</v>
      </c>
      <c r="I5218">
        <f t="shared" si="259"/>
        <v>45043.08950379031</v>
      </c>
      <c r="J5218">
        <f t="shared" si="260"/>
        <v>103337.52801804453</v>
      </c>
      <c r="K5218">
        <f t="shared" si="261"/>
        <v>61036.813881119917</v>
      </c>
    </row>
    <row r="5219" spans="4:11" x14ac:dyDescent="0.35">
      <c r="D5219">
        <v>5210</v>
      </c>
      <c r="E5219" s="1">
        <v>45300</v>
      </c>
      <c r="F5219" s="1" t="str">
        <f t="shared" si="262"/>
        <v>Third halving</v>
      </c>
      <c r="G5219">
        <v>46131.23</v>
      </c>
      <c r="H5219">
        <f t="shared" si="258"/>
        <v>19602.327559693731</v>
      </c>
      <c r="I5219">
        <f t="shared" si="259"/>
        <v>45074.619666442959</v>
      </c>
      <c r="J5219">
        <f t="shared" si="260"/>
        <v>103389.19678205354</v>
      </c>
      <c r="K5219">
        <f t="shared" si="261"/>
        <v>61250.442729703842</v>
      </c>
    </row>
    <row r="5220" spans="4:11" x14ac:dyDescent="0.35">
      <c r="D5220">
        <v>5211</v>
      </c>
      <c r="E5220" s="1">
        <v>45301</v>
      </c>
      <c r="F5220" s="1" t="str">
        <f t="shared" si="262"/>
        <v>Third halving</v>
      </c>
      <c r="G5220">
        <v>46659.48</v>
      </c>
      <c r="H5220">
        <f t="shared" si="258"/>
        <v>19619.969654497454</v>
      </c>
      <c r="I5220">
        <f t="shared" si="259"/>
        <v>45106.171900209469</v>
      </c>
      <c r="J5220">
        <f t="shared" si="260"/>
        <v>103440.89138044456</v>
      </c>
      <c r="K5220">
        <f t="shared" si="261"/>
        <v>61464.819279257812</v>
      </c>
    </row>
    <row r="5221" spans="4:11" x14ac:dyDescent="0.35">
      <c r="D5221">
        <v>5212</v>
      </c>
      <c r="E5221" s="1">
        <v>45302</v>
      </c>
      <c r="F5221" s="1" t="str">
        <f t="shared" si="262"/>
        <v>Third halving</v>
      </c>
      <c r="G5221">
        <v>46360.18</v>
      </c>
      <c r="H5221">
        <f t="shared" si="258"/>
        <v>19637.627627186499</v>
      </c>
      <c r="I5221">
        <f t="shared" si="259"/>
        <v>45137.746220539615</v>
      </c>
      <c r="J5221">
        <f t="shared" si="260"/>
        <v>103492.61182613477</v>
      </c>
      <c r="K5221">
        <f t="shared" si="261"/>
        <v>61679.946146735216</v>
      </c>
    </row>
    <row r="5222" spans="4:11" x14ac:dyDescent="0.35">
      <c r="D5222">
        <v>5213</v>
      </c>
      <c r="E5222" s="1">
        <v>45303</v>
      </c>
      <c r="F5222" s="1" t="str">
        <f t="shared" si="262"/>
        <v>Third halving</v>
      </c>
      <c r="G5222">
        <v>42834.09</v>
      </c>
      <c r="H5222">
        <f t="shared" si="258"/>
        <v>19655.301492050963</v>
      </c>
      <c r="I5222">
        <f t="shared" si="259"/>
        <v>45169.342642893993</v>
      </c>
      <c r="J5222">
        <f t="shared" si="260"/>
        <v>103544.35813204784</v>
      </c>
      <c r="K5222">
        <f t="shared" si="261"/>
        <v>61895.825958248795</v>
      </c>
    </row>
    <row r="5223" spans="4:11" x14ac:dyDescent="0.35">
      <c r="D5223">
        <v>5214</v>
      </c>
      <c r="E5223" s="1">
        <v>45304</v>
      </c>
      <c r="F5223" s="1" t="str">
        <f t="shared" si="262"/>
        <v>Third halving</v>
      </c>
      <c r="G5223">
        <v>42842.69</v>
      </c>
      <c r="H5223">
        <f t="shared" si="258"/>
        <v>19672.991263393807</v>
      </c>
      <c r="I5223">
        <f t="shared" si="259"/>
        <v>45200.961182744017</v>
      </c>
      <c r="J5223">
        <f t="shared" si="260"/>
        <v>103596.13031111385</v>
      </c>
      <c r="K5223">
        <f t="shared" si="261"/>
        <v>62112.461349102668</v>
      </c>
    </row>
    <row r="5224" spans="4:11" x14ac:dyDescent="0.35">
      <c r="D5224">
        <v>5215</v>
      </c>
      <c r="E5224" s="1">
        <v>45305</v>
      </c>
      <c r="F5224" s="1" t="str">
        <f t="shared" si="262"/>
        <v>Third halving</v>
      </c>
      <c r="G5224">
        <v>41730.31</v>
      </c>
      <c r="H5224">
        <f t="shared" si="258"/>
        <v>19690.696955530861</v>
      </c>
      <c r="I5224">
        <f t="shared" si="259"/>
        <v>45232.601855571935</v>
      </c>
      <c r="J5224">
        <f t="shared" si="260"/>
        <v>103647.92837626941</v>
      </c>
      <c r="K5224">
        <f t="shared" si="261"/>
        <v>62329.854963824531</v>
      </c>
    </row>
    <row r="5225" spans="4:11" x14ac:dyDescent="0.35">
      <c r="D5225">
        <v>5216</v>
      </c>
      <c r="E5225" s="1">
        <v>45306</v>
      </c>
      <c r="F5225" s="1" t="str">
        <f t="shared" si="262"/>
        <v>Third halving</v>
      </c>
      <c r="G5225">
        <v>42492.61</v>
      </c>
      <c r="H5225">
        <f t="shared" si="258"/>
        <v>19708.418582790837</v>
      </c>
      <c r="I5225">
        <f t="shared" si="259"/>
        <v>45264.264676870829</v>
      </c>
      <c r="J5225">
        <f t="shared" si="260"/>
        <v>103699.75234045753</v>
      </c>
      <c r="K5225">
        <f t="shared" si="261"/>
        <v>62548.00945619792</v>
      </c>
    </row>
    <row r="5226" spans="4:11" x14ac:dyDescent="0.35">
      <c r="D5226">
        <v>5217</v>
      </c>
      <c r="E5226" s="1">
        <v>45307</v>
      </c>
      <c r="F5226" s="1" t="str">
        <f t="shared" si="262"/>
        <v>Third halving</v>
      </c>
      <c r="G5226">
        <v>43136</v>
      </c>
      <c r="H5226">
        <f t="shared" si="258"/>
        <v>19726.156159515347</v>
      </c>
      <c r="I5226">
        <f t="shared" si="259"/>
        <v>45295.949662144638</v>
      </c>
      <c r="J5226">
        <f t="shared" si="260"/>
        <v>103751.60221662775</v>
      </c>
      <c r="K5226">
        <f t="shared" si="261"/>
        <v>62766.92748929462</v>
      </c>
    </row>
    <row r="5227" spans="4:11" x14ac:dyDescent="0.35">
      <c r="D5227">
        <v>5218</v>
      </c>
      <c r="E5227" s="1">
        <v>45308</v>
      </c>
      <c r="F5227" s="1" t="str">
        <f t="shared" si="262"/>
        <v>Third halving</v>
      </c>
      <c r="G5227">
        <v>42739.14</v>
      </c>
      <c r="H5227">
        <f t="shared" si="258"/>
        <v>19743.90970005891</v>
      </c>
      <c r="I5227">
        <f t="shared" si="259"/>
        <v>45327.656826908133</v>
      </c>
      <c r="J5227">
        <f t="shared" si="260"/>
        <v>103803.47801773607</v>
      </c>
      <c r="K5227">
        <f t="shared" si="261"/>
        <v>62986.611735507155</v>
      </c>
    </row>
    <row r="5228" spans="4:11" x14ac:dyDescent="0.35">
      <c r="D5228">
        <v>5219</v>
      </c>
      <c r="E5228" s="1">
        <v>45309</v>
      </c>
      <c r="F5228" s="1" t="str">
        <f t="shared" si="262"/>
        <v>Third halving</v>
      </c>
      <c r="G5228">
        <v>41267.4</v>
      </c>
      <c r="H5228">
        <f t="shared" ref="H5228:H5291" si="263">H5227*(1+INDEX(H$2:H$6,MATCH($F5228,$C$2:$C$6,0)))</f>
        <v>19761.679218788962</v>
      </c>
      <c r="I5228">
        <f t="shared" ref="I5228:I5291" si="264">I5227*(1+INDEX(I$2:I$6,MATCH($F5228,$C$2:$C$6,0)))</f>
        <v>45359.386186686963</v>
      </c>
      <c r="J5228">
        <f t="shared" ref="J5228:J5291" si="265">J5227*(1+INDEX(J$2:J$6,MATCH($F5228,$C$2:$C$6,0)))</f>
        <v>103855.37975674492</v>
      </c>
      <c r="K5228">
        <f t="shared" ref="K5228:K5291" si="266">K5227*(1+$K$7)</f>
        <v>63207.064876581433</v>
      </c>
    </row>
    <row r="5229" spans="4:11" x14ac:dyDescent="0.35">
      <c r="D5229">
        <v>5220</v>
      </c>
      <c r="E5229" s="1">
        <v>45310</v>
      </c>
      <c r="F5229" s="1" t="str">
        <f t="shared" si="262"/>
        <v>Third halving</v>
      </c>
      <c r="G5229">
        <v>41621.360000000001</v>
      </c>
      <c r="H5229">
        <f t="shared" si="263"/>
        <v>19779.464730085871</v>
      </c>
      <c r="I5229">
        <f t="shared" si="264"/>
        <v>45391.137757017641</v>
      </c>
      <c r="J5229">
        <f t="shared" si="265"/>
        <v>103907.30744662329</v>
      </c>
      <c r="K5229">
        <f t="shared" si="266"/>
        <v>63428.289603649471</v>
      </c>
    </row>
    <row r="5230" spans="4:11" x14ac:dyDescent="0.35">
      <c r="D5230">
        <v>5221</v>
      </c>
      <c r="E5230" s="1">
        <v>45311</v>
      </c>
      <c r="F5230" s="1" t="str">
        <f t="shared" si="262"/>
        <v>Third halving</v>
      </c>
      <c r="G5230">
        <v>41664.57</v>
      </c>
      <c r="H5230">
        <f t="shared" si="263"/>
        <v>19797.266248342945</v>
      </c>
      <c r="I5230">
        <f t="shared" si="264"/>
        <v>45422.91155344755</v>
      </c>
      <c r="J5230">
        <f t="shared" si="265"/>
        <v>103959.2611003466</v>
      </c>
      <c r="K5230">
        <f t="shared" si="266"/>
        <v>63650.288617262246</v>
      </c>
    </row>
    <row r="5231" spans="4:11" x14ac:dyDescent="0.35">
      <c r="D5231">
        <v>5222</v>
      </c>
      <c r="E5231" s="1">
        <v>45312</v>
      </c>
      <c r="F5231" s="1" t="str">
        <f t="shared" si="262"/>
        <v>Third halving</v>
      </c>
      <c r="G5231">
        <v>41552.21</v>
      </c>
      <c r="H5231">
        <f t="shared" si="263"/>
        <v>19815.08378796645</v>
      </c>
      <c r="I5231">
        <f t="shared" si="264"/>
        <v>45454.707591534956</v>
      </c>
      <c r="J5231">
        <f t="shared" si="265"/>
        <v>104011.24073089677</v>
      </c>
      <c r="K5231">
        <f t="shared" si="266"/>
        <v>63873.064627422667</v>
      </c>
    </row>
    <row r="5232" spans="4:11" x14ac:dyDescent="0.35">
      <c r="D5232">
        <v>5223</v>
      </c>
      <c r="E5232" s="1">
        <v>45313</v>
      </c>
      <c r="F5232" s="1" t="str">
        <f t="shared" si="262"/>
        <v>Third halving</v>
      </c>
      <c r="G5232">
        <v>39513.39</v>
      </c>
      <c r="H5232">
        <f t="shared" si="263"/>
        <v>19832.917363375618</v>
      </c>
      <c r="I5232">
        <f t="shared" si="264"/>
        <v>45486.525886849027</v>
      </c>
      <c r="J5232">
        <f t="shared" si="265"/>
        <v>104063.24635126221</v>
      </c>
      <c r="K5232">
        <f t="shared" si="266"/>
        <v>64096.620353618651</v>
      </c>
    </row>
    <row r="5233" spans="4:11" x14ac:dyDescent="0.35">
      <c r="D5233">
        <v>5224</v>
      </c>
      <c r="E5233" s="1">
        <v>45314</v>
      </c>
      <c r="F5233" s="1" t="str">
        <f t="shared" si="262"/>
        <v>Third halving</v>
      </c>
      <c r="G5233">
        <v>39865.800000000003</v>
      </c>
      <c r="H5233">
        <f t="shared" si="263"/>
        <v>19850.766989002655</v>
      </c>
      <c r="I5233">
        <f t="shared" si="264"/>
        <v>45518.366454969815</v>
      </c>
      <c r="J5233">
        <f t="shared" si="265"/>
        <v>104115.27797443783</v>
      </c>
      <c r="K5233">
        <f t="shared" si="266"/>
        <v>64320.958524856323</v>
      </c>
    </row>
    <row r="5234" spans="4:11" x14ac:dyDescent="0.35">
      <c r="D5234">
        <v>5225</v>
      </c>
      <c r="E5234" s="1">
        <v>45315</v>
      </c>
      <c r="F5234" s="1" t="str">
        <f t="shared" si="262"/>
        <v>Third halving</v>
      </c>
      <c r="G5234">
        <v>40076.6</v>
      </c>
      <c r="H5234">
        <f t="shared" si="263"/>
        <v>19868.632679292758</v>
      </c>
      <c r="I5234">
        <f t="shared" si="264"/>
        <v>45550.229311488292</v>
      </c>
      <c r="J5234">
        <f t="shared" si="265"/>
        <v>104167.33561342505</v>
      </c>
      <c r="K5234">
        <f t="shared" si="266"/>
        <v>64546.081879693324</v>
      </c>
    </row>
    <row r="5235" spans="4:11" x14ac:dyDescent="0.35">
      <c r="D5235">
        <v>5226</v>
      </c>
      <c r="E5235" s="1">
        <v>45316</v>
      </c>
      <c r="F5235" s="1" t="str">
        <f t="shared" si="262"/>
        <v>Third halving</v>
      </c>
      <c r="G5235">
        <v>39924.089999999997</v>
      </c>
      <c r="H5235">
        <f t="shared" si="263"/>
        <v>19886.514448704118</v>
      </c>
      <c r="I5235">
        <f t="shared" si="264"/>
        <v>45582.114472006331</v>
      </c>
      <c r="J5235">
        <f t="shared" si="265"/>
        <v>104219.41928123176</v>
      </c>
      <c r="K5235">
        <f t="shared" si="266"/>
        <v>64771.993166272252</v>
      </c>
    </row>
    <row r="5236" spans="4:11" x14ac:dyDescent="0.35">
      <c r="D5236">
        <v>5227</v>
      </c>
      <c r="E5236" s="1">
        <v>45317</v>
      </c>
      <c r="F5236" s="1" t="str">
        <f t="shared" si="262"/>
        <v>Third halving</v>
      </c>
      <c r="G5236">
        <v>41808.39</v>
      </c>
      <c r="H5236">
        <f t="shared" si="263"/>
        <v>19904.412311707951</v>
      </c>
      <c r="I5236">
        <f t="shared" si="264"/>
        <v>45614.021952136733</v>
      </c>
      <c r="J5236">
        <f t="shared" si="265"/>
        <v>104271.52899087238</v>
      </c>
      <c r="K5236">
        <f t="shared" si="266"/>
        <v>64998.695142354212</v>
      </c>
    </row>
    <row r="5237" spans="4:11" x14ac:dyDescent="0.35">
      <c r="D5237">
        <v>5228</v>
      </c>
      <c r="E5237" s="1">
        <v>45318</v>
      </c>
      <c r="F5237" s="1" t="str">
        <f t="shared" si="262"/>
        <v>Third halving</v>
      </c>
      <c r="G5237">
        <v>42122.02</v>
      </c>
      <c r="H5237">
        <f t="shared" si="263"/>
        <v>19922.326282788486</v>
      </c>
      <c r="I5237">
        <f t="shared" si="264"/>
        <v>45645.951767503226</v>
      </c>
      <c r="J5237">
        <f t="shared" si="265"/>
        <v>104323.6647553678</v>
      </c>
      <c r="K5237">
        <f t="shared" si="266"/>
        <v>65226.190575352455</v>
      </c>
    </row>
    <row r="5238" spans="4:11" x14ac:dyDescent="0.35">
      <c r="D5238">
        <v>5229</v>
      </c>
      <c r="E5238" s="1">
        <v>45319</v>
      </c>
      <c r="F5238" s="1" t="str">
        <f t="shared" si="262"/>
        <v>Third halving</v>
      </c>
      <c r="G5238">
        <v>42027.18</v>
      </c>
      <c r="H5238">
        <f t="shared" si="263"/>
        <v>19940.256376442994</v>
      </c>
      <c r="I5238">
        <f t="shared" si="264"/>
        <v>45677.903933740476</v>
      </c>
      <c r="J5238">
        <f t="shared" si="265"/>
        <v>104375.82658774548</v>
      </c>
      <c r="K5238">
        <f t="shared" si="266"/>
        <v>65454.48224236619</v>
      </c>
    </row>
    <row r="5239" spans="4:11" x14ac:dyDescent="0.35">
      <c r="D5239">
        <v>5230</v>
      </c>
      <c r="E5239" s="1">
        <v>45320</v>
      </c>
      <c r="F5239" s="1" t="str">
        <f t="shared" si="262"/>
        <v>Third halving</v>
      </c>
      <c r="G5239">
        <v>43292.07</v>
      </c>
      <c r="H5239">
        <f t="shared" si="263"/>
        <v>19958.202607181793</v>
      </c>
      <c r="I5239">
        <f t="shared" si="264"/>
        <v>45709.87846649409</v>
      </c>
      <c r="J5239">
        <f t="shared" si="265"/>
        <v>104428.01450103935</v>
      </c>
      <c r="K5239">
        <f t="shared" si="266"/>
        <v>65683.572930214475</v>
      </c>
    </row>
    <row r="5240" spans="4:11" x14ac:dyDescent="0.35">
      <c r="D5240">
        <v>5231</v>
      </c>
      <c r="E5240" s="1">
        <v>45321</v>
      </c>
      <c r="F5240" s="1" t="str">
        <f t="shared" si="262"/>
        <v>Third halving</v>
      </c>
      <c r="G5240">
        <v>42945.01</v>
      </c>
      <c r="H5240">
        <f t="shared" si="263"/>
        <v>19976.164989528253</v>
      </c>
      <c r="I5240">
        <f t="shared" si="264"/>
        <v>45741.875381420636</v>
      </c>
      <c r="J5240">
        <f t="shared" si="265"/>
        <v>104480.22850828986</v>
      </c>
      <c r="K5240">
        <f t="shared" si="266"/>
        <v>65913.465435470236</v>
      </c>
    </row>
    <row r="5241" spans="4:11" x14ac:dyDescent="0.35">
      <c r="D5241">
        <v>5232</v>
      </c>
      <c r="E5241" s="1">
        <v>45322</v>
      </c>
      <c r="F5241" s="1" t="str">
        <f t="shared" si="262"/>
        <v>Third halving</v>
      </c>
      <c r="G5241">
        <v>42562.8</v>
      </c>
      <c r="H5241">
        <f t="shared" si="263"/>
        <v>19994.143538018827</v>
      </c>
      <c r="I5241">
        <f t="shared" si="264"/>
        <v>45773.894694187627</v>
      </c>
      <c r="J5241">
        <f t="shared" si="265"/>
        <v>104532.46862254399</v>
      </c>
      <c r="K5241">
        <f t="shared" si="266"/>
        <v>66144.162564494385</v>
      </c>
    </row>
    <row r="5242" spans="4:11" x14ac:dyDescent="0.35">
      <c r="D5242">
        <v>5233</v>
      </c>
      <c r="E5242" s="1">
        <v>45323</v>
      </c>
      <c r="F5242" s="1" t="str">
        <f t="shared" si="262"/>
        <v>Third halving</v>
      </c>
      <c r="G5242">
        <v>43069.99</v>
      </c>
      <c r="H5242">
        <f t="shared" si="263"/>
        <v>20012.138267203041</v>
      </c>
      <c r="I5242">
        <f t="shared" si="264"/>
        <v>45805.936420473554</v>
      </c>
      <c r="J5242">
        <f t="shared" si="265"/>
        <v>104584.73485685526</v>
      </c>
      <c r="K5242">
        <f t="shared" si="266"/>
        <v>66375.667133470124</v>
      </c>
    </row>
    <row r="5243" spans="4:11" x14ac:dyDescent="0.35">
      <c r="D5243">
        <v>5234</v>
      </c>
      <c r="E5243" s="1">
        <v>45324</v>
      </c>
      <c r="F5243" s="1" t="str">
        <f t="shared" si="262"/>
        <v>Third halving</v>
      </c>
      <c r="G5243">
        <v>43181.48</v>
      </c>
      <c r="H5243">
        <f t="shared" si="263"/>
        <v>20030.149191643522</v>
      </c>
      <c r="I5243">
        <f t="shared" si="264"/>
        <v>45838.000575967882</v>
      </c>
      <c r="J5243">
        <f t="shared" si="265"/>
        <v>104637.02722428368</v>
      </c>
      <c r="K5243">
        <f t="shared" si="266"/>
        <v>66607.981968437278</v>
      </c>
    </row>
    <row r="5244" spans="4:11" x14ac:dyDescent="0.35">
      <c r="D5244">
        <v>5235</v>
      </c>
      <c r="E5244" s="1">
        <v>45325</v>
      </c>
      <c r="F5244" s="1" t="str">
        <f t="shared" si="262"/>
        <v>Third halving</v>
      </c>
      <c r="G5244">
        <v>42993.94</v>
      </c>
      <c r="H5244">
        <f t="shared" si="263"/>
        <v>20048.176325916</v>
      </c>
      <c r="I5244">
        <f t="shared" si="264"/>
        <v>45870.087176371053</v>
      </c>
      <c r="J5244">
        <f t="shared" si="265"/>
        <v>104689.34573789581</v>
      </c>
      <c r="K5244">
        <f t="shared" si="266"/>
        <v>66841.109905326812</v>
      </c>
    </row>
    <row r="5245" spans="4:11" x14ac:dyDescent="0.35">
      <c r="D5245">
        <v>5236</v>
      </c>
      <c r="E5245" s="1">
        <v>45326</v>
      </c>
      <c r="F5245" s="1" t="str">
        <f t="shared" si="262"/>
        <v>Third halving</v>
      </c>
      <c r="G5245">
        <v>42567.63</v>
      </c>
      <c r="H5245">
        <f t="shared" si="263"/>
        <v>20066.219684609321</v>
      </c>
      <c r="I5245">
        <f t="shared" si="264"/>
        <v>45902.196237394506</v>
      </c>
      <c r="J5245">
        <f t="shared" si="265"/>
        <v>104741.69041076476</v>
      </c>
      <c r="K5245">
        <f t="shared" si="266"/>
        <v>67075.053789995465</v>
      </c>
    </row>
    <row r="5246" spans="4:11" x14ac:dyDescent="0.35">
      <c r="D5246">
        <v>5237</v>
      </c>
      <c r="E5246" s="1">
        <v>45327</v>
      </c>
      <c r="F5246" s="1" t="str">
        <f t="shared" si="262"/>
        <v>Third halving</v>
      </c>
      <c r="G5246">
        <v>42663.45</v>
      </c>
      <c r="H5246">
        <f t="shared" si="263"/>
        <v>20084.279282325468</v>
      </c>
      <c r="I5246">
        <f t="shared" si="264"/>
        <v>45934.327774760677</v>
      </c>
      <c r="J5246">
        <f t="shared" si="265"/>
        <v>104794.06125597014</v>
      </c>
      <c r="K5246">
        <f t="shared" si="266"/>
        <v>67309.816478260458</v>
      </c>
    </row>
    <row r="5247" spans="4:11" x14ac:dyDescent="0.35">
      <c r="D5247">
        <v>5238</v>
      </c>
      <c r="E5247" s="1">
        <v>45328</v>
      </c>
      <c r="F5247" s="1" t="str">
        <f t="shared" si="262"/>
        <v>Third halving</v>
      </c>
      <c r="G5247">
        <v>43085.03</v>
      </c>
      <c r="H5247">
        <f t="shared" si="263"/>
        <v>20102.355133679557</v>
      </c>
      <c r="I5247">
        <f t="shared" si="264"/>
        <v>45966.481804203009</v>
      </c>
      <c r="J5247">
        <f t="shared" si="265"/>
        <v>104846.45828659812</v>
      </c>
      <c r="K5247">
        <f t="shared" si="266"/>
        <v>67545.400835934372</v>
      </c>
    </row>
    <row r="5248" spans="4:11" x14ac:dyDescent="0.35">
      <c r="D5248">
        <v>5239</v>
      </c>
      <c r="E5248" s="1">
        <v>45329</v>
      </c>
      <c r="F5248" s="1" t="str">
        <f t="shared" si="262"/>
        <v>Third halving</v>
      </c>
      <c r="G5248">
        <v>44336</v>
      </c>
      <c r="H5248">
        <f t="shared" si="263"/>
        <v>20120.447253299866</v>
      </c>
      <c r="I5248">
        <f t="shared" si="264"/>
        <v>45998.658341465947</v>
      </c>
      <c r="J5248">
        <f t="shared" si="265"/>
        <v>104898.88151574142</v>
      </c>
      <c r="K5248">
        <f t="shared" si="266"/>
        <v>67781.809738860145</v>
      </c>
    </row>
    <row r="5249" spans="4:11" x14ac:dyDescent="0.35">
      <c r="D5249">
        <v>5240</v>
      </c>
      <c r="E5249" s="1">
        <v>45330</v>
      </c>
      <c r="F5249" s="1" t="str">
        <f t="shared" si="262"/>
        <v>Third halving</v>
      </c>
      <c r="G5249">
        <v>45307.88</v>
      </c>
      <c r="H5249">
        <f t="shared" si="263"/>
        <v>20138.555655827833</v>
      </c>
      <c r="I5249">
        <f t="shared" si="264"/>
        <v>46030.857402304973</v>
      </c>
      <c r="J5249">
        <f t="shared" si="265"/>
        <v>104951.33095649928</v>
      </c>
      <c r="K5249">
        <f t="shared" si="266"/>
        <v>68019.046072946163</v>
      </c>
    </row>
    <row r="5250" spans="4:11" x14ac:dyDescent="0.35">
      <c r="D5250">
        <v>5241</v>
      </c>
      <c r="E5250" s="1">
        <v>45331</v>
      </c>
      <c r="F5250" s="1" t="str">
        <f t="shared" si="262"/>
        <v>Third halving</v>
      </c>
      <c r="G5250">
        <v>47144.07</v>
      </c>
      <c r="H5250">
        <f t="shared" si="263"/>
        <v>20156.680355918077</v>
      </c>
      <c r="I5250">
        <f t="shared" si="264"/>
        <v>46063.079002486586</v>
      </c>
      <c r="J5250">
        <f t="shared" si="265"/>
        <v>105003.80662197752</v>
      </c>
      <c r="K5250">
        <f t="shared" si="266"/>
        <v>68257.112734201481</v>
      </c>
    </row>
    <row r="5251" spans="4:11" x14ac:dyDescent="0.35">
      <c r="D5251">
        <v>5242</v>
      </c>
      <c r="E5251" s="1">
        <v>45332</v>
      </c>
      <c r="F5251" s="1" t="str">
        <f t="shared" si="262"/>
        <v>Third halving</v>
      </c>
      <c r="G5251">
        <v>47769.29</v>
      </c>
      <c r="H5251">
        <f t="shared" si="263"/>
        <v>20174.821368238401</v>
      </c>
      <c r="I5251">
        <f t="shared" si="264"/>
        <v>46095.32315778832</v>
      </c>
      <c r="J5251">
        <f t="shared" si="265"/>
        <v>105056.30852528851</v>
      </c>
      <c r="K5251">
        <f t="shared" si="266"/>
        <v>68496.01262877119</v>
      </c>
    </row>
    <row r="5252" spans="4:11" x14ac:dyDescent="0.35">
      <c r="D5252">
        <v>5243</v>
      </c>
      <c r="E5252" s="1">
        <v>45333</v>
      </c>
      <c r="F5252" s="1" t="str">
        <f t="shared" si="262"/>
        <v>Third halving</v>
      </c>
      <c r="G5252">
        <v>48296.53</v>
      </c>
      <c r="H5252">
        <f t="shared" si="263"/>
        <v>20192.978707469814</v>
      </c>
      <c r="I5252">
        <f t="shared" si="264"/>
        <v>46127.589883998771</v>
      </c>
      <c r="J5252">
        <f t="shared" si="265"/>
        <v>105108.83667955114</v>
      </c>
      <c r="K5252">
        <f t="shared" si="266"/>
        <v>68735.748672971895</v>
      </c>
    </row>
    <row r="5253" spans="4:11" x14ac:dyDescent="0.35">
      <c r="D5253">
        <v>5244</v>
      </c>
      <c r="E5253" s="1">
        <v>45334</v>
      </c>
      <c r="F5253" s="1" t="str">
        <f t="shared" si="262"/>
        <v>Third halving</v>
      </c>
      <c r="G5253">
        <v>49954.53</v>
      </c>
      <c r="H5253">
        <f t="shared" si="263"/>
        <v>20211.152388306535</v>
      </c>
      <c r="I5253">
        <f t="shared" si="264"/>
        <v>46159.879196917565</v>
      </c>
      <c r="J5253">
        <f t="shared" si="265"/>
        <v>105161.39109789091</v>
      </c>
      <c r="K5253">
        <f t="shared" si="266"/>
        <v>68976.323793327305</v>
      </c>
    </row>
    <row r="5254" spans="4:11" x14ac:dyDescent="0.35">
      <c r="D5254">
        <v>5245</v>
      </c>
      <c r="E5254" s="1">
        <v>45335</v>
      </c>
      <c r="F5254" s="1" t="str">
        <f t="shared" si="262"/>
        <v>Third halving</v>
      </c>
      <c r="G5254">
        <v>49732.08</v>
      </c>
      <c r="H5254">
        <f t="shared" si="263"/>
        <v>20229.342425456009</v>
      </c>
      <c r="I5254">
        <f t="shared" si="264"/>
        <v>46192.191112355402</v>
      </c>
      <c r="J5254">
        <f t="shared" si="265"/>
        <v>105213.97179343985</v>
      </c>
      <c r="K5254">
        <f t="shared" si="266"/>
        <v>69217.740926603961</v>
      </c>
    </row>
    <row r="5255" spans="4:11" x14ac:dyDescent="0.35">
      <c r="D5255">
        <v>5246</v>
      </c>
      <c r="E5255" s="1">
        <v>45336</v>
      </c>
      <c r="F5255" s="1" t="str">
        <f t="shared" si="262"/>
        <v>Third halving</v>
      </c>
      <c r="G5255">
        <v>51832.41</v>
      </c>
      <c r="H5255">
        <f t="shared" si="263"/>
        <v>20247.548833638917</v>
      </c>
      <c r="I5255">
        <f t="shared" si="264"/>
        <v>46224.525646134047</v>
      </c>
      <c r="J5255">
        <f t="shared" si="265"/>
        <v>105266.57877933656</v>
      </c>
      <c r="K5255">
        <f t="shared" si="266"/>
        <v>69460.003019847078</v>
      </c>
    </row>
    <row r="5256" spans="4:11" x14ac:dyDescent="0.35">
      <c r="D5256">
        <v>5247</v>
      </c>
      <c r="E5256" s="1">
        <v>45337</v>
      </c>
      <c r="F5256" s="1" t="str">
        <f t="shared" si="262"/>
        <v>Third halving</v>
      </c>
      <c r="G5256">
        <v>51939.37</v>
      </c>
      <c r="H5256">
        <f t="shared" si="263"/>
        <v>20265.771627589191</v>
      </c>
      <c r="I5256">
        <f t="shared" si="264"/>
        <v>46256.882814086341</v>
      </c>
      <c r="J5256">
        <f t="shared" si="265"/>
        <v>105319.21206872622</v>
      </c>
      <c r="K5256">
        <f t="shared" si="266"/>
        <v>69703.113030416542</v>
      </c>
    </row>
    <row r="5257" spans="4:11" x14ac:dyDescent="0.35">
      <c r="D5257">
        <v>5248</v>
      </c>
      <c r="E5257" s="1">
        <v>45338</v>
      </c>
      <c r="F5257" s="1" t="str">
        <f t="shared" si="262"/>
        <v>Third halving</v>
      </c>
      <c r="G5257">
        <v>52162.94</v>
      </c>
      <c r="H5257">
        <f t="shared" si="263"/>
        <v>20284.010822054021</v>
      </c>
      <c r="I5257">
        <f t="shared" si="264"/>
        <v>46289.262632056198</v>
      </c>
      <c r="J5257">
        <f t="shared" si="265"/>
        <v>105371.87167476058</v>
      </c>
      <c r="K5257">
        <f t="shared" si="266"/>
        <v>69947.073926023004</v>
      </c>
    </row>
    <row r="5258" spans="4:11" x14ac:dyDescent="0.35">
      <c r="D5258">
        <v>5249</v>
      </c>
      <c r="E5258" s="1">
        <v>45339</v>
      </c>
      <c r="F5258" s="1" t="str">
        <f t="shared" si="262"/>
        <v>Third halving</v>
      </c>
      <c r="G5258">
        <v>51672.07</v>
      </c>
      <c r="H5258">
        <f t="shared" si="263"/>
        <v>20302.266431793869</v>
      </c>
      <c r="I5258">
        <f t="shared" si="264"/>
        <v>46321.665115898635</v>
      </c>
      <c r="J5258">
        <f t="shared" si="265"/>
        <v>105424.55761059796</v>
      </c>
      <c r="K5258">
        <f t="shared" si="266"/>
        <v>70191.888684764082</v>
      </c>
    </row>
    <row r="5259" spans="4:11" x14ac:dyDescent="0.35">
      <c r="D5259">
        <v>5250</v>
      </c>
      <c r="E5259" s="1">
        <v>45340</v>
      </c>
      <c r="F5259" s="1" t="str">
        <f t="shared" ref="F5259:F5322" si="267">INDEX($C$2:$C$6,MATCH(E5259,$B$2:$B$6,1))</f>
        <v>Third halving</v>
      </c>
      <c r="G5259">
        <v>52130.26</v>
      </c>
      <c r="H5259">
        <f t="shared" si="263"/>
        <v>20320.53847158248</v>
      </c>
      <c r="I5259">
        <f t="shared" si="264"/>
        <v>46354.090281479759</v>
      </c>
      <c r="J5259">
        <f t="shared" si="265"/>
        <v>105477.26988940325</v>
      </c>
      <c r="K5259">
        <f t="shared" si="266"/>
        <v>70437.560295160758</v>
      </c>
    </row>
    <row r="5260" spans="4:11" x14ac:dyDescent="0.35">
      <c r="D5260">
        <v>5251</v>
      </c>
      <c r="E5260" s="1">
        <v>45341</v>
      </c>
      <c r="F5260" s="1" t="str">
        <f t="shared" si="267"/>
        <v>Third halving</v>
      </c>
      <c r="G5260">
        <v>51788.77</v>
      </c>
      <c r="H5260">
        <f t="shared" si="263"/>
        <v>20338.826956206904</v>
      </c>
      <c r="I5260">
        <f t="shared" si="264"/>
        <v>46386.538144676793</v>
      </c>
      <c r="J5260">
        <f t="shared" si="265"/>
        <v>105530.00852434794</v>
      </c>
      <c r="K5260">
        <f t="shared" si="266"/>
        <v>70684.091756193826</v>
      </c>
    </row>
    <row r="5261" spans="4:11" x14ac:dyDescent="0.35">
      <c r="D5261">
        <v>5252</v>
      </c>
      <c r="E5261" s="1">
        <v>45342</v>
      </c>
      <c r="F5261" s="1" t="str">
        <f t="shared" si="267"/>
        <v>Third halving</v>
      </c>
      <c r="G5261">
        <v>52277.86</v>
      </c>
      <c r="H5261">
        <f t="shared" si="263"/>
        <v>20357.131900467488</v>
      </c>
      <c r="I5261">
        <f t="shared" si="264"/>
        <v>46419.008721378064</v>
      </c>
      <c r="J5261">
        <f t="shared" si="265"/>
        <v>105582.77352861011</v>
      </c>
      <c r="K5261">
        <f t="shared" si="266"/>
        <v>70931.486077340509</v>
      </c>
    </row>
    <row r="5262" spans="4:11" x14ac:dyDescent="0.35">
      <c r="D5262">
        <v>5253</v>
      </c>
      <c r="E5262" s="1">
        <v>45343</v>
      </c>
      <c r="F5262" s="1" t="str">
        <f t="shared" si="267"/>
        <v>Third halving</v>
      </c>
      <c r="G5262">
        <v>51854.42</v>
      </c>
      <c r="H5262">
        <f t="shared" si="263"/>
        <v>20375.453319177908</v>
      </c>
      <c r="I5262">
        <f t="shared" si="264"/>
        <v>46451.502027483024</v>
      </c>
      <c r="J5262">
        <f t="shared" si="265"/>
        <v>105635.5649153744</v>
      </c>
      <c r="K5262">
        <f t="shared" si="266"/>
        <v>71179.746278611201</v>
      </c>
    </row>
    <row r="5263" spans="4:11" x14ac:dyDescent="0.35">
      <c r="D5263">
        <v>5254</v>
      </c>
      <c r="E5263" s="1">
        <v>45344</v>
      </c>
      <c r="F5263" s="1" t="str">
        <f t="shared" si="267"/>
        <v>Third halving</v>
      </c>
      <c r="G5263">
        <v>51269.48</v>
      </c>
      <c r="H5263">
        <f t="shared" si="263"/>
        <v>20393.791227165166</v>
      </c>
      <c r="I5263">
        <f t="shared" si="264"/>
        <v>46484.018078902256</v>
      </c>
      <c r="J5263">
        <f t="shared" si="265"/>
        <v>105688.38269783209</v>
      </c>
      <c r="K5263">
        <f t="shared" si="266"/>
        <v>71428.875390586341</v>
      </c>
    </row>
    <row r="5264" spans="4:11" x14ac:dyDescent="0.35">
      <c r="D5264">
        <v>5255</v>
      </c>
      <c r="E5264" s="1">
        <v>45345</v>
      </c>
      <c r="F5264" s="1" t="str">
        <f t="shared" si="267"/>
        <v>Third halving</v>
      </c>
      <c r="G5264">
        <v>50737.21</v>
      </c>
      <c r="H5264">
        <f t="shared" si="263"/>
        <v>20412.145639269613</v>
      </c>
      <c r="I5264">
        <f t="shared" si="264"/>
        <v>46516.556891557484</v>
      </c>
      <c r="J5264">
        <f t="shared" si="265"/>
        <v>105741.22688918099</v>
      </c>
      <c r="K5264">
        <f t="shared" si="266"/>
        <v>71678.876454453391</v>
      </c>
    </row>
    <row r="5265" spans="4:11" x14ac:dyDescent="0.35">
      <c r="D5265">
        <v>5256</v>
      </c>
      <c r="E5265" s="1">
        <v>45346</v>
      </c>
      <c r="F5265" s="1" t="str">
        <f t="shared" si="267"/>
        <v>Third halving</v>
      </c>
      <c r="G5265">
        <v>51567.44</v>
      </c>
      <c r="H5265">
        <f t="shared" si="263"/>
        <v>20430.516570344953</v>
      </c>
      <c r="I5265">
        <f t="shared" si="264"/>
        <v>46549.118481381571</v>
      </c>
      <c r="J5265">
        <f t="shared" si="265"/>
        <v>105794.09750262558</v>
      </c>
      <c r="K5265">
        <f t="shared" si="266"/>
        <v>71929.752522043986</v>
      </c>
    </row>
    <row r="5266" spans="4:11" x14ac:dyDescent="0.35">
      <c r="D5266">
        <v>5257</v>
      </c>
      <c r="E5266" s="1">
        <v>45347</v>
      </c>
      <c r="F5266" s="1" t="str">
        <f t="shared" si="267"/>
        <v>Third halving</v>
      </c>
      <c r="G5266">
        <v>51722.89</v>
      </c>
      <c r="H5266">
        <f t="shared" si="263"/>
        <v>20448.90403525826</v>
      </c>
      <c r="I5266">
        <f t="shared" si="264"/>
        <v>46581.702864318533</v>
      </c>
      <c r="J5266">
        <f t="shared" si="265"/>
        <v>105846.99455137688</v>
      </c>
      <c r="K5266">
        <f t="shared" si="266"/>
        <v>72181.506655871141</v>
      </c>
    </row>
    <row r="5267" spans="4:11" x14ac:dyDescent="0.35">
      <c r="D5267">
        <v>5258</v>
      </c>
      <c r="E5267" s="1">
        <v>45348</v>
      </c>
      <c r="F5267" s="1" t="str">
        <f t="shared" si="267"/>
        <v>Third halving</v>
      </c>
      <c r="G5267">
        <v>54527.14</v>
      </c>
      <c r="H5267">
        <f t="shared" si="263"/>
        <v>20467.30804888999</v>
      </c>
      <c r="I5267">
        <f t="shared" si="264"/>
        <v>46614.310056323549</v>
      </c>
      <c r="J5267">
        <f t="shared" si="265"/>
        <v>105899.91804865256</v>
      </c>
      <c r="K5267">
        <f t="shared" si="266"/>
        <v>72434.141929166697</v>
      </c>
    </row>
    <row r="5268" spans="4:11" x14ac:dyDescent="0.35">
      <c r="D5268">
        <v>5259</v>
      </c>
      <c r="E5268" s="1">
        <v>45349</v>
      </c>
      <c r="F5268" s="1" t="str">
        <f t="shared" si="267"/>
        <v>Third halving</v>
      </c>
      <c r="G5268">
        <v>57078.21</v>
      </c>
      <c r="H5268">
        <f t="shared" si="263"/>
        <v>20485.72862613399</v>
      </c>
      <c r="I5268">
        <f t="shared" si="264"/>
        <v>46646.940073362974</v>
      </c>
      <c r="J5268">
        <f t="shared" si="265"/>
        <v>105952.86800767688</v>
      </c>
      <c r="K5268">
        <f t="shared" si="266"/>
        <v>72687.661425918792</v>
      </c>
    </row>
    <row r="5269" spans="4:11" x14ac:dyDescent="0.35">
      <c r="D5269">
        <v>5260</v>
      </c>
      <c r="E5269" s="1">
        <v>45350</v>
      </c>
      <c r="F5269" s="1" t="str">
        <f t="shared" si="267"/>
        <v>Third halving</v>
      </c>
      <c r="G5269">
        <v>62518.03</v>
      </c>
      <c r="H5269">
        <f t="shared" si="263"/>
        <v>20504.165781897507</v>
      </c>
      <c r="I5269">
        <f t="shared" si="264"/>
        <v>46679.592931414321</v>
      </c>
      <c r="J5269">
        <f t="shared" si="265"/>
        <v>106005.84444168072</v>
      </c>
      <c r="K5269">
        <f t="shared" si="266"/>
        <v>72942.068240909517</v>
      </c>
    </row>
    <row r="5270" spans="4:11" x14ac:dyDescent="0.35">
      <c r="D5270">
        <v>5261</v>
      </c>
      <c r="E5270" s="1">
        <v>45351</v>
      </c>
      <c r="F5270" s="1" t="str">
        <f t="shared" si="267"/>
        <v>Third halving</v>
      </c>
      <c r="G5270">
        <v>61188.54</v>
      </c>
      <c r="H5270">
        <f t="shared" si="263"/>
        <v>20522.619531101212</v>
      </c>
      <c r="I5270">
        <f t="shared" si="264"/>
        <v>46712.268646466306</v>
      </c>
      <c r="J5270">
        <f t="shared" si="265"/>
        <v>106058.84736390156</v>
      </c>
      <c r="K5270">
        <f t="shared" si="266"/>
        <v>73197.365479752698</v>
      </c>
    </row>
    <row r="5271" spans="4:11" x14ac:dyDescent="0.35">
      <c r="D5271">
        <v>5262</v>
      </c>
      <c r="E5271" s="1">
        <v>45352</v>
      </c>
      <c r="F5271" s="1" t="str">
        <f t="shared" si="267"/>
        <v>Third halving</v>
      </c>
      <c r="G5271">
        <v>62432.56</v>
      </c>
      <c r="H5271">
        <f t="shared" si="263"/>
        <v>20541.089888679202</v>
      </c>
      <c r="I5271">
        <f t="shared" si="264"/>
        <v>46744.96723451883</v>
      </c>
      <c r="J5271">
        <f t="shared" si="265"/>
        <v>106111.8767875835</v>
      </c>
      <c r="K5271">
        <f t="shared" si="266"/>
        <v>73453.556258931843</v>
      </c>
    </row>
    <row r="5272" spans="4:11" x14ac:dyDescent="0.35">
      <c r="D5272">
        <v>5263</v>
      </c>
      <c r="E5272" s="1">
        <v>45353</v>
      </c>
      <c r="F5272" s="1" t="str">
        <f t="shared" si="267"/>
        <v>Third halving</v>
      </c>
      <c r="G5272">
        <v>62041.94</v>
      </c>
      <c r="H5272">
        <f t="shared" si="263"/>
        <v>20559.57686957901</v>
      </c>
      <c r="I5272">
        <f t="shared" si="264"/>
        <v>46777.688711582989</v>
      </c>
      <c r="J5272">
        <f t="shared" si="265"/>
        <v>106164.93272597728</v>
      </c>
      <c r="K5272">
        <f t="shared" si="266"/>
        <v>73710.643705838113</v>
      </c>
    </row>
    <row r="5273" spans="4:11" x14ac:dyDescent="0.35">
      <c r="D5273">
        <v>5264</v>
      </c>
      <c r="E5273" s="1">
        <v>45354</v>
      </c>
      <c r="F5273" s="1" t="str">
        <f t="shared" si="267"/>
        <v>Third halving</v>
      </c>
      <c r="G5273">
        <v>63157.87</v>
      </c>
      <c r="H5273">
        <f t="shared" si="263"/>
        <v>20578.080488761629</v>
      </c>
      <c r="I5273">
        <f t="shared" si="264"/>
        <v>46810.433093681095</v>
      </c>
      <c r="J5273">
        <f t="shared" si="265"/>
        <v>106218.01519234026</v>
      </c>
      <c r="K5273">
        <f t="shared" si="266"/>
        <v>73968.630958808557</v>
      </c>
    </row>
    <row r="5274" spans="4:11" x14ac:dyDescent="0.35">
      <c r="D5274">
        <v>5265</v>
      </c>
      <c r="E5274" s="1">
        <v>45355</v>
      </c>
      <c r="F5274" s="1" t="str">
        <f t="shared" si="267"/>
        <v>Third halving</v>
      </c>
      <c r="G5274">
        <v>68372.5</v>
      </c>
      <c r="H5274">
        <f t="shared" si="263"/>
        <v>20596.600761201513</v>
      </c>
      <c r="I5274">
        <f t="shared" si="264"/>
        <v>46843.200396846667</v>
      </c>
      <c r="J5274">
        <f t="shared" si="265"/>
        <v>106271.12419993643</v>
      </c>
      <c r="K5274">
        <f t="shared" si="266"/>
        <v>74227.521167164392</v>
      </c>
    </row>
    <row r="5275" spans="4:11" x14ac:dyDescent="0.35">
      <c r="D5275">
        <v>5266</v>
      </c>
      <c r="E5275" s="1">
        <v>45356</v>
      </c>
      <c r="F5275" s="1" t="str">
        <f t="shared" si="267"/>
        <v>Third halving</v>
      </c>
      <c r="G5275">
        <v>63845.96</v>
      </c>
      <c r="H5275">
        <f t="shared" si="263"/>
        <v>20615.137701886593</v>
      </c>
      <c r="I5275">
        <f t="shared" si="264"/>
        <v>46875.990637124458</v>
      </c>
      <c r="J5275">
        <f t="shared" si="265"/>
        <v>106324.2597620364</v>
      </c>
      <c r="K5275">
        <f t="shared" si="266"/>
        <v>74487.317491249472</v>
      </c>
    </row>
    <row r="5276" spans="4:11" x14ac:dyDescent="0.35">
      <c r="D5276">
        <v>5267</v>
      </c>
      <c r="E5276" s="1">
        <v>45357</v>
      </c>
      <c r="F5276" s="1" t="str">
        <f t="shared" si="267"/>
        <v>Third halving</v>
      </c>
      <c r="G5276">
        <v>66115.210000000006</v>
      </c>
      <c r="H5276">
        <f t="shared" si="263"/>
        <v>20633.69132581829</v>
      </c>
      <c r="I5276">
        <f t="shared" si="264"/>
        <v>46908.803830570439</v>
      </c>
      <c r="J5276">
        <f t="shared" si="265"/>
        <v>106377.4218919174</v>
      </c>
      <c r="K5276">
        <f t="shared" si="266"/>
        <v>74748.023102468855</v>
      </c>
    </row>
    <row r="5277" spans="4:11" x14ac:dyDescent="0.35">
      <c r="D5277">
        <v>5268</v>
      </c>
      <c r="E5277" s="1">
        <v>45358</v>
      </c>
      <c r="F5277" s="1" t="str">
        <f t="shared" si="267"/>
        <v>Third halving</v>
      </c>
      <c r="G5277">
        <v>66939.929999999993</v>
      </c>
      <c r="H5277">
        <f t="shared" si="263"/>
        <v>20652.261648011525</v>
      </c>
      <c r="I5277">
        <f t="shared" si="264"/>
        <v>46941.639993251832</v>
      </c>
      <c r="J5277">
        <f t="shared" si="265"/>
        <v>106430.61060286335</v>
      </c>
      <c r="K5277">
        <f t="shared" si="266"/>
        <v>75009.641183327505</v>
      </c>
    </row>
    <row r="5278" spans="4:11" x14ac:dyDescent="0.35">
      <c r="D5278">
        <v>5269</v>
      </c>
      <c r="E5278" s="1">
        <v>45359</v>
      </c>
      <c r="F5278" s="1" t="str">
        <f t="shared" si="267"/>
        <v>Third halving</v>
      </c>
      <c r="G5278">
        <v>68294.990000000005</v>
      </c>
      <c r="H5278">
        <f t="shared" si="263"/>
        <v>20670.848683494733</v>
      </c>
      <c r="I5278">
        <f t="shared" si="264"/>
        <v>46974.499141247106</v>
      </c>
      <c r="J5278">
        <f t="shared" si="265"/>
        <v>106483.82590816477</v>
      </c>
      <c r="K5278">
        <f t="shared" si="266"/>
        <v>75272.174927469154</v>
      </c>
    </row>
    <row r="5279" spans="4:11" x14ac:dyDescent="0.35">
      <c r="D5279">
        <v>5270</v>
      </c>
      <c r="E5279" s="1">
        <v>45360</v>
      </c>
      <c r="F5279" s="1" t="str">
        <f t="shared" si="267"/>
        <v>Third halving</v>
      </c>
      <c r="G5279">
        <v>68485.289999999994</v>
      </c>
      <c r="H5279">
        <f t="shared" si="263"/>
        <v>20689.452447309875</v>
      </c>
      <c r="I5279">
        <f t="shared" si="264"/>
        <v>47007.381290645979</v>
      </c>
      <c r="J5279">
        <f t="shared" si="265"/>
        <v>106537.06782111885</v>
      </c>
      <c r="K5279">
        <f t="shared" si="266"/>
        <v>75535.627539715293</v>
      </c>
    </row>
    <row r="5280" spans="4:11" x14ac:dyDescent="0.35">
      <c r="D5280">
        <v>5271</v>
      </c>
      <c r="E5280" s="1">
        <v>45361</v>
      </c>
      <c r="F5280" s="1" t="str">
        <f t="shared" si="267"/>
        <v>Third halving</v>
      </c>
      <c r="G5280">
        <v>69029.149999999994</v>
      </c>
      <c r="H5280">
        <f t="shared" si="263"/>
        <v>20708.072954512452</v>
      </c>
      <c r="I5280">
        <f t="shared" si="264"/>
        <v>47040.286457549424</v>
      </c>
      <c r="J5280">
        <f t="shared" si="265"/>
        <v>106590.3363550294</v>
      </c>
      <c r="K5280">
        <f t="shared" si="266"/>
        <v>75800.002236104294</v>
      </c>
    </row>
    <row r="5281" spans="4:11" x14ac:dyDescent="0.35">
      <c r="D5281">
        <v>5272</v>
      </c>
      <c r="E5281" s="1">
        <v>45362</v>
      </c>
      <c r="F5281" s="1" t="str">
        <f t="shared" si="267"/>
        <v>Third halving</v>
      </c>
      <c r="G5281">
        <v>72113.88</v>
      </c>
      <c r="H5281">
        <f t="shared" si="263"/>
        <v>20726.71022017151</v>
      </c>
      <c r="I5281">
        <f t="shared" si="264"/>
        <v>47073.214658069708</v>
      </c>
      <c r="J5281">
        <f t="shared" si="265"/>
        <v>106643.63152320692</v>
      </c>
      <c r="K5281">
        <f t="shared" si="266"/>
        <v>76065.302243930666</v>
      </c>
    </row>
    <row r="5282" spans="4:11" x14ac:dyDescent="0.35">
      <c r="D5282">
        <v>5273</v>
      </c>
      <c r="E5282" s="1">
        <v>45363</v>
      </c>
      <c r="F5282" s="1" t="str">
        <f t="shared" si="267"/>
        <v>Third halving</v>
      </c>
      <c r="G5282">
        <v>71490.289999999994</v>
      </c>
      <c r="H5282">
        <f t="shared" si="263"/>
        <v>20745.36425936966</v>
      </c>
      <c r="I5282">
        <f t="shared" si="264"/>
        <v>47106.165908330353</v>
      </c>
      <c r="J5282">
        <f t="shared" si="265"/>
        <v>106696.95333896851</v>
      </c>
      <c r="K5282">
        <f t="shared" si="266"/>
        <v>76331.530801784422</v>
      </c>
    </row>
    <row r="5283" spans="4:11" x14ac:dyDescent="0.35">
      <c r="D5283">
        <v>5274</v>
      </c>
      <c r="E5283" s="1">
        <v>45364</v>
      </c>
      <c r="F5283" s="1" t="str">
        <f t="shared" si="267"/>
        <v>Third halving</v>
      </c>
      <c r="G5283">
        <v>73115.070000000007</v>
      </c>
      <c r="H5283">
        <f t="shared" si="263"/>
        <v>20764.03508720309</v>
      </c>
      <c r="I5283">
        <f t="shared" si="264"/>
        <v>47139.14022446618</v>
      </c>
      <c r="J5283">
        <f t="shared" si="265"/>
        <v>106750.30181563798</v>
      </c>
      <c r="K5283">
        <f t="shared" si="266"/>
        <v>76598.691159590671</v>
      </c>
    </row>
    <row r="5284" spans="4:11" x14ac:dyDescent="0.35">
      <c r="D5284">
        <v>5275</v>
      </c>
      <c r="E5284" s="1">
        <v>45365</v>
      </c>
      <c r="F5284" s="1" t="str">
        <f t="shared" si="267"/>
        <v>Third halving</v>
      </c>
      <c r="G5284">
        <v>71373.850000000006</v>
      </c>
      <c r="H5284">
        <f t="shared" si="263"/>
        <v>20782.72271878157</v>
      </c>
      <c r="I5284">
        <f t="shared" si="264"/>
        <v>47172.137622623304</v>
      </c>
      <c r="J5284">
        <f t="shared" si="265"/>
        <v>106803.6769665458</v>
      </c>
      <c r="K5284">
        <f t="shared" si="266"/>
        <v>76866.786578649248</v>
      </c>
    </row>
    <row r="5285" spans="4:11" x14ac:dyDescent="0.35">
      <c r="D5285">
        <v>5276</v>
      </c>
      <c r="E5285" s="1">
        <v>45366</v>
      </c>
      <c r="F5285" s="1" t="str">
        <f t="shared" si="267"/>
        <v>Third halving</v>
      </c>
      <c r="G5285">
        <v>69446.62</v>
      </c>
      <c r="H5285">
        <f t="shared" si="263"/>
        <v>20801.427169228471</v>
      </c>
      <c r="I5285">
        <f t="shared" si="264"/>
        <v>47205.158118959138</v>
      </c>
      <c r="J5285">
        <f t="shared" si="265"/>
        <v>106857.07880502906</v>
      </c>
      <c r="K5285">
        <f t="shared" si="266"/>
        <v>77135.82033167452</v>
      </c>
    </row>
    <row r="5286" spans="4:11" x14ac:dyDescent="0.35">
      <c r="D5286">
        <v>5277</v>
      </c>
      <c r="E5286" s="1">
        <v>45367</v>
      </c>
      <c r="F5286" s="1" t="str">
        <f t="shared" si="267"/>
        <v>Third halving</v>
      </c>
      <c r="G5286">
        <v>65265.69</v>
      </c>
      <c r="H5286">
        <f t="shared" si="263"/>
        <v>20820.148453680773</v>
      </c>
      <c r="I5286">
        <f t="shared" si="264"/>
        <v>47238.201729642409</v>
      </c>
      <c r="J5286">
        <f t="shared" si="265"/>
        <v>106910.50734443156</v>
      </c>
      <c r="K5286">
        <f t="shared" si="266"/>
        <v>77405.795702835385</v>
      </c>
    </row>
    <row r="5287" spans="4:11" x14ac:dyDescent="0.35">
      <c r="D5287">
        <v>5278</v>
      </c>
      <c r="E5287" s="1">
        <v>45368</v>
      </c>
      <c r="F5287" s="1" t="str">
        <f t="shared" si="267"/>
        <v>Third halving</v>
      </c>
      <c r="G5287">
        <v>68348.45</v>
      </c>
      <c r="H5287">
        <f t="shared" si="263"/>
        <v>20838.886587289082</v>
      </c>
      <c r="I5287">
        <f t="shared" si="264"/>
        <v>47271.268470853152</v>
      </c>
      <c r="J5287">
        <f t="shared" si="265"/>
        <v>106963.96259810377</v>
      </c>
      <c r="K5287">
        <f t="shared" si="266"/>
        <v>77676.715987795309</v>
      </c>
    </row>
    <row r="5288" spans="4:11" x14ac:dyDescent="0.35">
      <c r="D5288">
        <v>5279</v>
      </c>
      <c r="E5288" s="1">
        <v>45369</v>
      </c>
      <c r="F5288" s="1" t="str">
        <f t="shared" si="267"/>
        <v>Third halving</v>
      </c>
      <c r="G5288">
        <v>67600.02</v>
      </c>
      <c r="H5288">
        <f t="shared" si="263"/>
        <v>20857.64158521764</v>
      </c>
      <c r="I5288">
        <f t="shared" si="264"/>
        <v>47304.358358782745</v>
      </c>
      <c r="J5288">
        <f t="shared" si="265"/>
        <v>107017.44457940281</v>
      </c>
      <c r="K5288">
        <f t="shared" si="266"/>
        <v>77948.584493752598</v>
      </c>
    </row>
    <row r="5289" spans="4:11" x14ac:dyDescent="0.35">
      <c r="D5289">
        <v>5280</v>
      </c>
      <c r="E5289" s="1">
        <v>45370</v>
      </c>
      <c r="F5289" s="1" t="str">
        <f t="shared" si="267"/>
        <v>Third halving</v>
      </c>
      <c r="G5289">
        <v>61974.92</v>
      </c>
      <c r="H5289">
        <f t="shared" si="263"/>
        <v>20876.413462644334</v>
      </c>
      <c r="I5289">
        <f t="shared" si="264"/>
        <v>47337.471409633887</v>
      </c>
      <c r="J5289">
        <f t="shared" si="265"/>
        <v>107070.95330169251</v>
      </c>
      <c r="K5289">
        <f t="shared" si="266"/>
        <v>78221.404539480733</v>
      </c>
    </row>
    <row r="5290" spans="4:11" x14ac:dyDescent="0.35">
      <c r="D5290">
        <v>5281</v>
      </c>
      <c r="E5290" s="1">
        <v>45371</v>
      </c>
      <c r="F5290" s="1" t="str">
        <f t="shared" si="267"/>
        <v>Third halving</v>
      </c>
      <c r="G5290">
        <v>67869.990000000005</v>
      </c>
      <c r="H5290">
        <f t="shared" si="263"/>
        <v>20895.202234760713</v>
      </c>
      <c r="I5290">
        <f t="shared" si="264"/>
        <v>47370.607639620626</v>
      </c>
      <c r="J5290">
        <f t="shared" si="265"/>
        <v>107124.48877834335</v>
      </c>
      <c r="K5290">
        <f t="shared" si="266"/>
        <v>78495.179455368925</v>
      </c>
    </row>
    <row r="5291" spans="4:11" x14ac:dyDescent="0.35">
      <c r="D5291">
        <v>5282</v>
      </c>
      <c r="E5291" s="1">
        <v>45372</v>
      </c>
      <c r="F5291" s="1" t="str">
        <f t="shared" si="267"/>
        <v>Third halving</v>
      </c>
      <c r="G5291">
        <v>65482.239999999998</v>
      </c>
      <c r="H5291">
        <f t="shared" si="263"/>
        <v>20914.007916771996</v>
      </c>
      <c r="I5291">
        <f t="shared" si="264"/>
        <v>47403.767064968357</v>
      </c>
      <c r="J5291">
        <f t="shared" si="265"/>
        <v>107178.05102273251</v>
      </c>
      <c r="K5291">
        <f t="shared" si="266"/>
        <v>78769.912583462719</v>
      </c>
    </row>
    <row r="5292" spans="4:11" x14ac:dyDescent="0.35">
      <c r="D5292">
        <v>5283</v>
      </c>
      <c r="E5292" s="1">
        <v>45373</v>
      </c>
      <c r="F5292" s="1" t="str">
        <f t="shared" si="267"/>
        <v>Third halving</v>
      </c>
      <c r="G5292">
        <v>63807.1</v>
      </c>
      <c r="H5292">
        <f t="shared" ref="H5292:H5336" si="268">H5291*(1+INDEX(H$2:H$6,MATCH($F5292,$C$2:$C$6,0)))</f>
        <v>20932.83052389709</v>
      </c>
      <c r="I5292">
        <f t="shared" ref="I5292:I5336" si="269">I5291*(1+INDEX(I$2:I$6,MATCH($F5292,$C$2:$C$6,0)))</f>
        <v>47436.949701913829</v>
      </c>
      <c r="J5292">
        <f t="shared" ref="J5292:J5336" si="270">J5291*(1+INDEX(J$2:J$6,MATCH($F5292,$C$2:$C$6,0)))</f>
        <v>107231.64004824388</v>
      </c>
      <c r="K5292">
        <f t="shared" ref="K5292:K5336" si="271">K5291*(1+$K$7)</f>
        <v>79045.607277504838</v>
      </c>
    </row>
    <row r="5293" spans="4:11" x14ac:dyDescent="0.35">
      <c r="D5293">
        <v>5284</v>
      </c>
      <c r="E5293" s="1">
        <v>45374</v>
      </c>
      <c r="F5293" s="1" t="str">
        <f t="shared" si="267"/>
        <v>Third halving</v>
      </c>
      <c r="G5293">
        <v>64018.53</v>
      </c>
      <c r="H5293">
        <f t="shared" si="268"/>
        <v>20951.670071368597</v>
      </c>
      <c r="I5293">
        <f t="shared" si="269"/>
        <v>47470.155566705165</v>
      </c>
      <c r="J5293">
        <f t="shared" si="270"/>
        <v>107285.255868268</v>
      </c>
      <c r="K5293">
        <f t="shared" si="271"/>
        <v>79322.266902976116</v>
      </c>
    </row>
    <row r="5294" spans="4:11" x14ac:dyDescent="0.35">
      <c r="D5294">
        <v>5285</v>
      </c>
      <c r="E5294" s="1">
        <v>45375</v>
      </c>
      <c r="F5294" s="1" t="str">
        <f t="shared" si="267"/>
        <v>Third halving</v>
      </c>
      <c r="G5294">
        <v>67207.77</v>
      </c>
      <c r="H5294">
        <f t="shared" si="268"/>
        <v>20970.526574432828</v>
      </c>
      <c r="I5294">
        <f t="shared" si="269"/>
        <v>47503.384675601854</v>
      </c>
      <c r="J5294">
        <f t="shared" si="270"/>
        <v>107338.89849620212</v>
      </c>
      <c r="K5294">
        <f t="shared" si="271"/>
        <v>79599.89483713654</v>
      </c>
    </row>
    <row r="5295" spans="4:11" x14ac:dyDescent="0.35">
      <c r="D5295">
        <v>5286</v>
      </c>
      <c r="E5295" s="1">
        <v>45376</v>
      </c>
      <c r="F5295" s="1" t="str">
        <f t="shared" si="267"/>
        <v>Third halving</v>
      </c>
      <c r="G5295">
        <v>69913.240000000005</v>
      </c>
      <c r="H5295">
        <f t="shared" si="268"/>
        <v>20989.400048349817</v>
      </c>
      <c r="I5295">
        <f t="shared" si="269"/>
        <v>47536.637044874769</v>
      </c>
      <c r="J5295">
        <f t="shared" si="270"/>
        <v>107392.56794545021</v>
      </c>
      <c r="K5295">
        <f t="shared" si="271"/>
        <v>79878.494469066529</v>
      </c>
    </row>
    <row r="5296" spans="4:11" x14ac:dyDescent="0.35">
      <c r="D5296">
        <v>5287</v>
      </c>
      <c r="E5296" s="1">
        <v>45377</v>
      </c>
      <c r="F5296" s="1" t="str">
        <f t="shared" si="267"/>
        <v>Third halving</v>
      </c>
      <c r="G5296">
        <v>69998.13</v>
      </c>
      <c r="H5296">
        <f t="shared" si="268"/>
        <v>21008.290508393329</v>
      </c>
      <c r="I5296">
        <f t="shared" si="269"/>
        <v>47569.912690806181</v>
      </c>
      <c r="J5296">
        <f t="shared" si="270"/>
        <v>107446.26422942293</v>
      </c>
      <c r="K5296">
        <f t="shared" si="271"/>
        <v>80158.069199708261</v>
      </c>
    </row>
    <row r="5297" spans="4:11" x14ac:dyDescent="0.35">
      <c r="D5297">
        <v>5288</v>
      </c>
      <c r="E5297" s="1">
        <v>45378</v>
      </c>
      <c r="F5297" s="1" t="str">
        <f t="shared" si="267"/>
        <v>Third halving</v>
      </c>
      <c r="G5297">
        <v>69414.66</v>
      </c>
      <c r="H5297">
        <f t="shared" si="268"/>
        <v>21027.19796985088</v>
      </c>
      <c r="I5297">
        <f t="shared" si="269"/>
        <v>47603.211629689744</v>
      </c>
      <c r="J5297">
        <f t="shared" si="270"/>
        <v>107499.98736153764</v>
      </c>
      <c r="K5297">
        <f t="shared" si="271"/>
        <v>80438.622441907239</v>
      </c>
    </row>
    <row r="5298" spans="4:11" x14ac:dyDescent="0.35">
      <c r="D5298">
        <v>5289</v>
      </c>
      <c r="E5298" s="1">
        <v>45379</v>
      </c>
      <c r="F5298" s="1" t="str">
        <f t="shared" si="267"/>
        <v>Third halving</v>
      </c>
      <c r="G5298">
        <v>70777.240000000005</v>
      </c>
      <c r="H5298">
        <f t="shared" si="268"/>
        <v>21046.122448023743</v>
      </c>
      <c r="I5298">
        <f t="shared" si="269"/>
        <v>47636.533877830523</v>
      </c>
      <c r="J5298">
        <f t="shared" si="270"/>
        <v>107553.7373552184</v>
      </c>
      <c r="K5298">
        <f t="shared" si="271"/>
        <v>80720.157620453916</v>
      </c>
    </row>
    <row r="5299" spans="4:11" x14ac:dyDescent="0.35">
      <c r="D5299">
        <v>5290</v>
      </c>
      <c r="E5299" s="1">
        <v>45380</v>
      </c>
      <c r="F5299" s="1" t="str">
        <f t="shared" si="267"/>
        <v>Third halving</v>
      </c>
      <c r="G5299">
        <v>69902.83</v>
      </c>
      <c r="H5299">
        <f t="shared" si="268"/>
        <v>21065.063958226961</v>
      </c>
      <c r="I5299">
        <f t="shared" si="269"/>
        <v>47669.879451544999</v>
      </c>
      <c r="J5299">
        <f t="shared" si="270"/>
        <v>107607.514223896</v>
      </c>
      <c r="K5299">
        <f t="shared" si="271"/>
        <v>81002.67817212551</v>
      </c>
    </row>
    <row r="5300" spans="4:11" x14ac:dyDescent="0.35">
      <c r="D5300">
        <v>5291</v>
      </c>
      <c r="E5300" s="1">
        <v>45381</v>
      </c>
      <c r="F5300" s="1" t="str">
        <f t="shared" si="267"/>
        <v>Third halving</v>
      </c>
      <c r="G5300">
        <v>69642.509999999995</v>
      </c>
      <c r="H5300">
        <f t="shared" si="268"/>
        <v>21084.022515789362</v>
      </c>
      <c r="I5300">
        <f t="shared" si="269"/>
        <v>47703.248367161075</v>
      </c>
      <c r="J5300">
        <f t="shared" si="270"/>
        <v>107661.31798100793</v>
      </c>
      <c r="K5300">
        <f t="shared" si="271"/>
        <v>81286.187545727953</v>
      </c>
    </row>
    <row r="5301" spans="4:11" x14ac:dyDescent="0.35">
      <c r="D5301">
        <v>5292</v>
      </c>
      <c r="E5301" s="1">
        <v>45382</v>
      </c>
      <c r="F5301" s="1" t="str">
        <f t="shared" si="267"/>
        <v>Third halving</v>
      </c>
      <c r="G5301">
        <v>71325.08</v>
      </c>
      <c r="H5301">
        <f t="shared" si="268"/>
        <v>21102.998136053571</v>
      </c>
      <c r="I5301">
        <f t="shared" si="269"/>
        <v>47736.640641018086</v>
      </c>
      <c r="J5301">
        <f t="shared" si="270"/>
        <v>107715.14863999843</v>
      </c>
      <c r="K5301">
        <f t="shared" si="271"/>
        <v>81570.689202138004</v>
      </c>
    </row>
    <row r="5302" spans="4:11" x14ac:dyDescent="0.35">
      <c r="D5302">
        <v>5293</v>
      </c>
      <c r="E5302" s="1">
        <v>45383</v>
      </c>
      <c r="F5302" s="1" t="str">
        <f t="shared" si="267"/>
        <v>Third halving</v>
      </c>
      <c r="G5302">
        <v>69696.149999999994</v>
      </c>
      <c r="H5302">
        <f t="shared" si="268"/>
        <v>21121.990834376018</v>
      </c>
      <c r="I5302">
        <f t="shared" si="269"/>
        <v>47770.056289466796</v>
      </c>
      <c r="J5302">
        <f t="shared" si="270"/>
        <v>107769.00621431842</v>
      </c>
      <c r="K5302">
        <f t="shared" si="271"/>
        <v>81856.186614345497</v>
      </c>
    </row>
    <row r="5303" spans="4:11" x14ac:dyDescent="0.35">
      <c r="D5303">
        <v>5294</v>
      </c>
      <c r="E5303" s="1">
        <v>45384</v>
      </c>
      <c r="F5303" s="1" t="str">
        <f t="shared" si="267"/>
        <v>Third halving</v>
      </c>
      <c r="G5303">
        <v>65454.02</v>
      </c>
      <c r="H5303">
        <f t="shared" si="268"/>
        <v>21141.000626126955</v>
      </c>
      <c r="I5303">
        <f t="shared" si="269"/>
        <v>47803.495328869416</v>
      </c>
      <c r="J5303">
        <f t="shared" si="270"/>
        <v>107822.89071742557</v>
      </c>
      <c r="K5303">
        <f t="shared" si="271"/>
        <v>82142.683267495711</v>
      </c>
    </row>
    <row r="5304" spans="4:11" x14ac:dyDescent="0.35">
      <c r="D5304">
        <v>5295</v>
      </c>
      <c r="E5304" s="1">
        <v>45385</v>
      </c>
      <c r="F5304" s="1" t="str">
        <f t="shared" si="267"/>
        <v>Third halving</v>
      </c>
      <c r="G5304">
        <v>65989.820000000007</v>
      </c>
      <c r="H5304">
        <f t="shared" si="268"/>
        <v>21160.027526690468</v>
      </c>
      <c r="I5304">
        <f t="shared" si="269"/>
        <v>47836.957775599622</v>
      </c>
      <c r="J5304">
        <f t="shared" si="270"/>
        <v>107876.80216278428</v>
      </c>
      <c r="K5304">
        <f t="shared" si="271"/>
        <v>82430.182658931953</v>
      </c>
    </row>
    <row r="5305" spans="4:11" x14ac:dyDescent="0.35">
      <c r="D5305">
        <v>5296</v>
      </c>
      <c r="E5305" s="1">
        <v>45386</v>
      </c>
      <c r="F5305" s="1" t="str">
        <f t="shared" si="267"/>
        <v>Third halving</v>
      </c>
      <c r="G5305">
        <v>68525.8</v>
      </c>
      <c r="H5305">
        <f t="shared" si="268"/>
        <v>21179.071551464487</v>
      </c>
      <c r="I5305">
        <f t="shared" si="269"/>
        <v>47870.443646042535</v>
      </c>
      <c r="J5305">
        <f t="shared" si="270"/>
        <v>107930.74056386566</v>
      </c>
      <c r="K5305">
        <f t="shared" si="271"/>
        <v>82718.688298238223</v>
      </c>
    </row>
    <row r="5306" spans="4:11" x14ac:dyDescent="0.35">
      <c r="D5306">
        <v>5297</v>
      </c>
      <c r="E5306" s="1">
        <v>45387</v>
      </c>
      <c r="F5306" s="1" t="str">
        <f t="shared" si="267"/>
        <v>Third halving</v>
      </c>
      <c r="G5306">
        <v>67856.22</v>
      </c>
      <c r="H5306">
        <f t="shared" si="268"/>
        <v>21198.132715860804</v>
      </c>
      <c r="I5306">
        <f t="shared" si="269"/>
        <v>47903.95295659476</v>
      </c>
      <c r="J5306">
        <f t="shared" si="270"/>
        <v>107984.7059341476</v>
      </c>
      <c r="K5306">
        <f t="shared" si="271"/>
        <v>83008.203707282068</v>
      </c>
    </row>
    <row r="5307" spans="4:11" x14ac:dyDescent="0.35">
      <c r="D5307">
        <v>5298</v>
      </c>
      <c r="E5307" s="1">
        <v>45388</v>
      </c>
      <c r="F5307" s="1" t="str">
        <f t="shared" si="267"/>
        <v>Third halving</v>
      </c>
      <c r="G5307">
        <v>68905.61</v>
      </c>
      <c r="H5307">
        <f t="shared" si="268"/>
        <v>21217.211035305078</v>
      </c>
      <c r="I5307">
        <f t="shared" si="269"/>
        <v>47937.485723664373</v>
      </c>
      <c r="J5307">
        <f t="shared" si="270"/>
        <v>108038.69828711466</v>
      </c>
      <c r="K5307">
        <f t="shared" si="271"/>
        <v>83298.732420257555</v>
      </c>
    </row>
    <row r="5308" spans="4:11" x14ac:dyDescent="0.35">
      <c r="D5308">
        <v>5299</v>
      </c>
      <c r="E5308" s="1">
        <v>45389</v>
      </c>
      <c r="F5308" s="1" t="str">
        <f t="shared" si="267"/>
        <v>Third halving</v>
      </c>
      <c r="G5308">
        <v>69362.34</v>
      </c>
      <c r="H5308">
        <f t="shared" si="268"/>
        <v>21236.306525236851</v>
      </c>
      <c r="I5308">
        <f t="shared" si="269"/>
        <v>47971.041963670934</v>
      </c>
      <c r="J5308">
        <f t="shared" si="270"/>
        <v>108092.71763625821</v>
      </c>
      <c r="K5308">
        <f t="shared" si="271"/>
        <v>83590.277983728462</v>
      </c>
    </row>
    <row r="5309" spans="4:11" x14ac:dyDescent="0.35">
      <c r="D5309">
        <v>5300</v>
      </c>
      <c r="E5309" s="1">
        <v>45390</v>
      </c>
      <c r="F5309" s="1" t="str">
        <f t="shared" si="267"/>
        <v>Third halving</v>
      </c>
      <c r="G5309">
        <v>71629.77</v>
      </c>
      <c r="H5309">
        <f t="shared" si="268"/>
        <v>21255.419201109562</v>
      </c>
      <c r="I5309">
        <f t="shared" si="269"/>
        <v>48004.621693045498</v>
      </c>
      <c r="J5309">
        <f t="shared" si="270"/>
        <v>108146.76399507634</v>
      </c>
      <c r="K5309">
        <f t="shared" si="271"/>
        <v>83882.84395667151</v>
      </c>
    </row>
    <row r="5310" spans="4:11" x14ac:dyDescent="0.35">
      <c r="D5310">
        <v>5301</v>
      </c>
      <c r="E5310" s="1">
        <v>45391</v>
      </c>
      <c r="F5310" s="1" t="str">
        <f t="shared" si="267"/>
        <v>Third halving</v>
      </c>
      <c r="G5310">
        <v>69128.98</v>
      </c>
      <c r="H5310">
        <f t="shared" si="268"/>
        <v>21274.549078390559</v>
      </c>
      <c r="I5310">
        <f t="shared" si="269"/>
        <v>48038.224928230629</v>
      </c>
      <c r="J5310">
        <f t="shared" si="270"/>
        <v>108200.83737707387</v>
      </c>
      <c r="K5310">
        <f t="shared" si="271"/>
        <v>84176.43391051986</v>
      </c>
    </row>
    <row r="5311" spans="4:11" x14ac:dyDescent="0.35">
      <c r="D5311">
        <v>5302</v>
      </c>
      <c r="E5311" s="1">
        <v>45392</v>
      </c>
      <c r="F5311" s="1" t="str">
        <f t="shared" si="267"/>
        <v>Third halving</v>
      </c>
      <c r="G5311">
        <v>70608.72</v>
      </c>
      <c r="H5311">
        <f t="shared" si="268"/>
        <v>21293.696172561107</v>
      </c>
      <c r="I5311">
        <f t="shared" si="269"/>
        <v>48071.851685680384</v>
      </c>
      <c r="J5311">
        <f t="shared" si="270"/>
        <v>108254.93779576239</v>
      </c>
      <c r="K5311">
        <f t="shared" si="271"/>
        <v>84471.05142920668</v>
      </c>
    </row>
    <row r="5312" spans="4:11" x14ac:dyDescent="0.35">
      <c r="D5312">
        <v>5303</v>
      </c>
      <c r="E5312" s="1">
        <v>45393</v>
      </c>
      <c r="F5312" s="1" t="str">
        <f t="shared" si="267"/>
        <v>Third halving</v>
      </c>
      <c r="G5312">
        <v>70029.460000000006</v>
      </c>
      <c r="H5312">
        <f t="shared" si="268"/>
        <v>21312.86049911641</v>
      </c>
      <c r="I5312">
        <f t="shared" si="269"/>
        <v>48105.501981860354</v>
      </c>
      <c r="J5312">
        <f t="shared" si="270"/>
        <v>108309.06526466027</v>
      </c>
      <c r="K5312">
        <f t="shared" si="271"/>
        <v>84766.700109208905</v>
      </c>
    </row>
    <row r="5313" spans="4:11" x14ac:dyDescent="0.35">
      <c r="D5313">
        <v>5304</v>
      </c>
      <c r="E5313" s="1">
        <v>45394</v>
      </c>
      <c r="F5313" s="1" t="str">
        <f t="shared" si="267"/>
        <v>Third halving</v>
      </c>
      <c r="G5313">
        <v>67182.350000000006</v>
      </c>
      <c r="H5313">
        <f t="shared" si="268"/>
        <v>21332.042073565612</v>
      </c>
      <c r="I5313">
        <f t="shared" si="269"/>
        <v>48139.175833247653</v>
      </c>
      <c r="J5313">
        <f t="shared" si="270"/>
        <v>108363.21979729259</v>
      </c>
      <c r="K5313">
        <f t="shared" si="271"/>
        <v>85063.383559591137</v>
      </c>
    </row>
    <row r="5314" spans="4:11" x14ac:dyDescent="0.35">
      <c r="D5314">
        <v>5305</v>
      </c>
      <c r="E5314" s="1">
        <v>45395</v>
      </c>
      <c r="F5314" s="1" t="str">
        <f t="shared" si="267"/>
        <v>Third halving</v>
      </c>
      <c r="G5314">
        <v>63998.31</v>
      </c>
      <c r="H5314">
        <f t="shared" si="268"/>
        <v>21351.240911431818</v>
      </c>
      <c r="I5314">
        <f t="shared" si="269"/>
        <v>48172.873256330924</v>
      </c>
      <c r="J5314">
        <f t="shared" si="270"/>
        <v>108417.40140719124</v>
      </c>
      <c r="K5314">
        <f t="shared" si="271"/>
        <v>85361.10540204971</v>
      </c>
    </row>
    <row r="5315" spans="4:11" x14ac:dyDescent="0.35">
      <c r="D5315">
        <v>5306</v>
      </c>
      <c r="E5315" s="1">
        <v>45396</v>
      </c>
      <c r="F5315" s="1" t="str">
        <f t="shared" si="267"/>
        <v>Third halving</v>
      </c>
      <c r="G5315">
        <v>65768.17</v>
      </c>
      <c r="H5315">
        <f t="shared" si="268"/>
        <v>21370.457028252105</v>
      </c>
      <c r="I5315">
        <f t="shared" si="269"/>
        <v>48206.594267610351</v>
      </c>
      <c r="J5315">
        <f t="shared" si="270"/>
        <v>108471.61010789483</v>
      </c>
      <c r="K5315">
        <f t="shared" si="271"/>
        <v>85659.869270956886</v>
      </c>
    </row>
    <row r="5316" spans="4:11" x14ac:dyDescent="0.35">
      <c r="D5316">
        <v>5307</v>
      </c>
      <c r="E5316" s="1">
        <v>45397</v>
      </c>
      <c r="F5316" s="1" t="str">
        <f t="shared" si="267"/>
        <v>Third halving</v>
      </c>
      <c r="G5316">
        <v>63433.9</v>
      </c>
      <c r="H5316">
        <f t="shared" si="268"/>
        <v>21389.690439577531</v>
      </c>
      <c r="I5316">
        <f t="shared" si="269"/>
        <v>48240.338883597673</v>
      </c>
      <c r="J5316">
        <f t="shared" si="270"/>
        <v>108525.84591294877</v>
      </c>
      <c r="K5316">
        <f t="shared" si="271"/>
        <v>85959.678813405233</v>
      </c>
    </row>
    <row r="5317" spans="4:11" x14ac:dyDescent="0.35">
      <c r="D5317">
        <v>5308</v>
      </c>
      <c r="E5317" s="1">
        <v>45398</v>
      </c>
      <c r="F5317" s="1" t="str">
        <f t="shared" si="267"/>
        <v>Third halving</v>
      </c>
      <c r="G5317">
        <v>63823.89</v>
      </c>
      <c r="H5317">
        <f t="shared" si="268"/>
        <v>21408.941160973147</v>
      </c>
      <c r="I5317">
        <f t="shared" si="269"/>
        <v>48274.107120816188</v>
      </c>
      <c r="J5317">
        <f t="shared" si="270"/>
        <v>108580.10883590524</v>
      </c>
      <c r="K5317">
        <f t="shared" si="271"/>
        <v>86260.53768925216</v>
      </c>
    </row>
    <row r="5318" spans="4:11" x14ac:dyDescent="0.35">
      <c r="D5318">
        <v>5309</v>
      </c>
      <c r="E5318" s="1">
        <v>45399</v>
      </c>
      <c r="F5318" s="1" t="str">
        <f t="shared" si="267"/>
        <v>Third halving</v>
      </c>
      <c r="G5318">
        <v>61272.77</v>
      </c>
      <c r="H5318">
        <f t="shared" si="268"/>
        <v>21428.209208018019</v>
      </c>
      <c r="I5318">
        <f t="shared" si="269"/>
        <v>48307.898995800759</v>
      </c>
      <c r="J5318">
        <f t="shared" si="270"/>
        <v>108634.39889032318</v>
      </c>
      <c r="K5318">
        <f t="shared" si="271"/>
        <v>86562.449571164543</v>
      </c>
    </row>
    <row r="5319" spans="4:11" x14ac:dyDescent="0.35">
      <c r="D5319">
        <v>5310</v>
      </c>
      <c r="E5319" s="1">
        <v>45400</v>
      </c>
      <c r="F5319" s="1" t="str">
        <f t="shared" si="267"/>
        <v>Third halving</v>
      </c>
      <c r="G5319">
        <v>63509.1</v>
      </c>
      <c r="H5319">
        <f t="shared" si="268"/>
        <v>21447.494596305234</v>
      </c>
      <c r="I5319">
        <f t="shared" si="269"/>
        <v>48341.714525097814</v>
      </c>
      <c r="J5319">
        <f t="shared" si="270"/>
        <v>108688.71608976834</v>
      </c>
      <c r="K5319">
        <f t="shared" si="271"/>
        <v>86865.418144663621</v>
      </c>
    </row>
    <row r="5320" spans="4:11" x14ac:dyDescent="0.35">
      <c r="D5320">
        <v>5311</v>
      </c>
      <c r="E5320" s="1">
        <v>45401</v>
      </c>
      <c r="F5320" s="1" t="str">
        <f t="shared" si="267"/>
        <v>Third halving</v>
      </c>
      <c r="G5320">
        <v>63826.87</v>
      </c>
      <c r="H5320">
        <f t="shared" si="268"/>
        <v>21466.797341441907</v>
      </c>
      <c r="I5320">
        <f t="shared" si="269"/>
        <v>48375.553725265381</v>
      </c>
      <c r="J5320">
        <f t="shared" si="270"/>
        <v>108743.06044781322</v>
      </c>
      <c r="K5320">
        <f t="shared" si="271"/>
        <v>87169.447108169945</v>
      </c>
    </row>
    <row r="5321" spans="4:11" x14ac:dyDescent="0.35">
      <c r="D5321">
        <v>5312</v>
      </c>
      <c r="E5321" s="1">
        <v>45402</v>
      </c>
      <c r="F5321" s="1" t="str">
        <f t="shared" si="267"/>
        <v>Fourth halving</v>
      </c>
      <c r="G5321">
        <v>64976.53</v>
      </c>
      <c r="H5321">
        <f t="shared" si="268"/>
        <v>21482.897439447988</v>
      </c>
      <c r="I5321">
        <f t="shared" si="269"/>
        <v>48400.950890971151</v>
      </c>
      <c r="J5321">
        <f t="shared" si="270"/>
        <v>108775.68336594755</v>
      </c>
      <c r="K5321">
        <f t="shared" si="271"/>
        <v>87474.540173048546</v>
      </c>
    </row>
    <row r="5322" spans="4:11" x14ac:dyDescent="0.35">
      <c r="D5322">
        <v>5313</v>
      </c>
      <c r="E5322" s="1">
        <v>45403</v>
      </c>
      <c r="F5322" s="1" t="str">
        <f t="shared" si="267"/>
        <v>Fourth halving</v>
      </c>
      <c r="G5322">
        <v>64948.43</v>
      </c>
      <c r="H5322">
        <f t="shared" si="268"/>
        <v>21499.009612527574</v>
      </c>
      <c r="I5322">
        <f t="shared" si="269"/>
        <v>48426.361390188918</v>
      </c>
      <c r="J5322">
        <f t="shared" si="270"/>
        <v>108808.31607095733</v>
      </c>
      <c r="K5322">
        <f t="shared" si="271"/>
        <v>87780.701063654225</v>
      </c>
    </row>
    <row r="5323" spans="4:11" x14ac:dyDescent="0.35">
      <c r="D5323">
        <v>5314</v>
      </c>
      <c r="E5323" s="1">
        <v>45404</v>
      </c>
      <c r="F5323" s="1" t="str">
        <f t="shared" ref="F5323:F5336" si="272">INDEX($C$2:$C$6,MATCH(E5323,$B$2:$B$6,1))</f>
        <v>Fourth halving</v>
      </c>
      <c r="G5323">
        <v>66853.850000000006</v>
      </c>
      <c r="H5323">
        <f t="shared" si="268"/>
        <v>21515.133869736972</v>
      </c>
      <c r="I5323">
        <f t="shared" si="269"/>
        <v>48451.785229918773</v>
      </c>
      <c r="J5323">
        <f t="shared" si="270"/>
        <v>108840.95856577861</v>
      </c>
      <c r="K5323">
        <f t="shared" si="271"/>
        <v>88087.933517377023</v>
      </c>
    </row>
    <row r="5324" spans="4:11" x14ac:dyDescent="0.35">
      <c r="D5324">
        <v>5315</v>
      </c>
      <c r="E5324" s="1">
        <v>45405</v>
      </c>
      <c r="F5324" s="1" t="str">
        <f t="shared" si="272"/>
        <v>Fourth halving</v>
      </c>
      <c r="G5324">
        <v>66415.03</v>
      </c>
      <c r="H5324">
        <f t="shared" si="268"/>
        <v>21531.270220139275</v>
      </c>
      <c r="I5324">
        <f t="shared" si="269"/>
        <v>48477.222417164485</v>
      </c>
      <c r="J5324">
        <f t="shared" si="270"/>
        <v>108873.61085334833</v>
      </c>
      <c r="K5324">
        <f t="shared" si="271"/>
        <v>88396.241284687843</v>
      </c>
    </row>
    <row r="5325" spans="4:11" x14ac:dyDescent="0.35">
      <c r="D5325">
        <v>5316</v>
      </c>
      <c r="E5325" s="1">
        <v>45406</v>
      </c>
      <c r="F5325" s="1" t="str">
        <f t="shared" si="272"/>
        <v>Fourth halving</v>
      </c>
      <c r="G5325">
        <v>64263.09</v>
      </c>
      <c r="H5325">
        <f t="shared" si="268"/>
        <v>21547.418672804379</v>
      </c>
      <c r="I5325">
        <f t="shared" si="269"/>
        <v>48502.672958933501</v>
      </c>
      <c r="J5325">
        <f t="shared" si="270"/>
        <v>108906.27293660433</v>
      </c>
      <c r="K5325">
        <f t="shared" si="271"/>
        <v>88705.628129184261</v>
      </c>
    </row>
    <row r="5326" spans="4:11" x14ac:dyDescent="0.35">
      <c r="D5326">
        <v>5317</v>
      </c>
      <c r="E5326" s="1">
        <v>45407</v>
      </c>
      <c r="F5326" s="1" t="str">
        <f t="shared" si="272"/>
        <v>Fourth halving</v>
      </c>
      <c r="G5326">
        <v>64486.63</v>
      </c>
      <c r="H5326">
        <f t="shared" si="268"/>
        <v>21563.579236808982</v>
      </c>
      <c r="I5326">
        <f t="shared" si="269"/>
        <v>48528.136862236948</v>
      </c>
      <c r="J5326">
        <f t="shared" si="270"/>
        <v>108938.94481848531</v>
      </c>
      <c r="K5326">
        <f t="shared" si="271"/>
        <v>89016.097827636404</v>
      </c>
    </row>
    <row r="5327" spans="4:11" x14ac:dyDescent="0.35">
      <c r="D5327">
        <v>5318</v>
      </c>
      <c r="E5327" s="1">
        <v>45408</v>
      </c>
      <c r="F5327" s="1" t="str">
        <f t="shared" si="272"/>
        <v>Fourth halving</v>
      </c>
      <c r="G5327">
        <v>63745.53</v>
      </c>
      <c r="H5327">
        <f t="shared" si="268"/>
        <v>21579.751921236591</v>
      </c>
      <c r="I5327">
        <f t="shared" si="269"/>
        <v>48553.614134089628</v>
      </c>
      <c r="J5327">
        <f t="shared" si="270"/>
        <v>108971.62650193085</v>
      </c>
      <c r="K5327">
        <f t="shared" si="271"/>
        <v>89327.654170033144</v>
      </c>
    </row>
    <row r="5328" spans="4:11" x14ac:dyDescent="0.35">
      <c r="D5328">
        <v>5319</v>
      </c>
      <c r="E5328" s="1">
        <v>45409</v>
      </c>
      <c r="F5328" s="1" t="str">
        <f t="shared" si="272"/>
        <v>Fourth halving</v>
      </c>
      <c r="G5328">
        <v>63419.9</v>
      </c>
      <c r="H5328">
        <f t="shared" si="268"/>
        <v>21595.936735177518</v>
      </c>
      <c r="I5328">
        <f t="shared" si="269"/>
        <v>48579.104781510032</v>
      </c>
      <c r="J5328">
        <f t="shared" si="270"/>
        <v>109004.31798988143</v>
      </c>
      <c r="K5328">
        <f t="shared" si="271"/>
        <v>89640.300959628265</v>
      </c>
    </row>
    <row r="5329" spans="4:11" x14ac:dyDescent="0.35">
      <c r="D5329">
        <v>5320</v>
      </c>
      <c r="E5329" s="1">
        <v>45410</v>
      </c>
      <c r="F5329" s="1" t="str">
        <f t="shared" si="272"/>
        <v>Fourth halving</v>
      </c>
      <c r="G5329">
        <v>63099.55</v>
      </c>
      <c r="H5329">
        <f t="shared" si="268"/>
        <v>21612.133687728903</v>
      </c>
      <c r="I5329">
        <f t="shared" si="269"/>
        <v>48604.608811520331</v>
      </c>
      <c r="J5329">
        <f t="shared" si="270"/>
        <v>109037.01928527839</v>
      </c>
      <c r="K5329">
        <f t="shared" si="271"/>
        <v>89954.042012986974</v>
      </c>
    </row>
    <row r="5330" spans="4:11" x14ac:dyDescent="0.35">
      <c r="D5330">
        <v>5321</v>
      </c>
      <c r="E5330" s="1">
        <v>45411</v>
      </c>
      <c r="F5330" s="1" t="str">
        <f t="shared" si="272"/>
        <v>Fourth halving</v>
      </c>
      <c r="G5330">
        <v>63831.19</v>
      </c>
      <c r="H5330">
        <f t="shared" si="268"/>
        <v>21628.342787994701</v>
      </c>
      <c r="I5330">
        <f t="shared" si="269"/>
        <v>48630.126231146387</v>
      </c>
      <c r="J5330">
        <f t="shared" si="270"/>
        <v>109069.73039106397</v>
      </c>
      <c r="K5330">
        <f t="shared" si="271"/>
        <v>90268.881160032441</v>
      </c>
    </row>
    <row r="5331" spans="4:11" x14ac:dyDescent="0.35">
      <c r="D5331">
        <v>5322</v>
      </c>
      <c r="E5331" s="1">
        <v>45412</v>
      </c>
      <c r="F5331" s="1" t="str">
        <f t="shared" si="272"/>
        <v>Fourth halving</v>
      </c>
      <c r="G5331">
        <v>60619.02</v>
      </c>
      <c r="H5331">
        <f t="shared" si="268"/>
        <v>21644.564045085699</v>
      </c>
      <c r="I5331">
        <f t="shared" si="269"/>
        <v>48655.657047417742</v>
      </c>
      <c r="J5331">
        <f t="shared" si="270"/>
        <v>109102.45131018129</v>
      </c>
      <c r="K5331">
        <f t="shared" si="271"/>
        <v>90584.82224409256</v>
      </c>
    </row>
    <row r="5332" spans="4:11" x14ac:dyDescent="0.35">
      <c r="D5332">
        <v>5323</v>
      </c>
      <c r="E5332" s="1">
        <v>45413</v>
      </c>
      <c r="F5332" s="1" t="str">
        <f t="shared" si="272"/>
        <v>Fourth halving</v>
      </c>
      <c r="G5332">
        <v>58263.57</v>
      </c>
      <c r="H5332">
        <f t="shared" si="268"/>
        <v>21660.797468119516</v>
      </c>
      <c r="I5332">
        <f t="shared" si="269"/>
        <v>48681.201267367644</v>
      </c>
      <c r="J5332">
        <f t="shared" si="270"/>
        <v>109135.18204557434</v>
      </c>
      <c r="K5332">
        <f t="shared" si="271"/>
        <v>90901.869121946889</v>
      </c>
    </row>
    <row r="5333" spans="4:11" x14ac:dyDescent="0.35">
      <c r="D5333">
        <v>5324</v>
      </c>
      <c r="E5333" s="1">
        <v>45414</v>
      </c>
      <c r="F5333" s="1" t="str">
        <f t="shared" si="272"/>
        <v>Fourth halving</v>
      </c>
      <c r="G5333">
        <v>59114.41</v>
      </c>
      <c r="H5333">
        <f t="shared" si="268"/>
        <v>21677.043066220605</v>
      </c>
      <c r="I5333">
        <f t="shared" si="269"/>
        <v>48706.758898033018</v>
      </c>
      <c r="J5333">
        <f t="shared" si="270"/>
        <v>109167.92260018802</v>
      </c>
      <c r="K5333">
        <f t="shared" si="271"/>
        <v>91220.025663873705</v>
      </c>
    </row>
    <row r="5334" spans="4:11" x14ac:dyDescent="0.35">
      <c r="D5334">
        <v>5325</v>
      </c>
      <c r="E5334" s="1">
        <v>45415</v>
      </c>
      <c r="F5334" s="1" t="str">
        <f t="shared" si="272"/>
        <v>Fourth halving</v>
      </c>
      <c r="G5334">
        <v>62894.33</v>
      </c>
      <c r="H5334">
        <f t="shared" si="268"/>
        <v>21693.30084852027</v>
      </c>
      <c r="I5334">
        <f t="shared" si="269"/>
        <v>48732.329946454491</v>
      </c>
      <c r="J5334">
        <f t="shared" si="270"/>
        <v>109200.67297696807</v>
      </c>
      <c r="K5334">
        <f t="shared" si="271"/>
        <v>91539.295753697268</v>
      </c>
    </row>
    <row r="5335" spans="4:11" x14ac:dyDescent="0.35">
      <c r="D5335">
        <v>5326</v>
      </c>
      <c r="E5335" s="1">
        <v>45416</v>
      </c>
      <c r="F5335" s="1" t="str">
        <f t="shared" si="272"/>
        <v>Fourth halving</v>
      </c>
      <c r="G5335">
        <v>63210.41</v>
      </c>
      <c r="H5335">
        <f t="shared" si="268"/>
        <v>21709.570824156661</v>
      </c>
      <c r="I5335">
        <f t="shared" si="269"/>
        <v>48757.914419676388</v>
      </c>
      <c r="J5335">
        <f t="shared" si="270"/>
        <v>109233.43317886116</v>
      </c>
      <c r="K5335">
        <f t="shared" si="271"/>
        <v>91859.683288835207</v>
      </c>
    </row>
    <row r="5336" spans="4:11" x14ac:dyDescent="0.35">
      <c r="D5336">
        <v>5327</v>
      </c>
      <c r="E5336" s="1">
        <v>45416</v>
      </c>
      <c r="F5336" s="1" t="str">
        <f t="shared" si="272"/>
        <v>Fourth halving</v>
      </c>
      <c r="G5336">
        <v>63210.41</v>
      </c>
      <c r="H5336">
        <f t="shared" si="268"/>
        <v>21725.85300227478</v>
      </c>
      <c r="I5336">
        <f t="shared" si="269"/>
        <v>48783.512324746727</v>
      </c>
      <c r="J5336">
        <f t="shared" si="270"/>
        <v>109266.20320881481</v>
      </c>
      <c r="K5336">
        <f t="shared" si="271"/>
        <v>92181.19218034613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R6199"/>
  <sheetViews>
    <sheetView topLeftCell="M1" workbookViewId="0">
      <selection activeCell="P5" sqref="P5"/>
    </sheetView>
  </sheetViews>
  <sheetFormatPr defaultRowHeight="14.5" x14ac:dyDescent="0.35"/>
  <cols>
    <col min="2" max="2" width="10.08984375" bestFit="1" customWidth="1"/>
    <col min="5" max="5" width="10.08984375" bestFit="1" customWidth="1"/>
    <col min="6" max="6" width="15.453125" customWidth="1"/>
    <col min="14" max="14" width="8.90625" bestFit="1" customWidth="1"/>
    <col min="16" max="16" width="11.81640625" bestFit="1" customWidth="1"/>
  </cols>
  <sheetData>
    <row r="1" spans="2:18" x14ac:dyDescent="0.35">
      <c r="H1" s="4" t="s">
        <v>18</v>
      </c>
    </row>
    <row r="2" spans="2:18" x14ac:dyDescent="0.35">
      <c r="B2" s="1">
        <v>39448</v>
      </c>
      <c r="C2" t="s">
        <v>15</v>
      </c>
      <c r="H2" s="5">
        <v>8.2000000000000007E-3</v>
      </c>
      <c r="I2" s="5">
        <f>AVERAGE(H2,J2)</f>
        <v>9.8500000000000011E-3</v>
      </c>
      <c r="J2" s="5">
        <v>1.15E-2</v>
      </c>
    </row>
    <row r="3" spans="2:18" x14ac:dyDescent="0.35">
      <c r="B3" s="1">
        <v>41241</v>
      </c>
      <c r="C3" t="s">
        <v>7</v>
      </c>
      <c r="H3" s="5">
        <v>3.0000000000000001E-3</v>
      </c>
      <c r="I3" s="5">
        <f t="shared" ref="I3:I6" si="0">AVERAGE(H3,J3)</f>
        <v>2.875E-3</v>
      </c>
      <c r="J3" s="5">
        <v>2.7499999999999998E-3</v>
      </c>
    </row>
    <row r="4" spans="2:18" x14ac:dyDescent="0.35">
      <c r="B4" s="1">
        <v>42560</v>
      </c>
      <c r="C4" t="s">
        <v>8</v>
      </c>
      <c r="H4" s="5">
        <v>1.8E-3</v>
      </c>
      <c r="I4" s="5">
        <f t="shared" si="0"/>
        <v>1.4E-3</v>
      </c>
      <c r="J4" s="5">
        <v>1E-3</v>
      </c>
      <c r="L4" t="s">
        <v>43</v>
      </c>
    </row>
    <row r="5" spans="2:18" x14ac:dyDescent="0.35">
      <c r="B5" s="1">
        <v>43962</v>
      </c>
      <c r="C5" t="s">
        <v>9</v>
      </c>
      <c r="H5" s="5">
        <v>8.9999999999999998E-4</v>
      </c>
      <c r="I5" s="5">
        <f t="shared" si="0"/>
        <v>6.4999999999999997E-4</v>
      </c>
      <c r="J5" s="5">
        <v>4.0000000000000002E-4</v>
      </c>
      <c r="O5" t="s">
        <v>45</v>
      </c>
      <c r="P5">
        <f>SUM(P12:P6199)</f>
        <v>6.4030445267683209</v>
      </c>
    </row>
    <row r="6" spans="2:18" x14ac:dyDescent="0.35">
      <c r="B6" s="1">
        <v>45402</v>
      </c>
      <c r="C6" t="s">
        <v>10</v>
      </c>
      <c r="H6" s="5">
        <v>7.5000000000000002E-4</v>
      </c>
      <c r="I6" s="5">
        <f t="shared" si="0"/>
        <v>4.75E-4</v>
      </c>
      <c r="J6" s="5">
        <v>2.0000000000000001E-4</v>
      </c>
      <c r="R6" s="2"/>
    </row>
    <row r="7" spans="2:18" x14ac:dyDescent="0.35">
      <c r="B7" s="1"/>
      <c r="C7" t="s">
        <v>17</v>
      </c>
      <c r="K7">
        <v>3.5000000000000001E-3</v>
      </c>
      <c r="R7" s="2"/>
    </row>
    <row r="8" spans="2:18" x14ac:dyDescent="0.35">
      <c r="B8" s="1"/>
      <c r="C8" t="s">
        <v>21</v>
      </c>
      <c r="L8" s="5">
        <v>1.0200000000000001E-2</v>
      </c>
      <c r="M8" s="5">
        <v>1.9390000000000001E-2</v>
      </c>
      <c r="N8" s="5">
        <f>AVERAGE(L8,M8)</f>
        <v>1.4795000000000001E-2</v>
      </c>
      <c r="O8" s="7">
        <v>1.8625186212485892E-2</v>
      </c>
      <c r="R8" s="2"/>
    </row>
    <row r="9" spans="2:18" x14ac:dyDescent="0.35">
      <c r="B9" s="1"/>
      <c r="C9" t="s">
        <v>22</v>
      </c>
      <c r="L9" s="5">
        <v>5.6499999999999996E-4</v>
      </c>
      <c r="M9" s="5">
        <v>1.0425E-3</v>
      </c>
      <c r="N9" s="5">
        <f>AVERAGE(L9,M9)</f>
        <v>8.0374999999999999E-4</v>
      </c>
      <c r="O9" s="7">
        <v>1.0448036261560168E-3</v>
      </c>
      <c r="R9" s="2"/>
    </row>
    <row r="10" spans="2:18" ht="16" x14ac:dyDescent="0.35">
      <c r="L10" s="6"/>
      <c r="M10" s="6"/>
      <c r="N10" s="6"/>
      <c r="R10" s="3" t="s">
        <v>11</v>
      </c>
    </row>
    <row r="11" spans="2:18" ht="16" x14ac:dyDescent="0.35">
      <c r="D11" t="s">
        <v>1</v>
      </c>
      <c r="E11" t="s">
        <v>0</v>
      </c>
      <c r="F11" s="4" t="s">
        <v>14</v>
      </c>
      <c r="G11" s="11" t="s">
        <v>2</v>
      </c>
      <c r="H11" s="4" t="s">
        <v>3</v>
      </c>
      <c r="I11" s="4" t="s">
        <v>4</v>
      </c>
      <c r="J11" s="4" t="s">
        <v>5</v>
      </c>
      <c r="K11" s="4" t="s">
        <v>23</v>
      </c>
      <c r="L11" s="12" t="s">
        <v>26</v>
      </c>
      <c r="M11" s="14" t="s">
        <v>24</v>
      </c>
      <c r="N11" s="15" t="s">
        <v>25</v>
      </c>
      <c r="O11" t="s">
        <v>46</v>
      </c>
      <c r="P11" t="s">
        <v>43</v>
      </c>
      <c r="R11" s="3" t="s">
        <v>12</v>
      </c>
    </row>
    <row r="12" spans="2:18" ht="16" x14ac:dyDescent="0.35">
      <c r="D12">
        <v>1</v>
      </c>
      <c r="E12" s="1">
        <v>40091</v>
      </c>
      <c r="F12" s="1" t="s">
        <v>15</v>
      </c>
      <c r="G12" s="10">
        <v>7.6400000000000003E-4</v>
      </c>
      <c r="H12">
        <f t="shared" ref="H12:K12" si="1">G12</f>
        <v>7.6400000000000003E-4</v>
      </c>
      <c r="I12">
        <f t="shared" si="1"/>
        <v>7.6400000000000003E-4</v>
      </c>
      <c r="J12">
        <f t="shared" si="1"/>
        <v>7.6400000000000003E-4</v>
      </c>
      <c r="K12">
        <f t="shared" si="1"/>
        <v>7.6400000000000003E-4</v>
      </c>
      <c r="L12" s="8">
        <f>K12</f>
        <v>7.6400000000000003E-4</v>
      </c>
      <c r="M12" s="14">
        <f>L12</f>
        <v>7.6400000000000003E-4</v>
      </c>
      <c r="N12" s="15">
        <f>M12</f>
        <v>7.6400000000000003E-4</v>
      </c>
      <c r="O12">
        <f>M12</f>
        <v>7.6400000000000003E-4</v>
      </c>
      <c r="R12" s="3" t="s">
        <v>13</v>
      </c>
    </row>
    <row r="13" spans="2:18" x14ac:dyDescent="0.35">
      <c r="D13">
        <v>2</v>
      </c>
      <c r="E13" s="1">
        <v>40092</v>
      </c>
      <c r="F13" s="1" t="s">
        <v>15</v>
      </c>
      <c r="G13" s="10">
        <v>8.8500000000000004E-4</v>
      </c>
      <c r="H13">
        <f>H12*(1+INDEX(H$2:H$6,MATCH($F13,$C$2:$C$6,0)))</f>
        <v>7.7026480000000005E-4</v>
      </c>
      <c r="I13">
        <f t="shared" ref="I13:J28" si="2">I12*(1+INDEX(I$2:I$6,MATCH($F13,$C$2:$C$6,0)))</f>
        <v>7.7152539999999993E-4</v>
      </c>
      <c r="J13">
        <f t="shared" si="2"/>
        <v>7.7278600000000013E-4</v>
      </c>
      <c r="K13">
        <f>K12*(1+$K$7)</f>
        <v>7.6667400000000007E-4</v>
      </c>
      <c r="L13" s="8">
        <f>L12*(1+L$8*(1-L$9)^$D13)</f>
        <v>7.717839966236566E-4</v>
      </c>
      <c r="M13" s="14">
        <f>M12*(1+M$8*(1-M$9)^$D13)</f>
        <v>7.7878308899330439E-4</v>
      </c>
      <c r="N13" s="15">
        <f>N12*(1+N$8*(1-N$9)^$D13)</f>
        <v>7.7528521711879236E-4</v>
      </c>
      <c r="O13" s="15">
        <f>O12*(1+O$8*(1-O$9)^$D13)</f>
        <v>7.7819992343594721E-4</v>
      </c>
    </row>
    <row r="14" spans="2:18" x14ac:dyDescent="0.35">
      <c r="D14">
        <v>3</v>
      </c>
      <c r="E14" s="1">
        <v>40093</v>
      </c>
      <c r="F14" s="1" t="s">
        <v>15</v>
      </c>
      <c r="G14" s="10">
        <v>1.0499999999999999E-3</v>
      </c>
      <c r="H14">
        <f t="shared" ref="H14:J77" si="3">H13*(1+INDEX(H$2:H$6,MATCH($F14,$C$2:$C$6,0)))</f>
        <v>7.7658097136000005E-4</v>
      </c>
      <c r="I14">
        <f t="shared" si="2"/>
        <v>7.7912492518999988E-4</v>
      </c>
      <c r="J14">
        <f t="shared" si="2"/>
        <v>7.8167303900000015E-4</v>
      </c>
      <c r="K14">
        <f t="shared" ref="K14:K77" si="4">K13*(1+$K$7)</f>
        <v>7.6935735900000011E-4</v>
      </c>
      <c r="L14" s="8">
        <f t="shared" ref="L14:L77" si="5">L13*(1+L$8*(1-L$9)^$D14)</f>
        <v>7.7964285755328651E-4</v>
      </c>
      <c r="M14" s="14">
        <f t="shared" ref="M14:M77" si="6">M13*(1+M$8*(1-M$9)^$D14)</f>
        <v>7.9383651516675942E-4</v>
      </c>
      <c r="N14" s="15">
        <f t="shared" ref="N14:N77" si="7">N13*(1+N$8*(1-N$9)^$D14)</f>
        <v>7.8672792626125279E-4</v>
      </c>
      <c r="O14" s="15">
        <f t="shared" ref="O14:O77" si="8">O13*(1+O$8*(1-O$9)^$D14)</f>
        <v>7.9264865884727618E-4</v>
      </c>
    </row>
    <row r="15" spans="2:18" x14ac:dyDescent="0.35">
      <c r="D15">
        <v>4</v>
      </c>
      <c r="E15" s="1">
        <v>40094</v>
      </c>
      <c r="F15" s="1" t="s">
        <v>15</v>
      </c>
      <c r="G15" s="10">
        <v>1.0839999999999999E-3</v>
      </c>
      <c r="H15">
        <f t="shared" si="3"/>
        <v>7.8294893532515207E-4</v>
      </c>
      <c r="I15">
        <f t="shared" si="2"/>
        <v>7.8679930570312126E-4</v>
      </c>
      <c r="J15">
        <f t="shared" si="2"/>
        <v>7.9066227894850018E-4</v>
      </c>
      <c r="K15">
        <f t="shared" si="4"/>
        <v>7.7205010975650015E-4</v>
      </c>
      <c r="L15" s="8">
        <f t="shared" si="5"/>
        <v>7.8757725759898861E-4</v>
      </c>
      <c r="M15" s="14">
        <f t="shared" si="6"/>
        <v>8.0916491881460753E-4</v>
      </c>
      <c r="N15" s="15">
        <f t="shared" si="7"/>
        <v>7.9833018958080763E-4</v>
      </c>
      <c r="O15" s="15">
        <f t="shared" si="8"/>
        <v>8.0735028564635138E-4</v>
      </c>
    </row>
    <row r="16" spans="2:18" x14ac:dyDescent="0.35">
      <c r="D16">
        <v>5</v>
      </c>
      <c r="E16" s="1">
        <v>40095</v>
      </c>
      <c r="F16" s="1" t="s">
        <v>15</v>
      </c>
      <c r="G16" s="10">
        <v>1.1999999999999999E-3</v>
      </c>
      <c r="H16">
        <f t="shared" si="3"/>
        <v>7.8936911659481827E-4</v>
      </c>
      <c r="I16">
        <f t="shared" si="2"/>
        <v>7.9454927886429697E-4</v>
      </c>
      <c r="J16">
        <f t="shared" si="2"/>
        <v>7.9975489515640794E-4</v>
      </c>
      <c r="K16">
        <f t="shared" si="4"/>
        <v>7.7475228514064793E-4</v>
      </c>
      <c r="L16" s="8">
        <f t="shared" si="5"/>
        <v>7.9558787721759939E-4</v>
      </c>
      <c r="M16" s="14">
        <f t="shared" si="6"/>
        <v>8.2477301432769495E-4</v>
      </c>
      <c r="N16" s="15">
        <f t="shared" si="7"/>
        <v>8.100940943345762E-4</v>
      </c>
      <c r="O16" s="15">
        <f t="shared" si="8"/>
        <v>8.2230894521169093E-4</v>
      </c>
    </row>
    <row r="17" spans="4:15" x14ac:dyDescent="0.35">
      <c r="D17">
        <v>6</v>
      </c>
      <c r="E17" s="1">
        <v>40096</v>
      </c>
      <c r="F17" s="1" t="s">
        <v>15</v>
      </c>
      <c r="G17" s="10">
        <v>1.1199999999999999E-3</v>
      </c>
      <c r="H17">
        <f t="shared" si="3"/>
        <v>7.9584194335089581E-4</v>
      </c>
      <c r="I17">
        <f t="shared" si="2"/>
        <v>8.023755892611102E-4</v>
      </c>
      <c r="J17">
        <f t="shared" si="2"/>
        <v>8.089520764507067E-4</v>
      </c>
      <c r="K17">
        <f t="shared" si="4"/>
        <v>7.7746391813864025E-4</v>
      </c>
      <c r="L17" s="8">
        <f t="shared" si="5"/>
        <v>8.0367540255598584E-4</v>
      </c>
      <c r="M17" s="14">
        <f t="shared" si="6"/>
        <v>8.4066559128075796E-4</v>
      </c>
      <c r="N17" s="15">
        <f t="shared" si="7"/>
        <v>8.2202175316395973E-4</v>
      </c>
      <c r="O17" s="15">
        <f t="shared" si="8"/>
        <v>8.3752884174804023E-4</v>
      </c>
    </row>
    <row r="18" spans="4:15" x14ac:dyDescent="0.35">
      <c r="D18">
        <v>7</v>
      </c>
      <c r="E18" s="1">
        <v>40097</v>
      </c>
      <c r="F18" s="1" t="s">
        <v>15</v>
      </c>
      <c r="G18" s="10">
        <v>1.1529999999999999E-3</v>
      </c>
      <c r="H18">
        <f t="shared" si="3"/>
        <v>8.0236784728637313E-4</v>
      </c>
      <c r="I18">
        <f t="shared" si="2"/>
        <v>8.1027898881533202E-4</v>
      </c>
      <c r="J18">
        <f t="shared" si="2"/>
        <v>8.1825502532988992E-4</v>
      </c>
      <c r="K18">
        <f t="shared" si="4"/>
        <v>7.8018504185212558E-4</v>
      </c>
      <c r="L18" s="8">
        <f t="shared" si="5"/>
        <v>8.1184052549463617E-4</v>
      </c>
      <c r="M18" s="14">
        <f t="shared" si="6"/>
        <v>8.5684751553411029E-4</v>
      </c>
      <c r="N18" s="15">
        <f t="shared" si="7"/>
        <v>8.3411530437805625E-4</v>
      </c>
      <c r="O18" s="15">
        <f t="shared" si="8"/>
        <v>8.5301424315713107E-4</v>
      </c>
    </row>
    <row r="19" spans="4:15" x14ac:dyDescent="0.35">
      <c r="D19">
        <v>8</v>
      </c>
      <c r="E19" s="1">
        <v>40098</v>
      </c>
      <c r="F19" s="1" t="s">
        <v>15</v>
      </c>
      <c r="G19" s="10">
        <v>1.1019999999999999E-3</v>
      </c>
      <c r="H19">
        <f t="shared" si="3"/>
        <v>8.0894726363412133E-4</v>
      </c>
      <c r="I19">
        <f t="shared" si="2"/>
        <v>8.1826023685516299E-4</v>
      </c>
      <c r="J19">
        <f t="shared" si="2"/>
        <v>8.2766495812118372E-4</v>
      </c>
      <c r="K19">
        <f t="shared" si="4"/>
        <v>7.8291568949860808E-4</v>
      </c>
      <c r="L19" s="8">
        <f t="shared" si="5"/>
        <v>8.2008394369155154E-4</v>
      </c>
      <c r="M19" s="14">
        <f t="shared" si="6"/>
        <v>8.7332373034990096E-4</v>
      </c>
      <c r="N19" s="15">
        <f t="shared" si="7"/>
        <v>8.4637691223992892E-4</v>
      </c>
      <c r="O19" s="15">
        <f t="shared" si="8"/>
        <v>8.6876948191924055E-4</v>
      </c>
    </row>
    <row r="20" spans="4:15" x14ac:dyDescent="0.35">
      <c r="D20">
        <v>9</v>
      </c>
      <c r="E20" s="1">
        <v>40099</v>
      </c>
      <c r="F20" s="1" t="s">
        <v>15</v>
      </c>
      <c r="G20" s="10">
        <v>1.129E-3</v>
      </c>
      <c r="H20">
        <f t="shared" si="3"/>
        <v>8.1558063119592115E-4</v>
      </c>
      <c r="I20">
        <f t="shared" si="2"/>
        <v>8.2632010018818627E-4</v>
      </c>
      <c r="J20">
        <f t="shared" si="2"/>
        <v>8.3718310513957741E-4</v>
      </c>
      <c r="K20">
        <f t="shared" si="4"/>
        <v>7.856558944118533E-4</v>
      </c>
      <c r="L20" s="8">
        <f t="shared" si="5"/>
        <v>8.2840636062643828E-4</v>
      </c>
      <c r="M20" s="14">
        <f t="shared" si="6"/>
        <v>8.900992575231096E-4</v>
      </c>
      <c r="N20" s="15">
        <f t="shared" si="7"/>
        <v>8.5880876725575065E-4</v>
      </c>
      <c r="O20" s="15">
        <f t="shared" si="8"/>
        <v>8.8479895598566466E-4</v>
      </c>
    </row>
    <row r="21" spans="4:15" x14ac:dyDescent="0.35">
      <c r="D21">
        <v>10</v>
      </c>
      <c r="E21" s="1">
        <v>40100</v>
      </c>
      <c r="F21" s="1" t="s">
        <v>15</v>
      </c>
      <c r="G21" s="10">
        <v>1.1360000000000001E-3</v>
      </c>
      <c r="H21">
        <f t="shared" si="3"/>
        <v>8.2226839237172769E-4</v>
      </c>
      <c r="I21">
        <f t="shared" si="2"/>
        <v>8.3445935317503985E-4</v>
      </c>
      <c r="J21">
        <f t="shared" si="2"/>
        <v>8.4681071084868258E-4</v>
      </c>
      <c r="K21">
        <f t="shared" si="4"/>
        <v>7.8840569004229484E-4</v>
      </c>
      <c r="L21" s="8">
        <f t="shared" si="5"/>
        <v>8.3680848564520545E-4</v>
      </c>
      <c r="M21" s="14">
        <f t="shared" si="6"/>
        <v>9.0717919852745168E-4</v>
      </c>
      <c r="N21" s="15">
        <f t="shared" si="7"/>
        <v>8.7141308646685096E-4</v>
      </c>
      <c r="O21" s="15">
        <f t="shared" si="8"/>
        <v>9.0110712968222444E-4</v>
      </c>
    </row>
    <row r="22" spans="4:15" x14ac:dyDescent="0.35">
      <c r="D22">
        <v>11</v>
      </c>
      <c r="E22" s="1">
        <v>40101</v>
      </c>
      <c r="F22" s="1" t="s">
        <v>15</v>
      </c>
      <c r="G22" s="10">
        <v>1.17E-3</v>
      </c>
      <c r="H22">
        <f t="shared" si="3"/>
        <v>8.2901099318917579E-4</v>
      </c>
      <c r="I22">
        <f t="shared" si="2"/>
        <v>8.4267877780381389E-4</v>
      </c>
      <c r="J22">
        <f t="shared" si="2"/>
        <v>8.5654903402344244E-4</v>
      </c>
      <c r="K22">
        <f t="shared" si="4"/>
        <v>7.9116510995744292E-4</v>
      </c>
      <c r="L22" s="8">
        <f t="shared" si="5"/>
        <v>8.4529103400476598E-4</v>
      </c>
      <c r="M22" s="14">
        <f t="shared" si="6"/>
        <v>9.2456873567636517E-4</v>
      </c>
      <c r="N22" s="15">
        <f t="shared" si="7"/>
        <v>8.8419211374469227E-4</v>
      </c>
      <c r="O22" s="15">
        <f t="shared" si="8"/>
        <v>9.1769853462392163E-4</v>
      </c>
    </row>
    <row r="23" spans="4:15" x14ac:dyDescent="0.35">
      <c r="D23">
        <v>12</v>
      </c>
      <c r="E23" s="1">
        <v>40102</v>
      </c>
      <c r="F23" s="1" t="s">
        <v>15</v>
      </c>
      <c r="G23" s="10">
        <v>1.245E-3</v>
      </c>
      <c r="H23">
        <f t="shared" si="3"/>
        <v>8.3580888333332701E-4</v>
      </c>
      <c r="I23">
        <f t="shared" si="2"/>
        <v>8.509791637651814E-4</v>
      </c>
      <c r="J23">
        <f t="shared" si="2"/>
        <v>8.6639934791471213E-4</v>
      </c>
      <c r="K23">
        <f t="shared" si="4"/>
        <v>7.9393418784229407E-4</v>
      </c>
      <c r="L23" s="8">
        <f t="shared" si="5"/>
        <v>8.5385472691814658E-4</v>
      </c>
      <c r="M23" s="14">
        <f t="shared" si="6"/>
        <v>9.4227313329925161E-4</v>
      </c>
      <c r="N23" s="15">
        <f t="shared" si="7"/>
        <v>8.9714812008879824E-4</v>
      </c>
      <c r="O23" s="15">
        <f t="shared" si="8"/>
        <v>9.3457777064086321E-4</v>
      </c>
    </row>
    <row r="24" spans="4:15" x14ac:dyDescent="0.35">
      <c r="D24">
        <v>13</v>
      </c>
      <c r="E24" s="1">
        <v>40103</v>
      </c>
      <c r="F24" s="1" t="s">
        <v>15</v>
      </c>
      <c r="G24" s="10">
        <v>1.2409999999999999E-3</v>
      </c>
      <c r="H24">
        <f t="shared" si="3"/>
        <v>8.4266251617666032E-4</v>
      </c>
      <c r="I24">
        <f t="shared" si="2"/>
        <v>8.5936130852826836E-4</v>
      </c>
      <c r="J24">
        <f t="shared" si="2"/>
        <v>8.7636294041573139E-4</v>
      </c>
      <c r="K24">
        <f t="shared" si="4"/>
        <v>7.9671295749974213E-4</v>
      </c>
      <c r="L24" s="8">
        <f t="shared" si="5"/>
        <v>8.6250029159990632E-4</v>
      </c>
      <c r="M24" s="14">
        <f t="shared" si="6"/>
        <v>9.6029773893314876E-4</v>
      </c>
      <c r="N24" s="15">
        <f t="shared" si="7"/>
        <v>9.102834039276626E-4</v>
      </c>
      <c r="O24" s="15">
        <f t="shared" si="8"/>
        <v>9.5174950671557553E-4</v>
      </c>
    </row>
    <row r="25" spans="4:15" x14ac:dyDescent="0.35">
      <c r="D25">
        <v>14</v>
      </c>
      <c r="E25" s="1">
        <v>40104</v>
      </c>
      <c r="F25" s="1" t="s">
        <v>15</v>
      </c>
      <c r="G25" s="10">
        <v>1.225E-3</v>
      </c>
      <c r="H25">
        <f t="shared" si="3"/>
        <v>8.4957234880930895E-4</v>
      </c>
      <c r="I25">
        <f t="shared" si="2"/>
        <v>8.6782601741727176E-4</v>
      </c>
      <c r="J25">
        <f t="shared" si="2"/>
        <v>8.8644111423051238E-4</v>
      </c>
      <c r="K25">
        <f t="shared" si="4"/>
        <v>7.9950145285099129E-4</v>
      </c>
      <c r="L25" s="8">
        <f t="shared" si="5"/>
        <v>8.7122846131186559E-4</v>
      </c>
      <c r="M25" s="14">
        <f t="shared" si="6"/>
        <v>9.7864798453001093E-4</v>
      </c>
      <c r="N25" s="15">
        <f t="shared" si="7"/>
        <v>9.2360029142266357E-4</v>
      </c>
      <c r="O25" s="15">
        <f t="shared" si="8"/>
        <v>9.6921848193182636E-4</v>
      </c>
    </row>
    <row r="26" spans="4:15" x14ac:dyDescent="0.35">
      <c r="D26">
        <v>15</v>
      </c>
      <c r="E26" s="1">
        <v>40105</v>
      </c>
      <c r="F26" s="1" t="s">
        <v>15</v>
      </c>
      <c r="G26" s="10">
        <v>1.248E-3</v>
      </c>
      <c r="H26">
        <f t="shared" si="3"/>
        <v>8.5653884206954528E-4</v>
      </c>
      <c r="I26">
        <f t="shared" si="2"/>
        <v>8.7637410368883179E-4</v>
      </c>
      <c r="J26">
        <f t="shared" si="2"/>
        <v>8.9663518704416337E-4</v>
      </c>
      <c r="K26">
        <f t="shared" si="4"/>
        <v>8.0229970793596985E-4</v>
      </c>
      <c r="L26" s="8">
        <f t="shared" si="5"/>
        <v>8.8003997540914895E-4</v>
      </c>
      <c r="M26" s="14">
        <f t="shared" si="6"/>
        <v>9.9732938767977709E-4</v>
      </c>
      <c r="N26" s="15">
        <f t="shared" si="7"/>
        <v>9.3710113677500948E-4</v>
      </c>
      <c r="O26" s="15">
        <f t="shared" si="8"/>
        <v>9.8698950643507852E-4</v>
      </c>
    </row>
    <row r="27" spans="4:15" x14ac:dyDescent="0.35">
      <c r="D27">
        <v>16</v>
      </c>
      <c r="E27" s="1">
        <v>40106</v>
      </c>
      <c r="F27" s="1" t="s">
        <v>15</v>
      </c>
      <c r="G27" s="10">
        <v>1.2329999999999999E-3</v>
      </c>
      <c r="H27">
        <f t="shared" si="3"/>
        <v>8.6356246057451549E-4</v>
      </c>
      <c r="I27">
        <f t="shared" si="2"/>
        <v>8.8500638861016675E-4</v>
      </c>
      <c r="J27">
        <f t="shared" si="2"/>
        <v>9.0694649169517129E-4</v>
      </c>
      <c r="K27">
        <f t="shared" si="4"/>
        <v>8.0510775691374577E-4</v>
      </c>
      <c r="L27" s="8">
        <f t="shared" si="5"/>
        <v>8.8893557938654177E-4</v>
      </c>
      <c r="M27" s="14">
        <f t="shared" si="6"/>
        <v>1.0163475528494053E-3</v>
      </c>
      <c r="N27" s="15">
        <f t="shared" si="7"/>
        <v>9.5078832253574284E-4</v>
      </c>
      <c r="O27" s="15">
        <f t="shared" si="8"/>
        <v>1.0050674624046995E-3</v>
      </c>
    </row>
    <row r="28" spans="4:15" x14ac:dyDescent="0.35">
      <c r="D28">
        <v>17</v>
      </c>
      <c r="E28" s="1">
        <v>40107</v>
      </c>
      <c r="F28" s="1" t="s">
        <v>15</v>
      </c>
      <c r="G28" s="10">
        <v>1.2110000000000001E-3</v>
      </c>
      <c r="H28">
        <f t="shared" si="3"/>
        <v>8.7064367275122652E-4</v>
      </c>
      <c r="I28">
        <f t="shared" si="2"/>
        <v>8.9372370153797682E-4</v>
      </c>
      <c r="J28">
        <f t="shared" si="2"/>
        <v>9.1737637634966586E-4</v>
      </c>
      <c r="K28">
        <f t="shared" si="4"/>
        <v>8.0792563406294389E-4</v>
      </c>
      <c r="L28" s="8">
        <f t="shared" si="5"/>
        <v>8.9791602492516383E-4</v>
      </c>
      <c r="M28" s="14">
        <f t="shared" si="6"/>
        <v>1.0357081726380583E-3</v>
      </c>
      <c r="N28" s="15">
        <f t="shared" si="7"/>
        <v>9.6466425991883001E-4</v>
      </c>
      <c r="O28" s="15">
        <f t="shared" si="8"/>
        <v>1.0234573050380471E-3</v>
      </c>
    </row>
    <row r="29" spans="4:15" x14ac:dyDescent="0.35">
      <c r="D29">
        <v>18</v>
      </c>
      <c r="E29" s="1">
        <v>40108</v>
      </c>
      <c r="F29" s="1" t="s">
        <v>15</v>
      </c>
      <c r="G29" s="10">
        <v>1.2199999999999999E-3</v>
      </c>
      <c r="H29">
        <f t="shared" si="3"/>
        <v>8.7778295086778655E-4</v>
      </c>
      <c r="I29">
        <f t="shared" si="3"/>
        <v>9.0252687999812587E-4</v>
      </c>
      <c r="J29">
        <f t="shared" si="3"/>
        <v>9.2792620467768705E-4</v>
      </c>
      <c r="K29">
        <f t="shared" si="4"/>
        <v>8.1075337378216429E-4</v>
      </c>
      <c r="L29" s="8">
        <f t="shared" si="5"/>
        <v>9.069820699394612E-4</v>
      </c>
      <c r="M29" s="14">
        <f t="shared" si="6"/>
        <v>1.0554170290486228E-3</v>
      </c>
      <c r="N29" s="15">
        <f t="shared" si="7"/>
        <v>9.7873138911736056E-4</v>
      </c>
      <c r="O29" s="15">
        <f t="shared" si="8"/>
        <v>1.0421640635465594E-3</v>
      </c>
    </row>
    <row r="30" spans="4:15" x14ac:dyDescent="0.35">
      <c r="D30">
        <v>19</v>
      </c>
      <c r="E30" s="1">
        <v>40109</v>
      </c>
      <c r="F30" s="1" t="s">
        <v>15</v>
      </c>
      <c r="G30" s="10">
        <v>1.2570000000000001E-3</v>
      </c>
      <c r="H30">
        <f t="shared" si="3"/>
        <v>8.8498077106490241E-4</v>
      </c>
      <c r="I30">
        <f t="shared" si="3"/>
        <v>9.1141676976610737E-4</v>
      </c>
      <c r="J30">
        <f t="shared" si="3"/>
        <v>9.3859735603148055E-4</v>
      </c>
      <c r="K30">
        <f t="shared" si="4"/>
        <v>8.1359101059040194E-4</v>
      </c>
      <c r="L30" s="8">
        <f t="shared" si="5"/>
        <v>9.1613447862451869E-4</v>
      </c>
      <c r="M30" s="14">
        <f t="shared" si="6"/>
        <v>1.0754799947757484E-3</v>
      </c>
      <c r="N30" s="15">
        <f t="shared" si="7"/>
        <v>9.9299217962288736E-4</v>
      </c>
      <c r="O30" s="15">
        <f t="shared" si="8"/>
        <v>1.0611928421639743E-3</v>
      </c>
    </row>
    <row r="31" spans="4:15" x14ac:dyDescent="0.35">
      <c r="D31">
        <v>20</v>
      </c>
      <c r="E31" s="1">
        <v>40110</v>
      </c>
      <c r="F31" s="1" t="s">
        <v>15</v>
      </c>
      <c r="G31" s="10">
        <v>1.273E-3</v>
      </c>
      <c r="H31">
        <f t="shared" si="3"/>
        <v>8.9223761338763456E-4</v>
      </c>
      <c r="I31">
        <f t="shared" si="3"/>
        <v>9.2039422494830342E-4</v>
      </c>
      <c r="J31">
        <f t="shared" si="3"/>
        <v>9.4939122562584261E-4</v>
      </c>
      <c r="K31">
        <f t="shared" si="4"/>
        <v>8.1643857912746837E-4</v>
      </c>
      <c r="L31" s="8">
        <f t="shared" si="5"/>
        <v>9.2537402150369419E-4</v>
      </c>
      <c r="M31" s="14">
        <f t="shared" si="6"/>
        <v>1.0959030345105943E-3</v>
      </c>
      <c r="N31" s="15">
        <f t="shared" si="7"/>
        <v>1.0074491305479319E-3</v>
      </c>
      <c r="O31" s="15">
        <f t="shared" si="8"/>
        <v>1.0805488211668049E-3</v>
      </c>
    </row>
    <row r="32" spans="4:15" x14ac:dyDescent="0.35">
      <c r="D32">
        <v>21</v>
      </c>
      <c r="E32" s="1">
        <v>40111</v>
      </c>
      <c r="F32" s="1" t="s">
        <v>15</v>
      </c>
      <c r="G32" s="10">
        <v>1.2880000000000001E-3</v>
      </c>
      <c r="H32">
        <f t="shared" si="3"/>
        <v>8.9955396181741313E-4</v>
      </c>
      <c r="I32">
        <f t="shared" si="3"/>
        <v>9.2946010806404416E-4</v>
      </c>
      <c r="J32">
        <f t="shared" si="3"/>
        <v>9.6030922472053982E-4</v>
      </c>
      <c r="K32">
        <f t="shared" si="4"/>
        <v>8.1929611415441461E-4</v>
      </c>
      <c r="L32" s="8">
        <f t="shared" si="5"/>
        <v>9.3470147547657708E-4</v>
      </c>
      <c r="M32" s="14">
        <f t="shared" si="6"/>
        <v>1.1166922062624722E-3</v>
      </c>
      <c r="N32" s="15">
        <f t="shared" si="7"/>
        <v>1.0221047709516816E-3</v>
      </c>
      <c r="O32" s="15">
        <f t="shared" si="8"/>
        <v>1.1002372579071999E-3</v>
      </c>
    </row>
    <row r="33" spans="4:15" x14ac:dyDescent="0.35">
      <c r="D33">
        <v>22</v>
      </c>
      <c r="E33" s="1">
        <v>40112</v>
      </c>
      <c r="F33" s="1" t="s">
        <v>15</v>
      </c>
      <c r="G33" s="10">
        <v>1.266E-3</v>
      </c>
      <c r="H33">
        <f t="shared" si="3"/>
        <v>9.0693030430431592E-4</v>
      </c>
      <c r="I33">
        <f t="shared" si="3"/>
        <v>9.3861529012847491E-4</v>
      </c>
      <c r="J33">
        <f t="shared" si="3"/>
        <v>9.7135278080482605E-4</v>
      </c>
      <c r="K33">
        <f t="shared" si="4"/>
        <v>8.221636505539551E-4</v>
      </c>
      <c r="L33" s="8">
        <f t="shared" si="5"/>
        <v>9.4411762386727269E-4</v>
      </c>
      <c r="M33" s="14">
        <f t="shared" si="6"/>
        <v>1.1378536626975781E-3</v>
      </c>
      <c r="N33" s="15">
        <f t="shared" si="7"/>
        <v>1.0369616601689086E-3</v>
      </c>
      <c r="O33" s="15">
        <f t="shared" si="8"/>
        <v>1.1202634878583182E-3</v>
      </c>
    </row>
    <row r="34" spans="4:15" x14ac:dyDescent="0.35">
      <c r="D34">
        <v>23</v>
      </c>
      <c r="E34" s="1">
        <v>40113</v>
      </c>
      <c r="F34" s="1" t="s">
        <v>15</v>
      </c>
      <c r="G34" s="10">
        <v>1.263E-3</v>
      </c>
      <c r="H34">
        <f t="shared" si="3"/>
        <v>9.1436713279961128E-4</v>
      </c>
      <c r="I34">
        <f t="shared" si="3"/>
        <v>9.4786065073624031E-4</v>
      </c>
      <c r="J34">
        <f t="shared" si="3"/>
        <v>9.8252333778408164E-4</v>
      </c>
      <c r="K34">
        <f t="shared" si="4"/>
        <v>8.2504122333089402E-4</v>
      </c>
      <c r="L34" s="8">
        <f t="shared" si="5"/>
        <v>9.5362325647301547E-4</v>
      </c>
      <c r="M34" s="14">
        <f t="shared" si="6"/>
        <v>1.1593936524950026E-3</v>
      </c>
      <c r="N34" s="15">
        <f t="shared" si="7"/>
        <v>1.0520223881421381E-3</v>
      </c>
      <c r="O34" s="15">
        <f t="shared" si="8"/>
        <v>1.1406329256723473E-3</v>
      </c>
    </row>
    <row r="35" spans="4:15" x14ac:dyDescent="0.35">
      <c r="D35">
        <v>24</v>
      </c>
      <c r="E35" s="1">
        <v>40114</v>
      </c>
      <c r="F35" s="1" t="s">
        <v>15</v>
      </c>
      <c r="G35" s="10">
        <v>1.2849999999999999E-3</v>
      </c>
      <c r="H35">
        <f t="shared" si="3"/>
        <v>9.2186494328856813E-4</v>
      </c>
      <c r="I35">
        <f t="shared" si="3"/>
        <v>9.5719707814599219E-4</v>
      </c>
      <c r="J35">
        <f t="shared" si="3"/>
        <v>9.9382235616859863E-4</v>
      </c>
      <c r="K35">
        <f t="shared" si="4"/>
        <v>8.2792886761255224E-4</v>
      </c>
      <c r="L35" s="8">
        <f t="shared" si="5"/>
        <v>9.6321916961311074E-4</v>
      </c>
      <c r="M35" s="14">
        <f t="shared" si="6"/>
        <v>1.18131852172022E-3</v>
      </c>
      <c r="N35" s="15">
        <f t="shared" si="7"/>
        <v>1.0672895757570912E-3</v>
      </c>
      <c r="O35" s="15">
        <f t="shared" si="8"/>
        <v>1.1613510662512976E-3</v>
      </c>
    </row>
    <row r="36" spans="4:15" x14ac:dyDescent="0.35">
      <c r="D36">
        <v>25</v>
      </c>
      <c r="E36" s="1">
        <v>40115</v>
      </c>
      <c r="F36" s="1" t="s">
        <v>15</v>
      </c>
      <c r="G36" s="10">
        <v>1.266E-3</v>
      </c>
      <c r="H36">
        <f t="shared" si="3"/>
        <v>9.294242358235344E-4</v>
      </c>
      <c r="I36">
        <f t="shared" si="3"/>
        <v>9.6662546936573013E-4</v>
      </c>
      <c r="J36">
        <f t="shared" si="3"/>
        <v>1.0052513132645375E-3</v>
      </c>
      <c r="K36">
        <f t="shared" si="4"/>
        <v>8.3082661864919622E-4</v>
      </c>
      <c r="L36" s="8">
        <f t="shared" si="5"/>
        <v>9.7290616617820927E-4</v>
      </c>
      <c r="M36" s="14">
        <f t="shared" si="6"/>
        <v>1.2036347152162446E-3</v>
      </c>
      <c r="N36" s="15">
        <f t="shared" si="7"/>
        <v>1.0827658751814341E-3</v>
      </c>
      <c r="O36" s="15">
        <f t="shared" si="8"/>
        <v>1.1824234858307048E-3</v>
      </c>
    </row>
    <row r="37" spans="4:15" x14ac:dyDescent="0.35">
      <c r="D37">
        <v>26</v>
      </c>
      <c r="E37" s="1">
        <v>40116</v>
      </c>
      <c r="F37" s="1" t="s">
        <v>15</v>
      </c>
      <c r="G37" s="10">
        <v>1.256E-3</v>
      </c>
      <c r="H37">
        <f t="shared" si="3"/>
        <v>9.3704551455728736E-4</v>
      </c>
      <c r="I37">
        <f t="shared" si="3"/>
        <v>9.7614673023898246E-4</v>
      </c>
      <c r="J37">
        <f t="shared" si="3"/>
        <v>1.0168117033670797E-3</v>
      </c>
      <c r="K37">
        <f t="shared" si="4"/>
        <v>8.3373451181446845E-4</v>
      </c>
      <c r="L37" s="8">
        <f t="shared" si="5"/>
        <v>9.8268505567991539E-4</v>
      </c>
      <c r="M37" s="14">
        <f t="shared" si="6"/>
        <v>1.2263487780126618E-3</v>
      </c>
      <c r="N37" s="15">
        <f t="shared" si="7"/>
        <v>1.0984539702068587E-3</v>
      </c>
      <c r="O37" s="15">
        <f t="shared" si="8"/>
        <v>1.203855843076375E-3</v>
      </c>
    </row>
    <row r="38" spans="4:15" x14ac:dyDescent="0.35">
      <c r="D38">
        <v>27</v>
      </c>
      <c r="E38" s="1">
        <v>40117</v>
      </c>
      <c r="F38" s="1" t="s">
        <v>15</v>
      </c>
      <c r="G38" s="10">
        <v>1.2470000000000001E-3</v>
      </c>
      <c r="H38">
        <f t="shared" si="3"/>
        <v>9.4472928777665705E-4</v>
      </c>
      <c r="I38">
        <f t="shared" si="3"/>
        <v>9.8576177553183638E-4</v>
      </c>
      <c r="J38">
        <f t="shared" si="3"/>
        <v>1.0285050379558011E-3</v>
      </c>
      <c r="K38">
        <f t="shared" si="4"/>
        <v>8.3665258260581918E-4</v>
      </c>
      <c r="L38" s="8">
        <f t="shared" si="5"/>
        <v>9.9255665430073047E-4</v>
      </c>
      <c r="M38" s="14">
        <f t="shared" si="6"/>
        <v>1.2494673567527257E-3</v>
      </c>
      <c r="N38" s="15">
        <f t="shared" si="7"/>
        <v>1.1143565765945268E-3</v>
      </c>
      <c r="O38" s="15">
        <f t="shared" si="8"/>
        <v>1.2256538801943054E-3</v>
      </c>
    </row>
    <row r="39" spans="4:15" x14ac:dyDescent="0.35">
      <c r="D39">
        <v>28</v>
      </c>
      <c r="E39" s="1">
        <v>40118</v>
      </c>
      <c r="F39" s="1" t="s">
        <v>15</v>
      </c>
      <c r="G39" s="10">
        <v>1.219E-3</v>
      </c>
      <c r="H39">
        <f t="shared" si="3"/>
        <v>9.5247606793642564E-4</v>
      </c>
      <c r="I39">
        <f t="shared" si="3"/>
        <v>9.9547152902082492E-4</v>
      </c>
      <c r="J39">
        <f t="shared" si="3"/>
        <v>1.040332845892293E-3</v>
      </c>
      <c r="K39">
        <f t="shared" si="4"/>
        <v>8.3958086664493955E-4</v>
      </c>
      <c r="L39" s="8">
        <f t="shared" si="5"/>
        <v>1.0025217849443343E-3</v>
      </c>
      <c r="M39" s="14">
        <f t="shared" si="6"/>
        <v>1.2729972011387301E-3</v>
      </c>
      <c r="N39" s="15">
        <f t="shared" si="7"/>
        <v>1.130476442423902E-3</v>
      </c>
      <c r="O39" s="15">
        <f t="shared" si="8"/>
        <v>1.2478234240539175E-3</v>
      </c>
    </row>
    <row r="40" spans="4:15" x14ac:dyDescent="0.35">
      <c r="D40">
        <v>29</v>
      </c>
      <c r="E40" s="1">
        <v>40119</v>
      </c>
      <c r="F40" s="1" t="s">
        <v>15</v>
      </c>
      <c r="G40" s="10">
        <v>1.256E-3</v>
      </c>
      <c r="H40">
        <f t="shared" si="3"/>
        <v>9.6028637169350429E-4</v>
      </c>
      <c r="I40">
        <f t="shared" si="3"/>
        <v>1.0052769235816799E-3</v>
      </c>
      <c r="J40">
        <f t="shared" si="3"/>
        <v>1.0522966736200544E-3</v>
      </c>
      <c r="K40">
        <f t="shared" si="4"/>
        <v>8.4251939967819691E-4</v>
      </c>
      <c r="L40" s="8">
        <f t="shared" si="5"/>
        <v>1.012581277286207E-3</v>
      </c>
      <c r="M40" s="14">
        <f t="shared" si="6"/>
        <v>1.2969451653958562E-3</v>
      </c>
      <c r="N40" s="15">
        <f t="shared" si="7"/>
        <v>1.146816348445003E-3</v>
      </c>
      <c r="O40" s="15">
        <f t="shared" si="8"/>
        <v>1.2703703873247407E-3</v>
      </c>
    </row>
    <row r="41" spans="4:15" x14ac:dyDescent="0.35">
      <c r="D41">
        <v>30</v>
      </c>
      <c r="E41" s="1">
        <v>40120</v>
      </c>
      <c r="F41" s="1" t="s">
        <v>15</v>
      </c>
      <c r="G41" s="10">
        <v>1.273E-3</v>
      </c>
      <c r="H41">
        <f t="shared" si="3"/>
        <v>9.6816071994139104E-4</v>
      </c>
      <c r="I41">
        <f t="shared" si="3"/>
        <v>1.0151789012789595E-3</v>
      </c>
      <c r="J41">
        <f t="shared" si="3"/>
        <v>1.0643980853666851E-3</v>
      </c>
      <c r="K41">
        <f t="shared" si="4"/>
        <v>8.4546821757707066E-4</v>
      </c>
      <c r="L41" s="8">
        <f t="shared" si="5"/>
        <v>1.0227359678245905E-3</v>
      </c>
      <c r="M41" s="14">
        <f t="shared" si="6"/>
        <v>1.3213182097547001E-3</v>
      </c>
      <c r="N41" s="15">
        <f t="shared" si="7"/>
        <v>1.1633791084341046E-3</v>
      </c>
      <c r="O41" s="15">
        <f t="shared" si="8"/>
        <v>1.2933007696266812E-3</v>
      </c>
    </row>
    <row r="42" spans="4:15" x14ac:dyDescent="0.35">
      <c r="D42">
        <v>31</v>
      </c>
      <c r="E42" s="1">
        <v>40121</v>
      </c>
      <c r="F42" s="1" t="s">
        <v>15</v>
      </c>
      <c r="G42" s="10">
        <v>1.3060000000000001E-3</v>
      </c>
      <c r="H42">
        <f t="shared" si="3"/>
        <v>9.7609963784491048E-4</v>
      </c>
      <c r="I42">
        <f t="shared" si="3"/>
        <v>1.0251784134565573E-3</v>
      </c>
      <c r="J42">
        <f t="shared" si="3"/>
        <v>1.076638663348402E-3</v>
      </c>
      <c r="K42">
        <f t="shared" si="4"/>
        <v>8.4842735633859048E-4</v>
      </c>
      <c r="L42" s="8">
        <f t="shared" si="5"/>
        <v>1.0329866999317966E-3</v>
      </c>
      <c r="M42" s="14">
        <f t="shared" si="6"/>
        <v>1.3461234019526908E-3</v>
      </c>
      <c r="N42" s="15">
        <f t="shared" si="7"/>
        <v>1.1801675695529157E-3</v>
      </c>
      <c r="O42" s="15">
        <f t="shared" si="8"/>
        <v>1.3166206586940205E-3</v>
      </c>
    </row>
    <row r="43" spans="4:15" x14ac:dyDescent="0.35">
      <c r="D43">
        <v>32</v>
      </c>
      <c r="E43" s="1">
        <v>40122</v>
      </c>
      <c r="F43" s="1" t="s">
        <v>15</v>
      </c>
      <c r="G43" s="10">
        <v>1.3060000000000001E-3</v>
      </c>
      <c r="H43">
        <f t="shared" si="3"/>
        <v>9.8410365487523873E-4</v>
      </c>
      <c r="I43">
        <f t="shared" si="3"/>
        <v>1.0352764208291043E-3</v>
      </c>
      <c r="J43">
        <f t="shared" si="3"/>
        <v>1.0890200079769086E-3</v>
      </c>
      <c r="K43">
        <f t="shared" si="4"/>
        <v>8.5139685208577556E-4</v>
      </c>
      <c r="L43" s="8">
        <f t="shared" si="5"/>
        <v>1.043334323905858E-3</v>
      </c>
      <c r="M43" s="14">
        <f t="shared" si="6"/>
        <v>1.3713679187546063E-3</v>
      </c>
      <c r="N43" s="15">
        <f t="shared" si="7"/>
        <v>1.1971846127112663E-3</v>
      </c>
      <c r="O43" s="15">
        <f t="shared" si="8"/>
        <v>1.3403362315532771E-3</v>
      </c>
    </row>
    <row r="44" spans="4:15" x14ac:dyDescent="0.35">
      <c r="D44">
        <v>33</v>
      </c>
      <c r="E44" s="1">
        <v>40123</v>
      </c>
      <c r="F44" s="1" t="s">
        <v>15</v>
      </c>
      <c r="G44" s="10">
        <v>1.286E-3</v>
      </c>
      <c r="H44">
        <f t="shared" si="3"/>
        <v>9.9217330484521575E-4</v>
      </c>
      <c r="I44">
        <f t="shared" si="3"/>
        <v>1.0454738935742709E-3</v>
      </c>
      <c r="J44">
        <f t="shared" si="3"/>
        <v>1.1015437380686431E-3</v>
      </c>
      <c r="K44">
        <f t="shared" si="4"/>
        <v>8.5437674106807584E-4</v>
      </c>
      <c r="L44" s="8">
        <f t="shared" si="5"/>
        <v>1.0537796970225284E-3</v>
      </c>
      <c r="M44" s="14">
        <f t="shared" si="6"/>
        <v>1.3970590474923991E-3</v>
      </c>
      <c r="N44" s="15">
        <f t="shared" si="7"/>
        <v>1.2144331529333305E-3</v>
      </c>
      <c r="O44" s="15">
        <f t="shared" si="8"/>
        <v>1.3644537557150804E-3</v>
      </c>
    </row>
    <row r="45" spans="4:15" x14ac:dyDescent="0.35">
      <c r="D45">
        <v>34</v>
      </c>
      <c r="E45" s="1">
        <v>40124</v>
      </c>
      <c r="F45" s="1" t="s">
        <v>15</v>
      </c>
      <c r="G45" s="10">
        <v>1.2800000000000001E-3</v>
      </c>
      <c r="H45">
        <f t="shared" si="3"/>
        <v>1.0003091259449465E-3</v>
      </c>
      <c r="I45">
        <f t="shared" si="3"/>
        <v>1.0557718114259775E-3</v>
      </c>
      <c r="J45">
        <f t="shared" si="3"/>
        <v>1.1142114910564324E-3</v>
      </c>
      <c r="K45">
        <f t="shared" si="4"/>
        <v>8.5736705966181416E-4</v>
      </c>
      <c r="L45" s="8">
        <f t="shared" si="5"/>
        <v>1.0643236835876325E-3</v>
      </c>
      <c r="M45" s="14">
        <f t="shared" si="6"/>
        <v>1.423204187624545E-3</v>
      </c>
      <c r="N45" s="15">
        <f t="shared" si="7"/>
        <v>1.2319161397274165E-3</v>
      </c>
      <c r="O45" s="15">
        <f t="shared" si="8"/>
        <v>1.3889795903801918E-3</v>
      </c>
    </row>
    <row r="46" spans="4:15" x14ac:dyDescent="0.35">
      <c r="D46">
        <v>35</v>
      </c>
      <c r="E46" s="1">
        <v>40125</v>
      </c>
      <c r="F46" s="1" t="s">
        <v>15</v>
      </c>
      <c r="G46" s="10">
        <v>1.2600000000000001E-3</v>
      </c>
      <c r="H46">
        <f t="shared" si="3"/>
        <v>1.0085116607776951E-3</v>
      </c>
      <c r="I46">
        <f t="shared" si="3"/>
        <v>1.0661711637685234E-3</v>
      </c>
      <c r="J46">
        <f t="shared" si="3"/>
        <v>1.1270249232035814E-3</v>
      </c>
      <c r="K46">
        <f t="shared" si="4"/>
        <v>8.6036784437063061E-4</v>
      </c>
      <c r="L46" s="8">
        <f t="shared" si="5"/>
        <v>1.0749671549897671E-3</v>
      </c>
      <c r="M46" s="14">
        <f t="shared" si="6"/>
        <v>1.4498108523151305E-3</v>
      </c>
      <c r="N46" s="15">
        <f t="shared" si="7"/>
        <v>1.2496365574593544E-3</v>
      </c>
      <c r="O46" s="15">
        <f t="shared" si="8"/>
        <v>1.4139201876598227E-3</v>
      </c>
    </row>
    <row r="47" spans="4:15" x14ac:dyDescent="0.35">
      <c r="D47">
        <v>36</v>
      </c>
      <c r="E47" s="1">
        <v>40126</v>
      </c>
      <c r="F47" s="1" t="s">
        <v>15</v>
      </c>
      <c r="G47" s="10">
        <v>1.2600000000000001E-3</v>
      </c>
      <c r="H47">
        <f t="shared" si="3"/>
        <v>1.0167814563960722E-3</v>
      </c>
      <c r="I47">
        <f t="shared" si="3"/>
        <v>1.0766729497316432E-3</v>
      </c>
      <c r="J47">
        <f t="shared" si="3"/>
        <v>1.1399857098204228E-3</v>
      </c>
      <c r="K47">
        <f t="shared" si="4"/>
        <v>8.6337913182592783E-4</v>
      </c>
      <c r="L47" s="8">
        <f t="shared" si="5"/>
        <v>1.0857109897533567E-3</v>
      </c>
      <c r="M47" s="14">
        <f t="shared" si="6"/>
        <v>1.4768866700328957E-3</v>
      </c>
      <c r="N47" s="15">
        <f t="shared" si="7"/>
        <v>1.2675974257295116E-3</v>
      </c>
      <c r="O47" s="15">
        <f t="shared" si="8"/>
        <v>1.439282093810392E-3</v>
      </c>
    </row>
    <row r="48" spans="4:15" x14ac:dyDescent="0.35">
      <c r="D48">
        <v>37</v>
      </c>
      <c r="E48" s="1">
        <v>40127</v>
      </c>
      <c r="F48" s="1" t="s">
        <v>15</v>
      </c>
      <c r="G48" s="10">
        <v>1.2359999999999999E-3</v>
      </c>
      <c r="H48">
        <f t="shared" si="3"/>
        <v>1.0251190643385201E-3</v>
      </c>
      <c r="I48">
        <f t="shared" si="3"/>
        <v>1.0872781782864998E-3</v>
      </c>
      <c r="J48">
        <f t="shared" si="3"/>
        <v>1.1530955454833577E-3</v>
      </c>
      <c r="K48">
        <f t="shared" si="4"/>
        <v>8.6640095878731866E-4</v>
      </c>
      <c r="L48" s="8">
        <f t="shared" si="5"/>
        <v>1.096556073592063E-3</v>
      </c>
      <c r="M48" s="14">
        <f t="shared" si="6"/>
        <v>1.5044393861704496E-3</v>
      </c>
      <c r="N48" s="15">
        <f t="shared" si="7"/>
        <v>1.2858017997534668E-3</v>
      </c>
      <c r="O48" s="15">
        <f t="shared" si="8"/>
        <v>1.4650719504828674E-3</v>
      </c>
    </row>
    <row r="49" spans="4:15" x14ac:dyDescent="0.35">
      <c r="D49">
        <v>38</v>
      </c>
      <c r="E49" s="1">
        <v>40128</v>
      </c>
      <c r="F49" s="1" t="s">
        <v>15</v>
      </c>
      <c r="G49" s="10">
        <v>1.299E-3</v>
      </c>
      <c r="H49">
        <f t="shared" si="3"/>
        <v>1.0335250406660959E-3</v>
      </c>
      <c r="I49">
        <f t="shared" si="3"/>
        <v>1.0979878683426217E-3</v>
      </c>
      <c r="J49">
        <f t="shared" si="3"/>
        <v>1.1663561442564164E-3</v>
      </c>
      <c r="K49">
        <f t="shared" si="4"/>
        <v>8.6943336214307429E-4</v>
      </c>
      <c r="L49" s="8">
        <f t="shared" si="5"/>
        <v>1.1075032994625567E-3</v>
      </c>
      <c r="M49" s="14">
        <f t="shared" si="6"/>
        <v>1.5324768646838834E-3</v>
      </c>
      <c r="N49" s="15">
        <f t="shared" si="7"/>
        <v>1.304252770746372E-3</v>
      </c>
      <c r="O49" s="15">
        <f t="shared" si="8"/>
        <v>1.491296495986841E-3</v>
      </c>
    </row>
    <row r="50" spans="4:15" x14ac:dyDescent="0.35">
      <c r="D50">
        <v>39</v>
      </c>
      <c r="E50" s="1">
        <v>40129</v>
      </c>
      <c r="F50" s="1" t="s">
        <v>15</v>
      </c>
      <c r="G50" s="10">
        <v>1.341E-3</v>
      </c>
      <c r="H50">
        <f t="shared" si="3"/>
        <v>1.0419999459995578E-3</v>
      </c>
      <c r="I50">
        <f t="shared" si="3"/>
        <v>1.1088030488457963E-3</v>
      </c>
      <c r="J50">
        <f t="shared" si="3"/>
        <v>1.1797692399153654E-3</v>
      </c>
      <c r="K50">
        <f t="shared" si="4"/>
        <v>8.7247637891057508E-4</v>
      </c>
      <c r="L50" s="8">
        <f t="shared" si="5"/>
        <v>1.1185535676186428E-3</v>
      </c>
      <c r="M50" s="14">
        <f t="shared" si="6"/>
        <v>1.5610070897530014E-3</v>
      </c>
      <c r="N50" s="15">
        <f t="shared" si="7"/>
        <v>1.3229534663110369E-3</v>
      </c>
      <c r="O50" s="15">
        <f t="shared" si="8"/>
        <v>1.5179625665694854E-3</v>
      </c>
    </row>
    <row r="51" spans="4:15" x14ac:dyDescent="0.35">
      <c r="D51">
        <v>40</v>
      </c>
      <c r="E51" s="1">
        <v>40130</v>
      </c>
      <c r="F51" s="1" t="s">
        <v>15</v>
      </c>
      <c r="G51" s="10">
        <v>1.3550000000000001E-3</v>
      </c>
      <c r="H51">
        <f t="shared" si="3"/>
        <v>1.0505443455567543E-3</v>
      </c>
      <c r="I51">
        <f t="shared" si="3"/>
        <v>1.1197247588769273E-3</v>
      </c>
      <c r="J51">
        <f t="shared" si="3"/>
        <v>1.1933365861743921E-3</v>
      </c>
      <c r="K51">
        <f t="shared" si="4"/>
        <v>8.7553004623676216E-4</v>
      </c>
      <c r="L51" s="8">
        <f t="shared" si="5"/>
        <v>1.1297077856657555E-3</v>
      </c>
      <c r="M51" s="14">
        <f t="shared" si="6"/>
        <v>1.5900381674623933E-3</v>
      </c>
      <c r="N51" s="15">
        <f t="shared" si="7"/>
        <v>1.3419070508297617E-3</v>
      </c>
      <c r="O51" s="15">
        <f t="shared" si="8"/>
        <v>1.5450770977095394E-3</v>
      </c>
    </row>
    <row r="52" spans="4:15" x14ac:dyDescent="0.35">
      <c r="D52">
        <v>41</v>
      </c>
      <c r="E52" s="1">
        <v>40131</v>
      </c>
      <c r="F52" s="1" t="s">
        <v>15</v>
      </c>
      <c r="G52" s="10">
        <v>1.286E-3</v>
      </c>
      <c r="H52">
        <f t="shared" si="3"/>
        <v>1.0591588091903197E-3</v>
      </c>
      <c r="I52">
        <f t="shared" si="3"/>
        <v>1.1307540477518651E-3</v>
      </c>
      <c r="J52">
        <f t="shared" si="3"/>
        <v>1.2070599569153977E-3</v>
      </c>
      <c r="K52">
        <f t="shared" si="4"/>
        <v>8.7859440139859092E-4</v>
      </c>
      <c r="L52" s="8">
        <f t="shared" si="5"/>
        <v>1.1409668686158103E-3</v>
      </c>
      <c r="M52" s="14">
        <f t="shared" si="6"/>
        <v>1.6195783275035807E-3</v>
      </c>
      <c r="N52" s="15">
        <f t="shared" si="7"/>
        <v>1.3611167258599556E-3</v>
      </c>
      <c r="O52" s="15">
        <f t="shared" si="8"/>
        <v>1.5726471254264777E-3</v>
      </c>
    </row>
    <row r="53" spans="4:15" x14ac:dyDescent="0.35">
      <c r="D53">
        <v>42</v>
      </c>
      <c r="E53" s="1">
        <v>40132</v>
      </c>
      <c r="F53" s="1" t="s">
        <v>15</v>
      </c>
      <c r="G53" s="10">
        <v>1.2359999999999999E-3</v>
      </c>
      <c r="H53">
        <f t="shared" si="3"/>
        <v>1.0678439114256803E-3</v>
      </c>
      <c r="I53">
        <f t="shared" si="3"/>
        <v>1.1418919751222207E-3</v>
      </c>
      <c r="J53">
        <f t="shared" si="3"/>
        <v>1.2209411464199249E-3</v>
      </c>
      <c r="K53">
        <f t="shared" si="4"/>
        <v>8.8166948180348607E-4</v>
      </c>
      <c r="L53" s="8">
        <f t="shared" si="5"/>
        <v>1.1523317389424276E-3</v>
      </c>
      <c r="M53" s="14">
        <f t="shared" si="6"/>
        <v>1.6496359248984582E-3</v>
      </c>
      <c r="N53" s="15">
        <f t="shared" si="7"/>
        <v>1.3805857305335682E-3</v>
      </c>
      <c r="O53" s="15">
        <f t="shared" si="8"/>
        <v>1.6006797876050101E-3</v>
      </c>
    </row>
    <row r="54" spans="4:15" x14ac:dyDescent="0.35">
      <c r="D54">
        <v>43</v>
      </c>
      <c r="E54" s="1">
        <v>40133</v>
      </c>
      <c r="F54" s="1" t="s">
        <v>15</v>
      </c>
      <c r="G54" s="10">
        <v>1.189E-3</v>
      </c>
      <c r="H54">
        <f t="shared" si="3"/>
        <v>1.0766002314993709E-3</v>
      </c>
      <c r="I54">
        <f t="shared" si="3"/>
        <v>1.1531396110771746E-3</v>
      </c>
      <c r="J54">
        <f t="shared" si="3"/>
        <v>1.2349819696037541E-3</v>
      </c>
      <c r="K54">
        <f t="shared" si="4"/>
        <v>8.8475532498979829E-4</v>
      </c>
      <c r="L54" s="8">
        <f t="shared" si="5"/>
        <v>1.1638033266365211E-3</v>
      </c>
      <c r="M54" s="14">
        <f t="shared" si="6"/>
        <v>1.6802194417442685E-3</v>
      </c>
      <c r="N54" s="15">
        <f t="shared" si="7"/>
        <v>1.4003173419603677E-3</v>
      </c>
      <c r="O54" s="15">
        <f t="shared" si="8"/>
        <v>1.6291823253350702E-3</v>
      </c>
    </row>
    <row r="55" spans="4:15" x14ac:dyDescent="0.35">
      <c r="D55">
        <v>44</v>
      </c>
      <c r="E55" s="1">
        <v>40134</v>
      </c>
      <c r="F55" s="1" t="s">
        <v>15</v>
      </c>
      <c r="G55" s="10">
        <v>1.178E-3</v>
      </c>
      <c r="H55">
        <f t="shared" si="3"/>
        <v>1.0854283533976658E-3</v>
      </c>
      <c r="I55">
        <f t="shared" si="3"/>
        <v>1.1644980362462848E-3</v>
      </c>
      <c r="J55">
        <f t="shared" si="3"/>
        <v>1.2491842622541973E-3</v>
      </c>
      <c r="K55">
        <f t="shared" si="4"/>
        <v>8.8785196862726265E-4</v>
      </c>
      <c r="L55" s="8">
        <f t="shared" si="5"/>
        <v>1.1753825692622599E-3</v>
      </c>
      <c r="M55" s="14">
        <f t="shared" si="6"/>
        <v>1.7113374889803391E-3</v>
      </c>
      <c r="N55" s="15">
        <f t="shared" si="7"/>
        <v>1.4203148756350976E-3</v>
      </c>
      <c r="O55" s="15">
        <f t="shared" si="8"/>
        <v>1.6581620842674423E-3</v>
      </c>
    </row>
    <row r="56" spans="4:15" x14ac:dyDescent="0.35">
      <c r="D56">
        <v>45</v>
      </c>
      <c r="E56" s="1">
        <v>40135</v>
      </c>
      <c r="F56" s="1" t="s">
        <v>15</v>
      </c>
      <c r="G56" s="10">
        <v>1.106E-3</v>
      </c>
      <c r="H56">
        <f t="shared" si="3"/>
        <v>1.0943288658955266E-3</v>
      </c>
      <c r="I56">
        <f t="shared" si="3"/>
        <v>1.1759683419033105E-3</v>
      </c>
      <c r="J56">
        <f t="shared" si="3"/>
        <v>1.2635498812701206E-3</v>
      </c>
      <c r="K56">
        <f t="shared" si="4"/>
        <v>8.9095945051745817E-4</v>
      </c>
      <c r="L56" s="8">
        <f t="shared" si="5"/>
        <v>1.1870704120134001E-3</v>
      </c>
      <c r="M56" s="14">
        <f t="shared" si="6"/>
        <v>1.7429988081768184E-3</v>
      </c>
      <c r="N56" s="15">
        <f t="shared" si="7"/>
        <v>1.4405816858485451E-3</v>
      </c>
      <c r="O56" s="15">
        <f t="shared" si="8"/>
        <v>1.6876265159851864E-3</v>
      </c>
    </row>
    <row r="57" spans="4:15" x14ac:dyDescent="0.35">
      <c r="D57">
        <v>46</v>
      </c>
      <c r="E57" s="1">
        <v>40136</v>
      </c>
      <c r="F57" s="1" t="s">
        <v>15</v>
      </c>
      <c r="G57" s="10">
        <v>1.073E-3</v>
      </c>
      <c r="H57">
        <f t="shared" si="3"/>
        <v>1.10330236259587E-3</v>
      </c>
      <c r="I57">
        <f t="shared" si="3"/>
        <v>1.1875516300710581E-3</v>
      </c>
      <c r="J57">
        <f t="shared" si="3"/>
        <v>1.2780807049047271E-3</v>
      </c>
      <c r="K57">
        <f t="shared" si="4"/>
        <v>8.940778085942693E-4</v>
      </c>
      <c r="L57" s="8">
        <f t="shared" si="5"/>
        <v>1.1988678077699936E-3</v>
      </c>
      <c r="M57" s="14">
        <f t="shared" si="6"/>
        <v>1.7752122733456447E-3</v>
      </c>
      <c r="N57" s="15">
        <f t="shared" si="7"/>
        <v>1.4611211661025509E-3</v>
      </c>
      <c r="O57" s="15">
        <f t="shared" si="8"/>
        <v>1.7175831793910135E-3</v>
      </c>
    </row>
    <row r="58" spans="4:15" x14ac:dyDescent="0.35">
      <c r="D58">
        <v>47</v>
      </c>
      <c r="E58" s="1">
        <v>40137</v>
      </c>
      <c r="F58" s="1" t="s">
        <v>15</v>
      </c>
      <c r="G58" s="10">
        <v>1.077E-3</v>
      </c>
      <c r="H58">
        <f t="shared" si="3"/>
        <v>1.112349441969156E-3</v>
      </c>
      <c r="I58">
        <f t="shared" si="3"/>
        <v>1.1992490136272578E-3</v>
      </c>
      <c r="J58">
        <f t="shared" si="3"/>
        <v>1.2927786330111314E-3</v>
      </c>
      <c r="K58">
        <f t="shared" si="4"/>
        <v>8.9720708092434927E-4</v>
      </c>
      <c r="L58" s="8">
        <f t="shared" si="5"/>
        <v>1.2107757171554729E-3</v>
      </c>
      <c r="M58" s="14">
        <f t="shared" si="6"/>
        <v>1.8079868927739946E-3</v>
      </c>
      <c r="N58" s="15">
        <f t="shared" si="7"/>
        <v>1.4819367495289973E-3</v>
      </c>
      <c r="O58" s="15">
        <f t="shared" si="8"/>
        <v>1.7480397421107733E-3</v>
      </c>
    </row>
    <row r="59" spans="4:15" x14ac:dyDescent="0.35">
      <c r="D59">
        <v>48</v>
      </c>
      <c r="E59" s="1">
        <v>40138</v>
      </c>
      <c r="F59" s="1" t="s">
        <v>15</v>
      </c>
      <c r="G59" s="10">
        <v>1.0640000000000001E-3</v>
      </c>
      <c r="H59">
        <f t="shared" si="3"/>
        <v>1.1214707073933031E-3</v>
      </c>
      <c r="I59">
        <f t="shared" si="3"/>
        <v>1.2110616164114861E-3</v>
      </c>
      <c r="J59">
        <f t="shared" si="3"/>
        <v>1.3076455872907595E-3</v>
      </c>
      <c r="K59">
        <f t="shared" si="4"/>
        <v>9.0034730570758459E-4</v>
      </c>
      <c r="L59" s="8">
        <f t="shared" si="5"/>
        <v>1.2227951085941144E-3</v>
      </c>
      <c r="M59" s="14">
        <f t="shared" si="6"/>
        <v>1.8413318108804417E-3</v>
      </c>
      <c r="N59" s="15">
        <f t="shared" si="7"/>
        <v>1.5030319093128047E-3</v>
      </c>
      <c r="O59" s="15">
        <f t="shared" si="8"/>
        <v>1.7790039819132117E-3</v>
      </c>
    </row>
    <row r="60" spans="4:15" x14ac:dyDescent="0.35">
      <c r="D60">
        <v>49</v>
      </c>
      <c r="E60" s="1">
        <v>40139</v>
      </c>
      <c r="F60" s="1" t="s">
        <v>15</v>
      </c>
      <c r="G60" s="10">
        <v>1.059E-3</v>
      </c>
      <c r="H60">
        <f t="shared" si="3"/>
        <v>1.1306667671939282E-3</v>
      </c>
      <c r="I60">
        <f t="shared" si="3"/>
        <v>1.2229905733331392E-3</v>
      </c>
      <c r="J60">
        <f t="shared" si="3"/>
        <v>1.3226835115446034E-3</v>
      </c>
      <c r="K60">
        <f t="shared" si="4"/>
        <v>9.0349852127756124E-4</v>
      </c>
      <c r="L60" s="8">
        <f t="shared" si="5"/>
        <v>1.234926958368885E-3</v>
      </c>
      <c r="M60" s="14">
        <f t="shared" si="6"/>
        <v>1.8752563100940802E-3</v>
      </c>
      <c r="N60" s="15">
        <f t="shared" si="7"/>
        <v>1.524410159118969E-3</v>
      </c>
      <c r="O60" s="15">
        <f t="shared" si="8"/>
        <v>1.8104837881461569E-3</v>
      </c>
    </row>
    <row r="61" spans="4:15" x14ac:dyDescent="0.35">
      <c r="D61">
        <v>50</v>
      </c>
      <c r="E61" s="1">
        <v>40140</v>
      </c>
      <c r="F61" s="1" t="s">
        <v>15</v>
      </c>
      <c r="G61" s="10">
        <v>1E-3</v>
      </c>
      <c r="H61">
        <f t="shared" si="3"/>
        <v>1.1399382346849185E-3</v>
      </c>
      <c r="I61">
        <f t="shared" si="3"/>
        <v>1.2350370304804706E-3</v>
      </c>
      <c r="J61">
        <f t="shared" si="3"/>
        <v>1.3378943719273664E-3</v>
      </c>
      <c r="K61">
        <f t="shared" si="4"/>
        <v>9.0666076610203272E-4</v>
      </c>
      <c r="L61" s="8">
        <f t="shared" si="5"/>
        <v>1.2471722506796697E-3</v>
      </c>
      <c r="M61" s="14">
        <f t="shared" si="6"/>
        <v>1.9097698127568492E-3</v>
      </c>
      <c r="N61" s="15">
        <f t="shared" si="7"/>
        <v>1.5460750535236779E-3</v>
      </c>
      <c r="O61" s="15">
        <f t="shared" si="8"/>
        <v>1.842487163189299E-3</v>
      </c>
    </row>
    <row r="62" spans="4:15" x14ac:dyDescent="0.35">
      <c r="D62">
        <v>51</v>
      </c>
      <c r="E62" s="1">
        <v>40141</v>
      </c>
      <c r="F62" s="1" t="s">
        <v>15</v>
      </c>
      <c r="G62" s="10">
        <v>9.2699999999999998E-4</v>
      </c>
      <c r="H62">
        <f t="shared" si="3"/>
        <v>1.1492857282093347E-3</v>
      </c>
      <c r="I62">
        <f t="shared" si="3"/>
        <v>1.2472021452307031E-3</v>
      </c>
      <c r="J62">
        <f t="shared" si="3"/>
        <v>1.3532801572045312E-3</v>
      </c>
      <c r="K62">
        <f t="shared" si="4"/>
        <v>9.0983407878338985E-4</v>
      </c>
      <c r="L62" s="8">
        <f t="shared" si="5"/>
        <v>1.2595319777018866E-3</v>
      </c>
      <c r="M62" s="14">
        <f t="shared" si="6"/>
        <v>1.9448818830493115E-3</v>
      </c>
      <c r="N62" s="15">
        <f t="shared" si="7"/>
        <v>1.5680301884495327E-3</v>
      </c>
      <c r="O62" s="15">
        <f t="shared" si="8"/>
        <v>1.875022223923721E-3</v>
      </c>
    </row>
    <row r="63" spans="4:15" x14ac:dyDescent="0.35">
      <c r="D63">
        <v>52</v>
      </c>
      <c r="E63" s="1">
        <v>40142</v>
      </c>
      <c r="F63" s="1" t="s">
        <v>15</v>
      </c>
      <c r="G63" s="10">
        <v>8.9999999999999998E-4</v>
      </c>
      <c r="H63">
        <f t="shared" si="3"/>
        <v>1.1587098711806512E-3</v>
      </c>
      <c r="I63">
        <f t="shared" si="3"/>
        <v>1.2594870863612254E-3</v>
      </c>
      <c r="J63">
        <f t="shared" si="3"/>
        <v>1.3688428790123834E-3</v>
      </c>
      <c r="K63">
        <f t="shared" si="4"/>
        <v>9.1301849805913173E-4</v>
      </c>
      <c r="L63" s="8">
        <f t="shared" si="5"/>
        <v>1.2720071396454891E-3</v>
      </c>
      <c r="M63" s="14">
        <f t="shared" si="6"/>
        <v>1.9806022289401348E-3</v>
      </c>
      <c r="N63" s="15">
        <f t="shared" si="7"/>
        <v>1.5902792016049174E-3</v>
      </c>
      <c r="O63" s="15">
        <f t="shared" si="8"/>
        <v>1.908097203218353E-3</v>
      </c>
    </row>
    <row r="64" spans="4:15" x14ac:dyDescent="0.35">
      <c r="D64">
        <v>53</v>
      </c>
      <c r="E64" s="1">
        <v>40143</v>
      </c>
      <c r="F64" s="1" t="s">
        <v>15</v>
      </c>
      <c r="G64" s="10">
        <v>8.9700000000000001E-4</v>
      </c>
      <c r="H64">
        <f t="shared" si="3"/>
        <v>1.1682112921243325E-3</v>
      </c>
      <c r="I64">
        <f t="shared" si="3"/>
        <v>1.2718930341618832E-3</v>
      </c>
      <c r="J64">
        <f t="shared" si="3"/>
        <v>1.3845845721210258E-3</v>
      </c>
      <c r="K64">
        <f t="shared" si="4"/>
        <v>9.1621406280233879E-4</v>
      </c>
      <c r="L64" s="8">
        <f t="shared" si="5"/>
        <v>1.2845987448143578E-3</v>
      </c>
      <c r="M64" s="14">
        <f t="shared" si="6"/>
        <v>2.0169407041595246E-3</v>
      </c>
      <c r="N64" s="15">
        <f t="shared" si="7"/>
        <v>1.6128257729275414E-3</v>
      </c>
      <c r="O64" s="15">
        <f t="shared" si="8"/>
        <v>1.9417204514335052E-3</v>
      </c>
    </row>
    <row r="65" spans="4:15" x14ac:dyDescent="0.35">
      <c r="D65">
        <v>54</v>
      </c>
      <c r="E65" s="1">
        <v>40144</v>
      </c>
      <c r="F65" s="1" t="s">
        <v>15</v>
      </c>
      <c r="G65" s="10">
        <v>8.5999999999999998E-4</v>
      </c>
      <c r="H65">
        <f t="shared" si="3"/>
        <v>1.177790624719752E-3</v>
      </c>
      <c r="I65">
        <f t="shared" si="3"/>
        <v>1.2844211805483777E-3</v>
      </c>
      <c r="J65">
        <f t="shared" si="3"/>
        <v>1.4005072947004178E-3</v>
      </c>
      <c r="K65">
        <f t="shared" si="4"/>
        <v>9.1942081202214701E-4</v>
      </c>
      <c r="L65" s="8">
        <f t="shared" si="5"/>
        <v>1.2973078096660867E-3</v>
      </c>
      <c r="M65" s="14">
        <f t="shared" si="6"/>
        <v>2.0539073101968688E-3</v>
      </c>
      <c r="N65" s="15">
        <f t="shared" si="7"/>
        <v>1.6356736250321964E-3</v>
      </c>
      <c r="O65" s="15">
        <f t="shared" si="8"/>
        <v>1.9759004379416548E-3</v>
      </c>
    </row>
    <row r="66" spans="4:15" x14ac:dyDescent="0.35">
      <c r="D66">
        <v>55</v>
      </c>
      <c r="E66" s="1">
        <v>40145</v>
      </c>
      <c r="F66" s="1" t="s">
        <v>15</v>
      </c>
      <c r="G66" s="10">
        <v>8.4900000000000004E-4</v>
      </c>
      <c r="H66">
        <f t="shared" si="3"/>
        <v>1.1874485078424539E-3</v>
      </c>
      <c r="I66">
        <f t="shared" si="3"/>
        <v>1.2970727291767791E-3</v>
      </c>
      <c r="J66">
        <f t="shared" si="3"/>
        <v>1.4166131285894726E-3</v>
      </c>
      <c r="K66">
        <f t="shared" si="4"/>
        <v>9.2263878486422454E-4</v>
      </c>
      <c r="L66" s="8">
        <f t="shared" si="5"/>
        <v>1.310135358872161E-3</v>
      </c>
      <c r="M66" s="14">
        <f t="shared" si="6"/>
        <v>2.0915121983228441E-3</v>
      </c>
      <c r="N66" s="15">
        <f t="shared" si="7"/>
        <v>1.6588265236627592E-3</v>
      </c>
      <c r="O66" s="15">
        <f t="shared" si="8"/>
        <v>2.0106457526656478E-3</v>
      </c>
    </row>
    <row r="67" spans="4:15" x14ac:dyDescent="0.35">
      <c r="D67">
        <v>56</v>
      </c>
      <c r="E67" s="1">
        <v>40146</v>
      </c>
      <c r="F67" s="1" t="s">
        <v>15</v>
      </c>
      <c r="G67" s="10">
        <v>8.2899999999999998E-4</v>
      </c>
      <c r="H67">
        <f t="shared" si="3"/>
        <v>1.197185585606762E-3</v>
      </c>
      <c r="I67">
        <f t="shared" si="3"/>
        <v>1.3098488955591702E-3</v>
      </c>
      <c r="J67">
        <f t="shared" si="3"/>
        <v>1.4329041795682516E-3</v>
      </c>
      <c r="K67">
        <f t="shared" si="4"/>
        <v>9.2586802061124941E-4</v>
      </c>
      <c r="L67" s="8">
        <f t="shared" si="5"/>
        <v>1.3230824253785333E-3</v>
      </c>
      <c r="M67" s="14">
        <f t="shared" si="6"/>
        <v>2.1297656716362458E-3</v>
      </c>
      <c r="N67" s="15">
        <f t="shared" si="7"/>
        <v>1.6822882781484746E-3</v>
      </c>
      <c r="O67" s="15">
        <f t="shared" si="8"/>
        <v>2.0459651076344914E-3</v>
      </c>
    </row>
    <row r="68" spans="4:15" x14ac:dyDescent="0.35">
      <c r="D68">
        <v>57</v>
      </c>
      <c r="E68" s="1">
        <v>40147</v>
      </c>
      <c r="F68" s="1" t="s">
        <v>15</v>
      </c>
      <c r="G68" s="10">
        <v>8.2399999999999997E-4</v>
      </c>
      <c r="H68">
        <f t="shared" si="3"/>
        <v>1.2070025074087374E-3</v>
      </c>
      <c r="I68">
        <f t="shared" si="3"/>
        <v>1.3227509071804279E-3</v>
      </c>
      <c r="J68">
        <f t="shared" si="3"/>
        <v>1.4493825776332866E-3</v>
      </c>
      <c r="K68">
        <f t="shared" si="4"/>
        <v>9.2910855868338883E-4</v>
      </c>
      <c r="L68" s="8">
        <f t="shared" si="5"/>
        <v>1.3361500504665998E-3</v>
      </c>
      <c r="M68" s="14">
        <f t="shared" si="6"/>
        <v>2.1686781871358006E-3</v>
      </c>
      <c r="N68" s="15">
        <f t="shared" si="7"/>
        <v>1.706062741864555E-3</v>
      </c>
      <c r="O68" s="15">
        <f t="shared" si="8"/>
        <v>2.081867338556902E-3</v>
      </c>
    </row>
    <row r="69" spans="4:15" x14ac:dyDescent="0.35">
      <c r="D69">
        <v>58</v>
      </c>
      <c r="E69" s="1">
        <v>40148</v>
      </c>
      <c r="F69" s="1" t="s">
        <v>15</v>
      </c>
      <c r="G69" s="10">
        <v>8.1099999999999998E-4</v>
      </c>
      <c r="H69">
        <f t="shared" si="3"/>
        <v>1.216899927969489E-3</v>
      </c>
      <c r="I69">
        <f t="shared" si="3"/>
        <v>1.3357800036161551E-3</v>
      </c>
      <c r="J69">
        <f t="shared" si="3"/>
        <v>1.4660504772760696E-3</v>
      </c>
      <c r="K69">
        <f t="shared" si="4"/>
        <v>9.323604386387807E-4</v>
      </c>
      <c r="L69" s="8">
        <f t="shared" si="5"/>
        <v>1.3493392838145758E-3</v>
      </c>
      <c r="M69" s="14">
        <f t="shared" si="6"/>
        <v>2.2082603578172256E-3</v>
      </c>
      <c r="N69" s="15">
        <f t="shared" si="7"/>
        <v>1.7301538126971308E-3</v>
      </c>
      <c r="O69" s="15">
        <f t="shared" si="8"/>
        <v>2.1183614064127802E-3</v>
      </c>
    </row>
    <row r="70" spans="4:15" x14ac:dyDescent="0.35">
      <c r="D70">
        <v>59</v>
      </c>
      <c r="E70" s="1">
        <v>40149</v>
      </c>
      <c r="F70" s="1" t="s">
        <v>15</v>
      </c>
      <c r="G70" s="10">
        <v>7.9500000000000003E-4</v>
      </c>
      <c r="H70">
        <f t="shared" si="3"/>
        <v>1.2268785073788389E-3</v>
      </c>
      <c r="I70">
        <f t="shared" si="3"/>
        <v>1.3489374366517741E-3</v>
      </c>
      <c r="J70">
        <f t="shared" si="3"/>
        <v>1.4829100577647444E-3</v>
      </c>
      <c r="K70">
        <f t="shared" si="4"/>
        <v>9.3562370017401654E-4</v>
      </c>
      <c r="L70" s="8">
        <f t="shared" si="5"/>
        <v>1.3626511835592755E-3</v>
      </c>
      <c r="M70" s="14">
        <f t="shared" si="6"/>
        <v>2.2485229547957995E-3</v>
      </c>
      <c r="N70" s="15">
        <f t="shared" si="7"/>
        <v>1.7545654335125887E-3</v>
      </c>
      <c r="O70" s="15">
        <f t="shared" si="8"/>
        <v>2.1554563990627915E-3</v>
      </c>
    </row>
    <row r="71" spans="4:15" x14ac:dyDescent="0.35">
      <c r="D71">
        <v>60</v>
      </c>
      <c r="E71" s="1">
        <v>40150</v>
      </c>
      <c r="F71" s="1" t="s">
        <v>15</v>
      </c>
      <c r="G71" s="10">
        <v>7.7099999999999998E-4</v>
      </c>
      <c r="H71">
        <f t="shared" si="3"/>
        <v>1.2369389111393453E-3</v>
      </c>
      <c r="I71">
        <f t="shared" si="3"/>
        <v>1.362224470402794E-3</v>
      </c>
      <c r="J71">
        <f t="shared" si="3"/>
        <v>1.499963523429039E-3</v>
      </c>
      <c r="K71">
        <f t="shared" si="4"/>
        <v>9.3889838312462563E-4</v>
      </c>
      <c r="L71" s="8">
        <f t="shared" si="5"/>
        <v>1.3760868163582992E-3</v>
      </c>
      <c r="M71" s="14">
        <f t="shared" si="6"/>
        <v>2.2894769094547085E-3</v>
      </c>
      <c r="N71" s="15">
        <f t="shared" si="7"/>
        <v>1.7793015926313304E-3</v>
      </c>
      <c r="O71" s="15">
        <f t="shared" si="8"/>
        <v>2.1931615328762209E-3</v>
      </c>
    </row>
    <row r="72" spans="4:15" x14ac:dyDescent="0.35">
      <c r="D72">
        <v>61</v>
      </c>
      <c r="E72" s="1">
        <v>40151</v>
      </c>
      <c r="F72" s="1" t="s">
        <v>15</v>
      </c>
      <c r="G72" s="10">
        <v>7.4600000000000003E-4</v>
      </c>
      <c r="H72">
        <f t="shared" si="3"/>
        <v>1.247081810210688E-3</v>
      </c>
      <c r="I72">
        <f t="shared" si="3"/>
        <v>1.3756423814362613E-3</v>
      </c>
      <c r="J72">
        <f t="shared" si="3"/>
        <v>1.517213103948473E-3</v>
      </c>
      <c r="K72">
        <f t="shared" si="4"/>
        <v>9.4218452746556189E-4</v>
      </c>
      <c r="L72" s="8">
        <f t="shared" si="5"/>
        <v>1.3896472574526256E-3</v>
      </c>
      <c r="M72" s="14">
        <f t="shared" si="6"/>
        <v>2.3311333156194464E-3</v>
      </c>
      <c r="N72" s="15">
        <f t="shared" si="7"/>
        <v>1.8043663243059922E-3</v>
      </c>
      <c r="O72" s="15">
        <f t="shared" si="8"/>
        <v>2.2314861543772787E-3</v>
      </c>
    </row>
    <row r="73" spans="4:15" x14ac:dyDescent="0.35">
      <c r="D73">
        <v>62</v>
      </c>
      <c r="E73" s="1">
        <v>40152</v>
      </c>
      <c r="F73" s="1" t="s">
        <v>15</v>
      </c>
      <c r="G73" s="10">
        <v>7.4799999999999997E-4</v>
      </c>
      <c r="H73">
        <f t="shared" si="3"/>
        <v>1.2573078810544157E-3</v>
      </c>
      <c r="I73">
        <f t="shared" si="3"/>
        <v>1.3891924588934083E-3</v>
      </c>
      <c r="J73">
        <f t="shared" si="3"/>
        <v>1.5346610546438804E-3</v>
      </c>
      <c r="K73">
        <f t="shared" si="4"/>
        <v>9.4548217331169137E-4</v>
      </c>
      <c r="L73" s="8">
        <f t="shared" si="5"/>
        <v>1.4033335907296177E-3</v>
      </c>
      <c r="M73" s="14">
        <f t="shared" si="6"/>
        <v>2.373503431758526E-3</v>
      </c>
      <c r="N73" s="15">
        <f t="shared" si="7"/>
        <v>1.8297637092041564E-3</v>
      </c>
      <c r="O73" s="15">
        <f t="shared" si="8"/>
        <v>2.2704397419100351E-3</v>
      </c>
    </row>
    <row r="74" spans="4:15" x14ac:dyDescent="0.35">
      <c r="D74">
        <v>63</v>
      </c>
      <c r="E74" s="1">
        <v>40153</v>
      </c>
      <c r="F74" s="1" t="s">
        <v>15</v>
      </c>
      <c r="G74" s="10">
        <v>7.3300000000000004E-4</v>
      </c>
      <c r="H74">
        <f t="shared" si="3"/>
        <v>1.2676178056790618E-3</v>
      </c>
      <c r="I74">
        <f t="shared" si="3"/>
        <v>1.4028760046135083E-3</v>
      </c>
      <c r="J74">
        <f t="shared" si="3"/>
        <v>1.5523096567722852E-3</v>
      </c>
      <c r="K74">
        <f t="shared" si="4"/>
        <v>9.4879136091828239E-4</v>
      </c>
      <c r="L74" s="8">
        <f t="shared" si="5"/>
        <v>1.4171469087864398E-3</v>
      </c>
      <c r="M74" s="14">
        <f t="shared" si="6"/>
        <v>2.4165986832107899E-3</v>
      </c>
      <c r="N74" s="15">
        <f t="shared" si="7"/>
        <v>1.8554978748955963E-3</v>
      </c>
      <c r="O74" s="15">
        <f t="shared" si="8"/>
        <v>2.3100319073221607E-3</v>
      </c>
    </row>
    <row r="75" spans="4:15" x14ac:dyDescent="0.35">
      <c r="D75">
        <v>64</v>
      </c>
      <c r="E75" s="1">
        <v>40154</v>
      </c>
      <c r="F75" s="1" t="s">
        <v>15</v>
      </c>
      <c r="G75" s="10">
        <v>7.18E-4</v>
      </c>
      <c r="H75">
        <f t="shared" si="3"/>
        <v>1.2780122716856302E-3</v>
      </c>
      <c r="I75">
        <f t="shared" si="3"/>
        <v>1.4166943332589513E-3</v>
      </c>
      <c r="J75">
        <f t="shared" si="3"/>
        <v>1.5701612178251666E-3</v>
      </c>
      <c r="K75">
        <f t="shared" si="4"/>
        <v>9.5211213068149641E-4</v>
      </c>
      <c r="L75" s="8">
        <f t="shared" si="5"/>
        <v>1.4310883129938891E-3</v>
      </c>
      <c r="M75" s="14">
        <f t="shared" si="6"/>
        <v>2.4604306644395893E-3</v>
      </c>
      <c r="N75" s="15">
        <f t="shared" si="7"/>
        <v>1.8815729963440869E-3</v>
      </c>
      <c r="O75" s="15">
        <f t="shared" si="8"/>
        <v>2.3502723976676519E-3</v>
      </c>
    </row>
    <row r="76" spans="4:15" x14ac:dyDescent="0.35">
      <c r="D76">
        <v>65</v>
      </c>
      <c r="E76" s="1">
        <v>40155</v>
      </c>
      <c r="F76" s="1" t="s">
        <v>15</v>
      </c>
      <c r="G76" s="10">
        <v>6.9999999999999999E-4</v>
      </c>
      <c r="H76">
        <f t="shared" si="3"/>
        <v>1.2884919723134523E-3</v>
      </c>
      <c r="I76">
        <f t="shared" si="3"/>
        <v>1.4306487724415518E-3</v>
      </c>
      <c r="J76">
        <f t="shared" si="3"/>
        <v>1.5882180718301562E-3</v>
      </c>
      <c r="K76">
        <f t="shared" si="4"/>
        <v>9.5544452313888167E-4</v>
      </c>
      <c r="L76" s="8">
        <f t="shared" si="5"/>
        <v>1.4451589135606473E-3</v>
      </c>
      <c r="M76" s="14">
        <f t="shared" si="6"/>
        <v>2.5050111413141094E-3</v>
      </c>
      <c r="N76" s="15">
        <f t="shared" si="7"/>
        <v>1.9079932964038214E-3</v>
      </c>
      <c r="O76" s="15">
        <f t="shared" si="8"/>
        <v>2.3911710969287238E-3</v>
      </c>
    </row>
    <row r="77" spans="4:15" x14ac:dyDescent="0.35">
      <c r="D77">
        <v>66</v>
      </c>
      <c r="E77" s="1">
        <v>40156</v>
      </c>
      <c r="F77" s="1" t="s">
        <v>15</v>
      </c>
      <c r="G77" s="10">
        <v>6.87E-4</v>
      </c>
      <c r="H77">
        <f t="shared" si="3"/>
        <v>1.2990576064864227E-3</v>
      </c>
      <c r="I77">
        <f t="shared" si="3"/>
        <v>1.4447406628501009E-3</v>
      </c>
      <c r="J77">
        <f t="shared" si="3"/>
        <v>1.606482579656203E-3</v>
      </c>
      <c r="K77">
        <f t="shared" si="4"/>
        <v>9.5878857896986784E-4</v>
      </c>
      <c r="L77" s="8">
        <f t="shared" si="5"/>
        <v>1.4593598295979482E-3</v>
      </c>
      <c r="M77" s="14">
        <f t="shared" si="6"/>
        <v>2.5503520534181272E-3</v>
      </c>
      <c r="N77" s="15">
        <f t="shared" si="7"/>
        <v>1.9347630463204674E-3</v>
      </c>
      <c r="O77" s="15">
        <f t="shared" si="8"/>
        <v>2.4327380277570491E-3</v>
      </c>
    </row>
    <row r="78" spans="4:15" x14ac:dyDescent="0.35">
      <c r="D78">
        <v>67</v>
      </c>
      <c r="E78" s="1">
        <v>40157</v>
      </c>
      <c r="F78" s="1" t="s">
        <v>15</v>
      </c>
      <c r="G78" s="10">
        <v>6.7000000000000002E-4</v>
      </c>
      <c r="H78">
        <f t="shared" ref="H78:J141" si="9">H77*(1+INDEX(H$2:H$6,MATCH($F78,$C$2:$C$6,0)))</f>
        <v>1.3097098788596112E-3</v>
      </c>
      <c r="I78">
        <f t="shared" si="9"/>
        <v>1.4589713583791743E-3</v>
      </c>
      <c r="J78">
        <f t="shared" si="9"/>
        <v>1.6249571293222495E-3</v>
      </c>
      <c r="K78">
        <f t="shared" ref="K78:K141" si="10">K77*(1+$K$7)</f>
        <v>9.6214433899626244E-4</v>
      </c>
      <c r="L78" s="8">
        <f t="shared" ref="L78:L141" si="11">L77*(1+L$8*(1-L$9)^$D78)</f>
        <v>1.4736921891846716E-3</v>
      </c>
      <c r="M78" s="14">
        <f t="shared" ref="M78:M141" si="12">M77*(1+M$8*(1-M$9)^$D78)</f>
        <v>2.596465516386477E-3</v>
      </c>
      <c r="N78" s="15">
        <f t="shared" ref="N78:N141" si="13">N77*(1+N$8*(1-N$9)^$D78)</f>
        <v>1.9618865662369045E-3</v>
      </c>
      <c r="O78" s="15">
        <f t="shared" ref="O78:O141" si="14">O77*(1+O$8*(1-O$9)^$D78)</f>
        <v>2.4749833532345302E-3</v>
      </c>
    </row>
    <row r="79" spans="4:15" x14ac:dyDescent="0.35">
      <c r="D79">
        <v>68</v>
      </c>
      <c r="E79" s="1">
        <v>40158</v>
      </c>
      <c r="F79" s="1" t="s">
        <v>15</v>
      </c>
      <c r="G79" s="10">
        <v>6.6500000000000001E-4</v>
      </c>
      <c r="H79">
        <f t="shared" si="9"/>
        <v>1.3204494998662599E-3</v>
      </c>
      <c r="I79">
        <f t="shared" si="9"/>
        <v>1.4733422262592089E-3</v>
      </c>
      <c r="J79">
        <f t="shared" si="9"/>
        <v>1.6436441363094556E-3</v>
      </c>
      <c r="K79">
        <f t="shared" si="10"/>
        <v>9.6551184418274937E-4</v>
      </c>
      <c r="L79" s="8">
        <f t="shared" si="11"/>
        <v>1.4881571294328582E-3</v>
      </c>
      <c r="M79" s="14">
        <f t="shared" si="12"/>
        <v>2.6433638242695174E-3</v>
      </c>
      <c r="N79" s="15">
        <f t="shared" si="13"/>
        <v>1.9893682257036771E-3</v>
      </c>
      <c r="O79" s="15">
        <f t="shared" si="14"/>
        <v>2.5179173786537856E-3</v>
      </c>
    </row>
    <row r="80" spans="4:15" x14ac:dyDescent="0.35">
      <c r="D80">
        <v>69</v>
      </c>
      <c r="E80" s="1">
        <v>40159</v>
      </c>
      <c r="F80" s="1" t="s">
        <v>15</v>
      </c>
      <c r="G80" s="10">
        <v>6.4000000000000005E-4</v>
      </c>
      <c r="H80">
        <f t="shared" si="9"/>
        <v>1.3312771857651633E-3</v>
      </c>
      <c r="I80">
        <f t="shared" si="9"/>
        <v>1.4878546471878619E-3</v>
      </c>
      <c r="J80">
        <f t="shared" si="9"/>
        <v>1.6625460438770144E-3</v>
      </c>
      <c r="K80">
        <f t="shared" si="10"/>
        <v>9.6889113563738906E-4</v>
      </c>
      <c r="L80" s="8">
        <f t="shared" si="11"/>
        <v>1.5027557965536537E-3</v>
      </c>
      <c r="M80" s="14">
        <f t="shared" si="12"/>
        <v>2.6910594519258821E-3</v>
      </c>
      <c r="N80" s="15">
        <f t="shared" si="13"/>
        <v>2.017212444194201E-3</v>
      </c>
      <c r="O80" s="15">
        <f t="shared" si="14"/>
        <v>2.5615505533185378E-3</v>
      </c>
    </row>
    <row r="81" spans="4:15" x14ac:dyDescent="0.35">
      <c r="D81">
        <v>70</v>
      </c>
      <c r="E81" s="1">
        <v>40160</v>
      </c>
      <c r="F81" s="1" t="s">
        <v>15</v>
      </c>
      <c r="G81" s="10">
        <v>6.1799999999999995E-4</v>
      </c>
      <c r="H81">
        <f t="shared" si="9"/>
        <v>1.3421936586884375E-3</v>
      </c>
      <c r="I81">
        <f t="shared" si="9"/>
        <v>1.5025100154626623E-3</v>
      </c>
      <c r="J81">
        <f t="shared" si="9"/>
        <v>1.6816653233816003E-3</v>
      </c>
      <c r="K81">
        <f t="shared" si="10"/>
        <v>9.7228225461212E-4</v>
      </c>
      <c r="L81" s="8">
        <f t="shared" si="11"/>
        <v>1.5174893459236813E-3</v>
      </c>
      <c r="M81" s="14">
        <f t="shared" si="12"/>
        <v>2.7395650574438065E-3</v>
      </c>
      <c r="N81" s="15">
        <f t="shared" si="13"/>
        <v>2.0454236916247642E-3</v>
      </c>
      <c r="O81" s="15">
        <f t="shared" si="14"/>
        <v>2.6058934723640925E-3</v>
      </c>
    </row>
    <row r="82" spans="4:15" x14ac:dyDescent="0.35">
      <c r="D82">
        <v>71</v>
      </c>
      <c r="E82" s="1">
        <v>40161</v>
      </c>
      <c r="F82" s="1" t="s">
        <v>15</v>
      </c>
      <c r="G82" s="10">
        <v>6.1499999999999999E-4</v>
      </c>
      <c r="H82">
        <f t="shared" si="9"/>
        <v>1.3531996466896827E-3</v>
      </c>
      <c r="I82">
        <f t="shared" si="9"/>
        <v>1.5173097391149694E-3</v>
      </c>
      <c r="J82">
        <f t="shared" si="9"/>
        <v>1.7010044746004888E-3</v>
      </c>
      <c r="K82">
        <f t="shared" si="10"/>
        <v>9.7568524250326249E-4</v>
      </c>
      <c r="L82" s="8">
        <f t="shared" si="11"/>
        <v>1.5323589421518454E-3</v>
      </c>
      <c r="M82" s="14">
        <f t="shared" si="12"/>
        <v>2.7888934845913217E-3</v>
      </c>
      <c r="N82" s="15">
        <f t="shared" si="13"/>
        <v>2.0740064888793565E-3</v>
      </c>
      <c r="O82" s="15">
        <f t="shared" si="14"/>
        <v>2.6509568785980913E-3</v>
      </c>
    </row>
    <row r="83" spans="4:15" x14ac:dyDescent="0.35">
      <c r="D83">
        <v>72</v>
      </c>
      <c r="E83" s="1">
        <v>40162</v>
      </c>
      <c r="F83" s="1" t="s">
        <v>15</v>
      </c>
      <c r="G83" s="10">
        <v>6.1499999999999999E-4</v>
      </c>
      <c r="H83">
        <f t="shared" si="9"/>
        <v>1.364295883792538E-3</v>
      </c>
      <c r="I83">
        <f t="shared" si="9"/>
        <v>1.5322552400452516E-3</v>
      </c>
      <c r="J83">
        <f t="shared" si="9"/>
        <v>1.7205660260583946E-3</v>
      </c>
      <c r="K83">
        <f t="shared" si="10"/>
        <v>9.7910014085202395E-4</v>
      </c>
      <c r="L83" s="8">
        <f t="shared" si="11"/>
        <v>1.5473657591465715E-3</v>
      </c>
      <c r="M83" s="14">
        <f t="shared" si="12"/>
        <v>2.8390577652956136E-3</v>
      </c>
      <c r="N83" s="15">
        <f t="shared" si="13"/>
        <v>2.1029654083393702E-3</v>
      </c>
      <c r="O83" s="15">
        <f t="shared" si="14"/>
        <v>2.6967516643617356E-3</v>
      </c>
    </row>
    <row r="84" spans="4:15" x14ac:dyDescent="0.35">
      <c r="D84">
        <v>73</v>
      </c>
      <c r="E84" s="1">
        <v>40163</v>
      </c>
      <c r="F84" s="1" t="s">
        <v>15</v>
      </c>
      <c r="G84" s="10">
        <v>6.2200000000000005E-4</v>
      </c>
      <c r="H84">
        <f t="shared" si="9"/>
        <v>1.3754831100396367E-3</v>
      </c>
      <c r="I84">
        <f t="shared" si="9"/>
        <v>1.5473479541596971E-3</v>
      </c>
      <c r="J84">
        <f t="shared" si="9"/>
        <v>1.7403525353580662E-3</v>
      </c>
      <c r="K84">
        <f t="shared" si="10"/>
        <v>9.8252699134500614E-4</v>
      </c>
      <c r="L84" s="8">
        <f t="shared" si="11"/>
        <v>1.5625109801834793E-3</v>
      </c>
      <c r="M84" s="14">
        <f t="shared" si="12"/>
        <v>2.89007112215184E-3</v>
      </c>
      <c r="N84" s="15">
        <f t="shared" si="13"/>
        <v>2.1323050744182078E-3</v>
      </c>
      <c r="O84" s="15">
        <f t="shared" si="14"/>
        <v>2.7432888734116659E-3</v>
      </c>
    </row>
    <row r="85" spans="4:15" x14ac:dyDescent="0.35">
      <c r="D85">
        <v>74</v>
      </c>
      <c r="E85" s="1">
        <v>40164</v>
      </c>
      <c r="F85" s="1" t="s">
        <v>15</v>
      </c>
      <c r="G85" s="10">
        <v>6.1300000000000005E-4</v>
      </c>
      <c r="H85">
        <f t="shared" si="9"/>
        <v>1.3867620715419617E-3</v>
      </c>
      <c r="I85">
        <f t="shared" si="9"/>
        <v>1.56258933150817E-3</v>
      </c>
      <c r="J85">
        <f t="shared" si="9"/>
        <v>1.760366589514684E-3</v>
      </c>
      <c r="K85">
        <f t="shared" si="10"/>
        <v>9.8596583581471377E-4</v>
      </c>
      <c r="L85" s="8">
        <f t="shared" si="11"/>
        <v>1.5777957979734984E-3</v>
      </c>
      <c r="M85" s="14">
        <f t="shared" si="12"/>
        <v>2.9419469709617086E-3</v>
      </c>
      <c r="N85" s="15">
        <f t="shared" si="13"/>
        <v>2.1620301641008376E-3</v>
      </c>
      <c r="O85" s="15">
        <f t="shared" si="14"/>
        <v>2.7905797028226942E-3</v>
      </c>
    </row>
    <row r="86" spans="4:15" x14ac:dyDescent="0.35">
      <c r="D86">
        <v>75</v>
      </c>
      <c r="E86" s="1">
        <v>40165</v>
      </c>
      <c r="F86" s="1" t="s">
        <v>15</v>
      </c>
      <c r="G86" s="10">
        <v>6.1600000000000001E-4</v>
      </c>
      <c r="H86">
        <f t="shared" si="9"/>
        <v>1.3981335205286059E-3</v>
      </c>
      <c r="I86">
        <f t="shared" si="9"/>
        <v>1.5779808364235254E-3</v>
      </c>
      <c r="J86">
        <f t="shared" si="9"/>
        <v>1.7806108052941031E-3</v>
      </c>
      <c r="K86">
        <f t="shared" si="10"/>
        <v>9.8941671624006543E-4</v>
      </c>
      <c r="L86" s="8">
        <f t="shared" si="11"/>
        <v>1.5932214147314221E-3</v>
      </c>
      <c r="M86" s="14">
        <f t="shared" si="12"/>
        <v>2.994698923302118E-3</v>
      </c>
      <c r="N86" s="15">
        <f t="shared" si="13"/>
        <v>2.1921454074883356E-3</v>
      </c>
      <c r="O86" s="15">
        <f t="shared" si="14"/>
        <v>2.8386355049115817E-3</v>
      </c>
    </row>
    <row r="87" spans="4:15" x14ac:dyDescent="0.35">
      <c r="D87">
        <v>76</v>
      </c>
      <c r="E87" s="1">
        <v>40166</v>
      </c>
      <c r="F87" s="1" t="s">
        <v>15</v>
      </c>
      <c r="G87" s="10">
        <v>6.3000000000000003E-4</v>
      </c>
      <c r="H87">
        <f t="shared" si="9"/>
        <v>1.4095982153969405E-3</v>
      </c>
      <c r="I87">
        <f t="shared" si="9"/>
        <v>1.5935239476622971E-3</v>
      </c>
      <c r="J87">
        <f t="shared" si="9"/>
        <v>1.8010878295549853E-3</v>
      </c>
      <c r="K87">
        <f t="shared" si="10"/>
        <v>9.9287967474690582E-4</v>
      </c>
      <c r="L87" s="8">
        <f t="shared" si="11"/>
        <v>1.6087890422449083E-3</v>
      </c>
      <c r="M87" s="14">
        <f t="shared" si="12"/>
        <v>3.0483407891241628E-3</v>
      </c>
      <c r="N87" s="15">
        <f t="shared" si="13"/>
        <v>2.2226555883474541E-3</v>
      </c>
      <c r="O87" s="15">
        <f t="shared" si="14"/>
        <v>2.8874677891820542E-3</v>
      </c>
    </row>
    <row r="88" spans="4:15" x14ac:dyDescent="0.35">
      <c r="D88">
        <v>77</v>
      </c>
      <c r="E88" s="1">
        <v>40167</v>
      </c>
      <c r="F88" s="1" t="s">
        <v>15</v>
      </c>
      <c r="G88" s="10">
        <v>6.2699999999999995E-4</v>
      </c>
      <c r="H88">
        <f t="shared" si="9"/>
        <v>1.4211569207631953E-3</v>
      </c>
      <c r="I88">
        <f t="shared" si="9"/>
        <v>1.6092201585467705E-3</v>
      </c>
      <c r="J88">
        <f t="shared" si="9"/>
        <v>1.8218003395948678E-3</v>
      </c>
      <c r="K88">
        <f t="shared" si="10"/>
        <v>9.9635475360852007E-4</v>
      </c>
      <c r="L88" s="8">
        <f t="shared" si="11"/>
        <v>1.6244999019439236E-3</v>
      </c>
      <c r="M88" s="14">
        <f t="shared" si="12"/>
        <v>3.1028865793828156E-3</v>
      </c>
      <c r="N88" s="15">
        <f t="shared" si="13"/>
        <v>2.2535655446652542E-3</v>
      </c>
      <c r="O88" s="15">
        <f t="shared" si="14"/>
        <v>2.9370882242912583E-3</v>
      </c>
    </row>
    <row r="89" spans="4:15" x14ac:dyDescent="0.35">
      <c r="D89">
        <v>78</v>
      </c>
      <c r="E89" s="1">
        <v>40168</v>
      </c>
      <c r="F89" s="1" t="s">
        <v>15</v>
      </c>
      <c r="G89" s="10">
        <v>6.2699999999999995E-4</v>
      </c>
      <c r="H89">
        <f t="shared" si="9"/>
        <v>1.4328104075134534E-3</v>
      </c>
      <c r="I89">
        <f t="shared" si="9"/>
        <v>1.6250709771084562E-3</v>
      </c>
      <c r="J89">
        <f t="shared" si="9"/>
        <v>1.842751043500209E-3</v>
      </c>
      <c r="K89">
        <f t="shared" si="10"/>
        <v>9.9984199524615004E-4</v>
      </c>
      <c r="L89" s="8">
        <f t="shared" si="11"/>
        <v>1.6403552249706383E-3</v>
      </c>
      <c r="M89" s="14">
        <f t="shared" si="12"/>
        <v>3.1583505086975904E-3</v>
      </c>
      <c r="N89" s="15">
        <f t="shared" si="13"/>
        <v>2.284880169208847E-3</v>
      </c>
      <c r="O89" s="15">
        <f t="shared" si="14"/>
        <v>2.9875086400378489E-3</v>
      </c>
    </row>
    <row r="90" spans="4:15" x14ac:dyDescent="0.35">
      <c r="D90">
        <v>79</v>
      </c>
      <c r="E90" s="1">
        <v>40169</v>
      </c>
      <c r="F90" s="1" t="s">
        <v>15</v>
      </c>
      <c r="G90" s="10">
        <v>6.3299999999999999E-4</v>
      </c>
      <c r="H90">
        <f t="shared" si="9"/>
        <v>1.4445594528550638E-3</v>
      </c>
      <c r="I90">
        <f t="shared" si="9"/>
        <v>1.6410779262329743E-3</v>
      </c>
      <c r="J90">
        <f t="shared" si="9"/>
        <v>1.8639426805004615E-3</v>
      </c>
      <c r="K90">
        <f t="shared" si="10"/>
        <v>1.0033414422295117E-3</v>
      </c>
      <c r="L90" s="8">
        <f t="shared" si="11"/>
        <v>1.6563562522497724E-3</v>
      </c>
      <c r="M90" s="14">
        <f t="shared" si="12"/>
        <v>3.2147469980444965E-3</v>
      </c>
      <c r="N90" s="15">
        <f t="shared" si="13"/>
        <v>2.3166044100902798E-3</v>
      </c>
      <c r="O90" s="15">
        <f t="shared" si="14"/>
        <v>3.0387410293719148E-3</v>
      </c>
    </row>
    <row r="91" spans="4:15" x14ac:dyDescent="0.35">
      <c r="D91">
        <v>80</v>
      </c>
      <c r="E91" s="1">
        <v>40170</v>
      </c>
      <c r="F91" s="1" t="s">
        <v>15</v>
      </c>
      <c r="G91" s="10">
        <v>6.3299999999999999E-4</v>
      </c>
      <c r="H91">
        <f t="shared" si="9"/>
        <v>1.4564048403684752E-3</v>
      </c>
      <c r="I91">
        <f t="shared" si="9"/>
        <v>1.657242543806369E-3</v>
      </c>
      <c r="J91">
        <f t="shared" si="9"/>
        <v>1.8853780213262169E-3</v>
      </c>
      <c r="K91">
        <f t="shared" si="10"/>
        <v>1.006853137277315E-3</v>
      </c>
      <c r="L91" s="8">
        <f t="shared" si="11"/>
        <v>1.6725042345593949E-3</v>
      </c>
      <c r="M91" s="14">
        <f t="shared" si="12"/>
        <v>3.2720906774796098E-3</v>
      </c>
      <c r="N91" s="15">
        <f t="shared" si="13"/>
        <v>2.3487432713366085E-3</v>
      </c>
      <c r="O91" s="15">
        <f t="shared" si="14"/>
        <v>3.0907975504269364E-3</v>
      </c>
    </row>
    <row r="92" spans="4:15" x14ac:dyDescent="0.35">
      <c r="D92">
        <v>81</v>
      </c>
      <c r="E92" s="1">
        <v>40171</v>
      </c>
      <c r="F92" s="1" t="s">
        <v>15</v>
      </c>
      <c r="G92" s="10">
        <v>6.3299999999999999E-4</v>
      </c>
      <c r="H92">
        <f t="shared" si="9"/>
        <v>1.4683473600594968E-3</v>
      </c>
      <c r="I92">
        <f t="shared" si="9"/>
        <v>1.6735663828628617E-3</v>
      </c>
      <c r="J92">
        <f t="shared" si="9"/>
        <v>1.9070598685714684E-3</v>
      </c>
      <c r="K92">
        <f t="shared" si="10"/>
        <v>1.0103771232577857E-3</v>
      </c>
      <c r="L92" s="8">
        <f t="shared" si="11"/>
        <v>1.688800432602179E-3</v>
      </c>
      <c r="M92" s="14">
        <f t="shared" si="12"/>
        <v>3.330396388894563E-3</v>
      </c>
      <c r="N92" s="15">
        <f t="shared" si="13"/>
        <v>2.3813018134651986E-3</v>
      </c>
      <c r="O92" s="15">
        <f t="shared" si="14"/>
        <v>3.1436905285739812E-3</v>
      </c>
    </row>
    <row r="93" spans="4:15" x14ac:dyDescent="0.35">
      <c r="D93">
        <v>82</v>
      </c>
      <c r="E93" s="1">
        <v>40172</v>
      </c>
      <c r="F93" s="1" t="s">
        <v>15</v>
      </c>
      <c r="G93" s="10">
        <v>6.3299999999999999E-4</v>
      </c>
      <c r="H93">
        <f t="shared" si="9"/>
        <v>1.4803878084119846E-3</v>
      </c>
      <c r="I93">
        <f t="shared" si="9"/>
        <v>1.6900510117340607E-3</v>
      </c>
      <c r="J93">
        <f t="shared" si="9"/>
        <v>1.9289910570600404E-3</v>
      </c>
      <c r="K93">
        <f t="shared" si="10"/>
        <v>1.013913443189188E-3</v>
      </c>
      <c r="L93" s="8">
        <f t="shared" si="11"/>
        <v>1.7052461170771176E-3</v>
      </c>
      <c r="M93" s="14">
        <f t="shared" si="12"/>
        <v>3.3896791888042821E-3</v>
      </c>
      <c r="N93" s="15">
        <f t="shared" si="13"/>
        <v>2.4142851540642947E-3</v>
      </c>
      <c r="O93" s="15">
        <f t="shared" si="14"/>
        <v>3.1974324584983431E-3</v>
      </c>
    </row>
    <row r="94" spans="4:15" x14ac:dyDescent="0.35">
      <c r="D94">
        <v>83</v>
      </c>
      <c r="E94" s="1">
        <v>40173</v>
      </c>
      <c r="F94" s="1" t="s">
        <v>15</v>
      </c>
      <c r="G94" s="10">
        <v>6.3299999999999999E-4</v>
      </c>
      <c r="H94">
        <f t="shared" si="9"/>
        <v>1.4925269884409629E-3</v>
      </c>
      <c r="I94">
        <f t="shared" si="9"/>
        <v>1.706698014199641E-3</v>
      </c>
      <c r="J94">
        <f t="shared" si="9"/>
        <v>1.951174454216231E-3</v>
      </c>
      <c r="K94">
        <f t="shared" si="10"/>
        <v>1.0174621402403502E-3</v>
      </c>
      <c r="L94" s="8">
        <f t="shared" si="11"/>
        <v>1.7218425687516991E-3</v>
      </c>
      <c r="M94" s="14">
        <f t="shared" si="12"/>
        <v>3.4499543511672943E-3</v>
      </c>
      <c r="N94" s="15">
        <f t="shared" si="13"/>
        <v>2.4476984683788994E-3</v>
      </c>
      <c r="O94" s="15">
        <f t="shared" si="14"/>
        <v>3.2520360062988241E-3</v>
      </c>
    </row>
    <row r="95" spans="4:15" x14ac:dyDescent="0.35">
      <c r="D95">
        <v>84</v>
      </c>
      <c r="E95" s="1">
        <v>40174</v>
      </c>
      <c r="F95" s="1" t="s">
        <v>15</v>
      </c>
      <c r="G95" s="10">
        <v>6.3299999999999999E-4</v>
      </c>
      <c r="H95">
        <f t="shared" si="9"/>
        <v>1.5047657097461786E-3</v>
      </c>
      <c r="I95">
        <f t="shared" si="9"/>
        <v>1.7235089896395074E-3</v>
      </c>
      <c r="J95">
        <f t="shared" si="9"/>
        <v>1.9736129604397178E-3</v>
      </c>
      <c r="K95">
        <f t="shared" si="10"/>
        <v>1.0210232577311914E-3</v>
      </c>
      <c r="L95" s="8">
        <f t="shared" si="11"/>
        <v>1.7385910785345463E-3</v>
      </c>
      <c r="M95" s="14">
        <f t="shared" si="12"/>
        <v>3.5112373702389202E-3</v>
      </c>
      <c r="N95" s="15">
        <f t="shared" si="13"/>
        <v>2.4815469899020053E-3</v>
      </c>
      <c r="O95" s="15">
        <f t="shared" si="14"/>
        <v>3.3075140116098699E-3</v>
      </c>
    </row>
    <row r="96" spans="4:15" x14ac:dyDescent="0.35">
      <c r="D96">
        <v>85</v>
      </c>
      <c r="E96" s="1">
        <v>40175</v>
      </c>
      <c r="F96" s="1" t="s">
        <v>15</v>
      </c>
      <c r="G96" s="10">
        <v>6.3299999999999999E-4</v>
      </c>
      <c r="H96">
        <f t="shared" si="9"/>
        <v>1.5171047885660972E-3</v>
      </c>
      <c r="I96">
        <f t="shared" si="9"/>
        <v>1.7404855531874563E-3</v>
      </c>
      <c r="J96">
        <f t="shared" si="9"/>
        <v>1.9963095094847746E-3</v>
      </c>
      <c r="K96">
        <f t="shared" si="10"/>
        <v>1.0245968391332507E-3</v>
      </c>
      <c r="L96" s="8">
        <f t="shared" si="11"/>
        <v>1.7554929475485251E-3</v>
      </c>
      <c r="M96" s="14">
        <f t="shared" si="12"/>
        <v>3.5735439634576871E-3</v>
      </c>
      <c r="N96" s="15">
        <f t="shared" si="13"/>
        <v>2.5158360109712188E-3</v>
      </c>
      <c r="O96" s="15">
        <f t="shared" si="14"/>
        <v>3.3638794897467642E-3</v>
      </c>
    </row>
    <row r="97" spans="4:15" x14ac:dyDescent="0.35">
      <c r="D97">
        <v>86</v>
      </c>
      <c r="E97" s="1">
        <v>40176</v>
      </c>
      <c r="F97" s="1" t="s">
        <v>15</v>
      </c>
      <c r="G97" s="10">
        <v>6.3299999999999999E-4</v>
      </c>
      <c r="H97">
        <f t="shared" si="9"/>
        <v>1.5295450478323392E-3</v>
      </c>
      <c r="I97">
        <f t="shared" si="9"/>
        <v>1.7576293358863525E-3</v>
      </c>
      <c r="J97">
        <f t="shared" si="9"/>
        <v>2.0192670688438498E-3</v>
      </c>
      <c r="K97">
        <f t="shared" si="10"/>
        <v>1.0281829280702171E-3</v>
      </c>
      <c r="L97" s="8">
        <f t="shared" si="11"/>
        <v>1.772549487204317E-3</v>
      </c>
      <c r="M97" s="14">
        <f t="shared" si="12"/>
        <v>3.6368900743652911E-3</v>
      </c>
      <c r="N97" s="15">
        <f t="shared" si="13"/>
        <v>2.5505708833708203E-3</v>
      </c>
      <c r="O97" s="15">
        <f t="shared" si="14"/>
        <v>3.4211456338740938E-3</v>
      </c>
    </row>
    <row r="98" spans="4:15" x14ac:dyDescent="0.35">
      <c r="D98">
        <v>87</v>
      </c>
      <c r="E98" s="1">
        <v>40177</v>
      </c>
      <c r="F98" s="1" t="s">
        <v>15</v>
      </c>
      <c r="G98" s="10">
        <v>6.4300000000000002E-4</v>
      </c>
      <c r="H98">
        <f t="shared" si="9"/>
        <v>1.5420873172245645E-3</v>
      </c>
      <c r="I98">
        <f t="shared" si="9"/>
        <v>1.774941984844833E-3</v>
      </c>
      <c r="J98">
        <f t="shared" si="9"/>
        <v>2.0424886401355542E-3</v>
      </c>
      <c r="K98">
        <f t="shared" si="10"/>
        <v>1.0317815683184629E-3</v>
      </c>
      <c r="L98" s="8">
        <f t="shared" si="11"/>
        <v>1.7897620192744686E-3</v>
      </c>
      <c r="M98" s="14">
        <f t="shared" si="12"/>
        <v>3.7012918755604364E-3</v>
      </c>
      <c r="N98" s="15">
        <f t="shared" si="13"/>
        <v>2.5857570189393021E-3</v>
      </c>
      <c r="O98" s="15">
        <f t="shared" si="14"/>
        <v>3.4793258171976916E-3</v>
      </c>
    </row>
    <row r="99" spans="4:15" x14ac:dyDescent="0.35">
      <c r="D99">
        <v>88</v>
      </c>
      <c r="E99" s="1">
        <v>40178</v>
      </c>
      <c r="F99" s="1" t="s">
        <v>15</v>
      </c>
      <c r="G99" s="10">
        <v>6.8900000000000005E-4</v>
      </c>
      <c r="H99">
        <f t="shared" si="9"/>
        <v>1.5547324332258058E-3</v>
      </c>
      <c r="I99">
        <f t="shared" si="9"/>
        <v>1.7924251633955545E-3</v>
      </c>
      <c r="J99">
        <f t="shared" si="9"/>
        <v>2.0659772594971131E-3</v>
      </c>
      <c r="K99">
        <f t="shared" si="10"/>
        <v>1.0353928038075776E-3</v>
      </c>
      <c r="L99" s="8">
        <f t="shared" si="11"/>
        <v>1.8071318759679109E-3</v>
      </c>
      <c r="M99" s="14">
        <f t="shared" si="12"/>
        <v>3.7667657716868872E-3</v>
      </c>
      <c r="N99" s="15">
        <f t="shared" si="13"/>
        <v>2.6213998901824273E-3</v>
      </c>
      <c r="O99" s="15">
        <f t="shared" si="14"/>
        <v>3.5384335951802719E-3</v>
      </c>
    </row>
    <row r="100" spans="4:15" x14ac:dyDescent="0.35">
      <c r="D100">
        <v>89</v>
      </c>
      <c r="E100" s="1">
        <v>40179</v>
      </c>
      <c r="F100" s="1" t="s">
        <v>15</v>
      </c>
      <c r="G100" s="10">
        <v>7.18E-4</v>
      </c>
      <c r="H100">
        <f t="shared" si="9"/>
        <v>1.5674812391782574E-3</v>
      </c>
      <c r="I100">
        <f t="shared" si="9"/>
        <v>1.8100805512550006E-3</v>
      </c>
      <c r="J100">
        <f t="shared" si="9"/>
        <v>2.0897359979813301E-3</v>
      </c>
      <c r="K100">
        <f t="shared" si="10"/>
        <v>1.0390166786209041E-3</v>
      </c>
      <c r="L100" s="8">
        <f t="shared" si="11"/>
        <v>1.8246604000049583E-3</v>
      </c>
      <c r="M100" s="14">
        <f t="shared" si="12"/>
        <v>3.8333284024560732E-3</v>
      </c>
      <c r="N100" s="15">
        <f t="shared" si="13"/>
        <v>2.6575050308918517E-3</v>
      </c>
      <c r="O100" s="15">
        <f t="shared" si="14"/>
        <v>3.5984827077809702E-3</v>
      </c>
    </row>
    <row r="101" spans="4:15" x14ac:dyDescent="0.35">
      <c r="D101">
        <v>90</v>
      </c>
      <c r="E101" s="1">
        <v>40180</v>
      </c>
      <c r="F101" s="1" t="s">
        <v>15</v>
      </c>
      <c r="G101" s="10">
        <v>7.18E-4</v>
      </c>
      <c r="H101">
        <f t="shared" si="9"/>
        <v>1.5803345853395191E-3</v>
      </c>
      <c r="I101">
        <f t="shared" si="9"/>
        <v>1.8279098446848622E-3</v>
      </c>
      <c r="J101">
        <f t="shared" si="9"/>
        <v>2.1137679619581155E-3</v>
      </c>
      <c r="K101">
        <f t="shared" si="10"/>
        <v>1.0426532369960772E-3</v>
      </c>
      <c r="L101" s="8">
        <f t="shared" si="11"/>
        <v>1.8423489446927857E-3</v>
      </c>
      <c r="M101" s="14">
        <f t="shared" si="12"/>
        <v>3.900996645704583E-3</v>
      </c>
      <c r="N101" s="15">
        <f t="shared" si="13"/>
        <v>2.6940780367693509E-3</v>
      </c>
      <c r="O101" s="15">
        <f t="shared" si="14"/>
        <v>3.6594870817190026E-3</v>
      </c>
    </row>
    <row r="102" spans="4:15" x14ac:dyDescent="0.35">
      <c r="D102">
        <v>91</v>
      </c>
      <c r="E102" s="1">
        <v>40181</v>
      </c>
      <c r="F102" s="1" t="s">
        <v>15</v>
      </c>
      <c r="G102" s="10">
        <v>7.18E-4</v>
      </c>
      <c r="H102">
        <f t="shared" si="9"/>
        <v>1.5932933289393031E-3</v>
      </c>
      <c r="I102">
        <f t="shared" si="9"/>
        <v>1.8459147566550079E-3</v>
      </c>
      <c r="J102">
        <f t="shared" si="9"/>
        <v>2.1380762935206341E-3</v>
      </c>
      <c r="K102">
        <f t="shared" si="10"/>
        <v>1.0463025233255635E-3</v>
      </c>
      <c r="L102" s="8">
        <f t="shared" si="11"/>
        <v>1.8601988740013875E-3</v>
      </c>
      <c r="M102" s="14">
        <f t="shared" si="12"/>
        <v>3.9697876204868891E-3</v>
      </c>
      <c r="N102" s="15">
        <f t="shared" si="13"/>
        <v>2.7311245660567008E-3</v>
      </c>
      <c r="O102" s="15">
        <f t="shared" si="14"/>
        <v>3.7214608327616606E-3</v>
      </c>
    </row>
    <row r="103" spans="4:15" x14ac:dyDescent="0.35">
      <c r="D103">
        <v>92</v>
      </c>
      <c r="E103" s="1">
        <v>40182</v>
      </c>
      <c r="F103" s="1" t="s">
        <v>15</v>
      </c>
      <c r="G103" s="10">
        <v>7.18E-4</v>
      </c>
      <c r="H103">
        <f t="shared" si="9"/>
        <v>1.6063583342366054E-3</v>
      </c>
      <c r="I103">
        <f t="shared" si="9"/>
        <v>1.8640970170080596E-3</v>
      </c>
      <c r="J103">
        <f t="shared" si="9"/>
        <v>2.1626641708961214E-3</v>
      </c>
      <c r="K103">
        <f t="shared" si="10"/>
        <v>1.0499645821572031E-3</v>
      </c>
      <c r="L103" s="8">
        <f t="shared" si="11"/>
        <v>1.8782115626400228E-3</v>
      </c>
      <c r="M103" s="14">
        <f t="shared" si="12"/>
        <v>4.0397186902036523E-3</v>
      </c>
      <c r="N103" s="15">
        <f t="shared" si="13"/>
        <v>2.7686503401712476E-3</v>
      </c>
      <c r="O103" s="15">
        <f t="shared" si="14"/>
        <v>3.78441826803686E-3</v>
      </c>
    </row>
    <row r="104" spans="4:15" x14ac:dyDescent="0.35">
      <c r="D104">
        <v>93</v>
      </c>
      <c r="E104" s="1">
        <v>40183</v>
      </c>
      <c r="F104" s="1" t="s">
        <v>15</v>
      </c>
      <c r="G104" s="10">
        <v>7.18E-4</v>
      </c>
      <c r="H104">
        <f t="shared" si="9"/>
        <v>1.6195304725773456E-3</v>
      </c>
      <c r="I104">
        <f t="shared" si="9"/>
        <v>1.8824583726255889E-3</v>
      </c>
      <c r="J104">
        <f t="shared" si="9"/>
        <v>2.1875348088614267E-3</v>
      </c>
      <c r="K104">
        <f t="shared" si="10"/>
        <v>1.0536394581947533E-3</v>
      </c>
      <c r="L104" s="8">
        <f t="shared" si="11"/>
        <v>1.8963883961341447E-3</v>
      </c>
      <c r="M104" s="14">
        <f t="shared" si="12"/>
        <v>4.1108074657659512E-3</v>
      </c>
      <c r="N104" s="15">
        <f t="shared" si="13"/>
        <v>2.8066611443472176E-3</v>
      </c>
      <c r="O104" s="15">
        <f t="shared" si="14"/>
        <v>3.8483738883704627E-3</v>
      </c>
    </row>
    <row r="105" spans="4:15" x14ac:dyDescent="0.35">
      <c r="D105">
        <v>94</v>
      </c>
      <c r="E105" s="1">
        <v>40184</v>
      </c>
      <c r="F105" s="1" t="s">
        <v>15</v>
      </c>
      <c r="G105" s="10">
        <v>7.18E-4</v>
      </c>
      <c r="H105">
        <f t="shared" si="9"/>
        <v>1.6328106224524799E-3</v>
      </c>
      <c r="I105">
        <f t="shared" si="9"/>
        <v>1.9010005875959508E-3</v>
      </c>
      <c r="J105">
        <f t="shared" si="9"/>
        <v>2.2126914591633334E-3</v>
      </c>
      <c r="K105">
        <f t="shared" si="10"/>
        <v>1.057327196298435E-3</v>
      </c>
      <c r="L105" s="8">
        <f t="shared" si="11"/>
        <v>1.9147307709028241E-3</v>
      </c>
      <c r="M105" s="14">
        <f t="shared" si="12"/>
        <v>4.183071808795783E-3</v>
      </c>
      <c r="N105" s="15">
        <f t="shared" si="13"/>
        <v>2.8451628282828096E-3</v>
      </c>
      <c r="O105" s="15">
        <f t="shared" si="14"/>
        <v>3.9133423906485892E-3</v>
      </c>
    </row>
    <row r="106" spans="4:15" x14ac:dyDescent="0.35">
      <c r="D106">
        <v>95</v>
      </c>
      <c r="E106" s="1">
        <v>40185</v>
      </c>
      <c r="F106" s="1" t="s">
        <v>15</v>
      </c>
      <c r="G106" s="10">
        <v>7.18E-4</v>
      </c>
      <c r="H106">
        <f t="shared" si="9"/>
        <v>1.6461996695565902E-3</v>
      </c>
      <c r="I106">
        <f t="shared" si="9"/>
        <v>1.9197254433837706E-3</v>
      </c>
      <c r="J106">
        <f t="shared" si="9"/>
        <v>2.2381374109437116E-3</v>
      </c>
      <c r="K106">
        <f t="shared" si="10"/>
        <v>1.0610278414854796E-3</v>
      </c>
      <c r="L106" s="8">
        <f t="shared" si="11"/>
        <v>1.9332400943366606E-3</v>
      </c>
      <c r="M106" s="14">
        <f t="shared" si="12"/>
        <v>4.2565298348631935E-3</v>
      </c>
      <c r="N106" s="15">
        <f t="shared" si="13"/>
        <v>2.8841613067931106E-3</v>
      </c>
      <c r="O106" s="15">
        <f t="shared" si="14"/>
        <v>3.979338670205149E-3</v>
      </c>
    </row>
    <row r="107" spans="4:15" x14ac:dyDescent="0.35">
      <c r="D107">
        <v>96</v>
      </c>
      <c r="E107" s="1">
        <v>40186</v>
      </c>
      <c r="F107" s="1" t="s">
        <v>15</v>
      </c>
      <c r="G107" s="10">
        <v>7.18E-4</v>
      </c>
      <c r="H107">
        <f t="shared" si="9"/>
        <v>1.6596985068469542E-3</v>
      </c>
      <c r="I107">
        <f t="shared" si="9"/>
        <v>1.9386347390011006E-3</v>
      </c>
      <c r="J107">
        <f t="shared" si="9"/>
        <v>2.2638759911695647E-3</v>
      </c>
      <c r="K107">
        <f t="shared" si="10"/>
        <v>1.0647414389306788E-3</v>
      </c>
      <c r="L107" s="8">
        <f t="shared" si="11"/>
        <v>1.9519177848761943E-3</v>
      </c>
      <c r="M107" s="14">
        <f t="shared" si="12"/>
        <v>4.3311999167603924E-3</v>
      </c>
      <c r="N107" s="15">
        <f t="shared" si="13"/>
        <v>2.9236625604688849E-3</v>
      </c>
      <c r="O107" s="15">
        <f t="shared" si="14"/>
        <v>4.0463778232348053E-3</v>
      </c>
    </row>
    <row r="108" spans="4:15" x14ac:dyDescent="0.35">
      <c r="D108">
        <v>97</v>
      </c>
      <c r="E108" s="1">
        <v>40187</v>
      </c>
      <c r="F108" s="1" t="s">
        <v>15</v>
      </c>
      <c r="G108" s="10">
        <v>7.18E-4</v>
      </c>
      <c r="H108">
        <f t="shared" si="9"/>
        <v>1.6733080346030991E-3</v>
      </c>
      <c r="I108">
        <f t="shared" si="9"/>
        <v>1.9577302911802613E-3</v>
      </c>
      <c r="J108">
        <f t="shared" si="9"/>
        <v>2.289910565068015E-3</v>
      </c>
      <c r="K108">
        <f t="shared" si="10"/>
        <v>1.0684680339669362E-3</v>
      </c>
      <c r="L108" s="8">
        <f t="shared" si="11"/>
        <v>1.9707652720908106E-3</v>
      </c>
      <c r="M108" s="14">
        <f t="shared" si="12"/>
        <v>4.4071006878132037E-3</v>
      </c>
      <c r="N108" s="15">
        <f t="shared" si="13"/>
        <v>2.9636726363412775E-3</v>
      </c>
      <c r="O108" s="15">
        <f t="shared" si="14"/>
        <v>4.1144751492316065E-3</v>
      </c>
    </row>
    <row r="109" spans="4:15" x14ac:dyDescent="0.35">
      <c r="D109">
        <v>98</v>
      </c>
      <c r="E109" s="1">
        <v>40188</v>
      </c>
      <c r="F109" s="1" t="s">
        <v>15</v>
      </c>
      <c r="G109" s="10">
        <v>7.18E-4</v>
      </c>
      <c r="H109">
        <f t="shared" si="9"/>
        <v>1.6870291604868446E-3</v>
      </c>
      <c r="I109">
        <f t="shared" si="9"/>
        <v>1.9770139345483867E-3</v>
      </c>
      <c r="J109">
        <f t="shared" si="9"/>
        <v>2.3162445365662973E-3</v>
      </c>
      <c r="K109">
        <f t="shared" si="10"/>
        <v>1.0722076720858205E-3</v>
      </c>
      <c r="L109" s="8">
        <f t="shared" si="11"/>
        <v>1.9897839967581506E-3</v>
      </c>
      <c r="M109" s="14">
        <f t="shared" si="12"/>
        <v>4.4842510452302213E-3</v>
      </c>
      <c r="N109" s="15">
        <f t="shared" si="13"/>
        <v>3.0041976485524814E-3</v>
      </c>
      <c r="O109" s="15">
        <f t="shared" si="14"/>
        <v>4.183646153453506E-3</v>
      </c>
    </row>
    <row r="110" spans="4:15" x14ac:dyDescent="0.35">
      <c r="D110">
        <v>99</v>
      </c>
      <c r="E110" s="1">
        <v>40189</v>
      </c>
      <c r="F110" s="1" t="s">
        <v>15</v>
      </c>
      <c r="G110" s="10">
        <v>7.18E-4</v>
      </c>
      <c r="H110">
        <f t="shared" si="9"/>
        <v>1.7008627996028367E-3</v>
      </c>
      <c r="I110">
        <f t="shared" si="9"/>
        <v>1.9964875218036883E-3</v>
      </c>
      <c r="J110">
        <f t="shared" si="9"/>
        <v>2.34288134873681E-3</v>
      </c>
      <c r="K110">
        <f t="shared" si="10"/>
        <v>1.075960398938121E-3</v>
      </c>
      <c r="L110" s="8">
        <f t="shared" si="11"/>
        <v>2.0089754109440202E-3</v>
      </c>
      <c r="M110" s="14">
        <f t="shared" si="12"/>
        <v>4.5626701534900293E-3</v>
      </c>
      <c r="N110" s="15">
        <f t="shared" si="13"/>
        <v>3.0452437790324059E-3</v>
      </c>
      <c r="O110" s="15">
        <f t="shared" si="14"/>
        <v>4.2539065494129986E-3</v>
      </c>
    </row>
    <row r="111" spans="4:15" x14ac:dyDescent="0.35">
      <c r="D111">
        <v>100</v>
      </c>
      <c r="E111" s="1">
        <v>40190</v>
      </c>
      <c r="F111" s="1" t="s">
        <v>15</v>
      </c>
      <c r="G111" s="10">
        <v>7.18E-4</v>
      </c>
      <c r="H111">
        <f t="shared" si="9"/>
        <v>1.71480987455958E-3</v>
      </c>
      <c r="I111">
        <f t="shared" si="9"/>
        <v>2.0161529238934546E-3</v>
      </c>
      <c r="J111">
        <f t="shared" si="9"/>
        <v>2.3698244842472833E-3</v>
      </c>
      <c r="K111">
        <f t="shared" si="10"/>
        <v>1.0797262603344045E-3</v>
      </c>
      <c r="L111" s="8">
        <f t="shared" si="11"/>
        <v>2.0283409780828083E-3</v>
      </c>
      <c r="M111" s="14">
        <f t="shared" si="12"/>
        <v>4.6423774477668501E-3</v>
      </c>
      <c r="N111" s="15">
        <f t="shared" si="13"/>
        <v>3.0868172781814036E-3</v>
      </c>
      <c r="O111" s="15">
        <f t="shared" si="14"/>
        <v>4.3252722613941006E-3</v>
      </c>
    </row>
    <row r="112" spans="4:15" x14ac:dyDescent="0.35">
      <c r="D112">
        <v>101</v>
      </c>
      <c r="E112" s="1">
        <v>40191</v>
      </c>
      <c r="F112" s="1" t="s">
        <v>15</v>
      </c>
      <c r="G112" s="10">
        <v>7.18E-4</v>
      </c>
      <c r="H112">
        <f t="shared" si="9"/>
        <v>1.7288713155309686E-3</v>
      </c>
      <c r="I112">
        <f t="shared" si="9"/>
        <v>2.0360120301938047E-3</v>
      </c>
      <c r="J112">
        <f t="shared" si="9"/>
        <v>2.3970774658161271E-3</v>
      </c>
      <c r="K112">
        <f t="shared" si="10"/>
        <v>1.0835053022455749E-3</v>
      </c>
      <c r="L112" s="8">
        <f t="shared" si="11"/>
        <v>2.0478821730584131E-3</v>
      </c>
      <c r="M112" s="14">
        <f t="shared" si="12"/>
        <v>4.723392637394996E-3</v>
      </c>
      <c r="N112" s="15">
        <f t="shared" si="13"/>
        <v>3.1289244655590943E-3</v>
      </c>
      <c r="O112" s="15">
        <f t="shared" si="14"/>
        <v>4.3977594269959111E-3</v>
      </c>
    </row>
    <row r="113" spans="4:15" x14ac:dyDescent="0.35">
      <c r="D113">
        <v>102</v>
      </c>
      <c r="E113" s="1">
        <v>40192</v>
      </c>
      <c r="F113" s="1" t="s">
        <v>15</v>
      </c>
      <c r="G113" s="10">
        <v>7.18E-4</v>
      </c>
      <c r="H113">
        <f t="shared" si="9"/>
        <v>1.7430480603183225E-3</v>
      </c>
      <c r="I113">
        <f t="shared" si="9"/>
        <v>2.0560667486912137E-3</v>
      </c>
      <c r="J113">
        <f t="shared" si="9"/>
        <v>2.4246438566730127E-3</v>
      </c>
      <c r="K113">
        <f t="shared" si="10"/>
        <v>1.0872975708034346E-3</v>
      </c>
      <c r="L113" s="8">
        <f t="shared" si="11"/>
        <v>2.0676004822856781E-3</v>
      </c>
      <c r="M113" s="14">
        <f t="shared" si="12"/>
        <v>4.805735709372488E-3</v>
      </c>
      <c r="N113" s="15">
        <f t="shared" si="13"/>
        <v>3.1715717305793294E-3</v>
      </c>
      <c r="O113" s="15">
        <f t="shared" si="14"/>
        <v>4.4713843997029774E-3</v>
      </c>
    </row>
    <row r="114" spans="4:15" x14ac:dyDescent="0.35">
      <c r="D114">
        <v>103</v>
      </c>
      <c r="E114" s="1">
        <v>40193</v>
      </c>
      <c r="F114" s="1" t="s">
        <v>15</v>
      </c>
      <c r="G114" s="10">
        <v>7.18E-4</v>
      </c>
      <c r="H114">
        <f t="shared" si="9"/>
        <v>1.7573410544129326E-3</v>
      </c>
      <c r="I114">
        <f t="shared" si="9"/>
        <v>2.0763190061658218E-3</v>
      </c>
      <c r="J114">
        <f t="shared" si="9"/>
        <v>2.4525272610247525E-3</v>
      </c>
      <c r="K114">
        <f t="shared" si="10"/>
        <v>1.0911031123012466E-3</v>
      </c>
      <c r="L114" s="8">
        <f t="shared" si="11"/>
        <v>2.0874974037923461E-3</v>
      </c>
      <c r="M114" s="14">
        <f t="shared" si="12"/>
        <v>4.8894269319042227E-3</v>
      </c>
      <c r="N114" s="15">
        <f t="shared" si="13"/>
        <v>3.2147655332113558E-3</v>
      </c>
      <c r="O114" s="15">
        <f t="shared" si="14"/>
        <v>4.5461637514827083E-3</v>
      </c>
    </row>
    <row r="115" spans="4:15" x14ac:dyDescent="0.35">
      <c r="D115">
        <v>104</v>
      </c>
      <c r="E115" s="1">
        <v>40194</v>
      </c>
      <c r="F115" s="1" t="s">
        <v>15</v>
      </c>
      <c r="G115" s="10">
        <v>2.8310000000000002E-3</v>
      </c>
      <c r="H115">
        <f t="shared" si="9"/>
        <v>1.7717512510591186E-3</v>
      </c>
      <c r="I115">
        <f t="shared" si="9"/>
        <v>2.0967707483765551E-3</v>
      </c>
      <c r="J115">
        <f t="shared" si="9"/>
        <v>2.4807313245265375E-3</v>
      </c>
      <c r="K115">
        <f t="shared" si="10"/>
        <v>1.094921973194301E-3</v>
      </c>
      <c r="L115" s="8">
        <f t="shared" si="11"/>
        <v>2.1075744473015288E-3</v>
      </c>
      <c r="M115" s="14">
        <f t="shared" si="12"/>
        <v>4.9744868579850582E-3</v>
      </c>
      <c r="N115" s="15">
        <f t="shared" si="13"/>
        <v>3.2585124046872103E-3</v>
      </c>
      <c r="O115" s="15">
        <f t="shared" si="14"/>
        <v>4.6221142754100594E-3</v>
      </c>
    </row>
    <row r="116" spans="4:15" x14ac:dyDescent="0.35">
      <c r="D116">
        <v>105</v>
      </c>
      <c r="E116" s="1">
        <v>40195</v>
      </c>
      <c r="F116" s="1" t="s">
        <v>15</v>
      </c>
      <c r="G116" s="10">
        <v>2.8E-3</v>
      </c>
      <c r="H116">
        <f t="shared" si="9"/>
        <v>1.7862796113178034E-3</v>
      </c>
      <c r="I116">
        <f t="shared" si="9"/>
        <v>2.1174239402480641E-3</v>
      </c>
      <c r="J116">
        <f t="shared" si="9"/>
        <v>2.5092597347585927E-3</v>
      </c>
      <c r="K116">
        <f t="shared" si="10"/>
        <v>1.0987542001004811E-3</v>
      </c>
      <c r="L116" s="8">
        <f t="shared" si="11"/>
        <v>2.1278331343146939E-3</v>
      </c>
      <c r="M116" s="14">
        <f t="shared" si="12"/>
        <v>5.060936329023203E-3</v>
      </c>
      <c r="N116" s="15">
        <f t="shared" si="13"/>
        <v>3.3028189482154058E-3</v>
      </c>
      <c r="O116" s="15">
        <f t="shared" si="14"/>
        <v>4.6992529883197369E-3</v>
      </c>
    </row>
    <row r="117" spans="4:15" x14ac:dyDescent="0.35">
      <c r="D117">
        <v>106</v>
      </c>
      <c r="E117" s="1">
        <v>40196</v>
      </c>
      <c r="F117" s="1" t="s">
        <v>15</v>
      </c>
      <c r="G117" s="10">
        <v>2.9459999999999998E-3</v>
      </c>
      <c r="H117">
        <f t="shared" si="9"/>
        <v>1.8009271041306094E-3</v>
      </c>
      <c r="I117">
        <f t="shared" si="9"/>
        <v>2.1382805660595072E-3</v>
      </c>
      <c r="J117">
        <f t="shared" si="9"/>
        <v>2.5381162217083166E-3</v>
      </c>
      <c r="K117">
        <f t="shared" si="10"/>
        <v>1.1025998398008327E-3</v>
      </c>
      <c r="L117" s="8">
        <f t="shared" si="11"/>
        <v>2.1482749981951779E-3</v>
      </c>
      <c r="M117" s="14">
        <f t="shared" si="12"/>
        <v>5.1487964785042898E-3</v>
      </c>
      <c r="N117" s="15">
        <f t="shared" si="13"/>
        <v>3.3476918397009462E-3</v>
      </c>
      <c r="O117" s="15">
        <f t="shared" si="14"/>
        <v>4.7775971334861481E-3</v>
      </c>
    </row>
    <row r="118" spans="4:15" x14ac:dyDescent="0.35">
      <c r="D118">
        <v>107</v>
      </c>
      <c r="E118" s="1">
        <v>40197</v>
      </c>
      <c r="F118" s="1" t="s">
        <v>15</v>
      </c>
      <c r="G118" s="10">
        <v>2.7360000000000002E-3</v>
      </c>
      <c r="H118">
        <f t="shared" si="9"/>
        <v>1.8156947063844805E-3</v>
      </c>
      <c r="I118">
        <f t="shared" si="9"/>
        <v>2.1593426296351932E-3</v>
      </c>
      <c r="J118">
        <f t="shared" si="9"/>
        <v>2.5673045582579623E-3</v>
      </c>
      <c r="K118">
        <f t="shared" si="10"/>
        <v>1.1064589392401358E-3</v>
      </c>
      <c r="L118" s="8">
        <f t="shared" si="11"/>
        <v>2.1689015842522243E-3</v>
      </c>
      <c r="M118" s="14">
        <f t="shared" si="12"/>
        <v>5.2380887356965177E-3</v>
      </c>
      <c r="N118" s="15">
        <f t="shared" si="13"/>
        <v>3.3931378284717244E-3</v>
      </c>
      <c r="O118" s="15">
        <f t="shared" si="14"/>
        <v>4.8571641833313473E-3</v>
      </c>
    </row>
    <row r="119" spans="4:15" x14ac:dyDescent="0.35">
      <c r="D119">
        <v>108</v>
      </c>
      <c r="E119" s="1">
        <v>40198</v>
      </c>
      <c r="F119" s="1" t="s">
        <v>15</v>
      </c>
      <c r="G119" s="10">
        <v>2.9190000000000002E-3</v>
      </c>
      <c r="H119">
        <f t="shared" si="9"/>
        <v>1.8305834029768333E-3</v>
      </c>
      <c r="I119">
        <f t="shared" si="9"/>
        <v>2.1806121545370999E-3</v>
      </c>
      <c r="J119">
        <f t="shared" si="9"/>
        <v>2.5968285606779288E-3</v>
      </c>
      <c r="K119">
        <f t="shared" si="10"/>
        <v>1.1103315455274763E-3</v>
      </c>
      <c r="L119" s="8">
        <f t="shared" si="11"/>
        <v>2.1897144498255476E-3</v>
      </c>
      <c r="M119" s="14">
        <f t="shared" si="12"/>
        <v>5.3288348293972516E-3</v>
      </c>
      <c r="N119" s="15">
        <f t="shared" si="13"/>
        <v>3.4391637380113502E-3</v>
      </c>
      <c r="O119" s="15">
        <f t="shared" si="14"/>
        <v>4.9379718421612134E-3</v>
      </c>
    </row>
    <row r="120" spans="4:15" x14ac:dyDescent="0.35">
      <c r="D120">
        <v>109</v>
      </c>
      <c r="E120" s="1">
        <v>40199</v>
      </c>
      <c r="F120" s="1" t="s">
        <v>15</v>
      </c>
      <c r="G120" s="10">
        <v>2.8930000000000002E-3</v>
      </c>
      <c r="H120">
        <f t="shared" si="9"/>
        <v>1.8455941868812434E-3</v>
      </c>
      <c r="I120">
        <f t="shared" si="9"/>
        <v>2.2020911842592903E-3</v>
      </c>
      <c r="J120">
        <f t="shared" si="9"/>
        <v>2.6266920891257249E-3</v>
      </c>
      <c r="K120">
        <f t="shared" si="10"/>
        <v>1.1142177059368225E-3</v>
      </c>
      <c r="L120" s="8">
        <f t="shared" si="11"/>
        <v>2.2107151643704311E-3</v>
      </c>
      <c r="M120" s="14">
        <f t="shared" si="12"/>
        <v>5.421056791721471E-3</v>
      </c>
      <c r="N120" s="15">
        <f t="shared" si="13"/>
        <v>3.4857764666984532E-3</v>
      </c>
      <c r="O120" s="15">
        <f t="shared" si="14"/>
        <v>5.0200380489300988E-3</v>
      </c>
    </row>
    <row r="121" spans="4:15" x14ac:dyDescent="0.35">
      <c r="D121">
        <v>110</v>
      </c>
      <c r="E121" s="1">
        <v>40200</v>
      </c>
      <c r="F121" s="1" t="s">
        <v>15</v>
      </c>
      <c r="G121" s="10">
        <v>3.0479999999999999E-3</v>
      </c>
      <c r="H121">
        <f t="shared" si="9"/>
        <v>1.8607280592136696E-3</v>
      </c>
      <c r="I121">
        <f t="shared" si="9"/>
        <v>2.2237817824242441E-3</v>
      </c>
      <c r="J121">
        <f t="shared" si="9"/>
        <v>2.6568990481506708E-3</v>
      </c>
      <c r="K121">
        <f t="shared" si="10"/>
        <v>1.1181174679076014E-3</v>
      </c>
      <c r="L121" s="8">
        <f t="shared" si="11"/>
        <v>2.2319053095433577E-3</v>
      </c>
      <c r="M121" s="14">
        <f t="shared" si="12"/>
        <v>5.5147769619324572E-3</v>
      </c>
      <c r="N121" s="15">
        <f t="shared" si="13"/>
        <v>3.5329829885525107E-3</v>
      </c>
      <c r="O121" s="15">
        <f t="shared" si="14"/>
        <v>5.1033809800342016E-3</v>
      </c>
    </row>
    <row r="122" spans="4:15" x14ac:dyDescent="0.35">
      <c r="D122">
        <v>111</v>
      </c>
      <c r="E122" s="1">
        <v>40201</v>
      </c>
      <c r="F122" s="1" t="s">
        <v>15</v>
      </c>
      <c r="G122" s="10">
        <v>3.2109999999999999E-3</v>
      </c>
      <c r="H122">
        <f t="shared" si="9"/>
        <v>1.8759860292992217E-3</v>
      </c>
      <c r="I122">
        <f t="shared" si="9"/>
        <v>2.2456860329811228E-3</v>
      </c>
      <c r="J122">
        <f t="shared" si="9"/>
        <v>2.6874533872044038E-3</v>
      </c>
      <c r="K122">
        <f t="shared" si="10"/>
        <v>1.1220308790452782E-3</v>
      </c>
      <c r="L122" s="8">
        <f t="shared" si="11"/>
        <v>2.253286479288177E-3</v>
      </c>
      <c r="M122" s="14">
        <f t="shared" si="12"/>
        <v>5.6100179903151208E-3</v>
      </c>
      <c r="N122" s="15">
        <f t="shared" si="13"/>
        <v>3.5807903539862539E-3</v>
      </c>
      <c r="O122" s="15">
        <f t="shared" si="14"/>
        <v>5.1880190521338999E-3</v>
      </c>
    </row>
    <row r="123" spans="4:15" x14ac:dyDescent="0.35">
      <c r="D123">
        <v>112</v>
      </c>
      <c r="E123" s="1">
        <v>40202</v>
      </c>
      <c r="F123" s="1" t="s">
        <v>15</v>
      </c>
      <c r="G123" s="10">
        <v>3.2520000000000001E-3</v>
      </c>
      <c r="H123">
        <f t="shared" si="9"/>
        <v>1.8913691147394752E-3</v>
      </c>
      <c r="I123">
        <f t="shared" si="9"/>
        <v>2.2678060404059865E-3</v>
      </c>
      <c r="J123">
        <f t="shared" si="9"/>
        <v>2.7183591011572545E-3</v>
      </c>
      <c r="K123">
        <f t="shared" si="10"/>
        <v>1.1259579871219366E-3</v>
      </c>
      <c r="L123" s="8">
        <f t="shared" si="11"/>
        <v>2.2748602799228124E-3</v>
      </c>
      <c r="M123" s="14">
        <f t="shared" si="12"/>
        <v>5.7068028420923667E-3</v>
      </c>
      <c r="N123" s="15">
        <f t="shared" si="13"/>
        <v>3.6292056905646943E-3</v>
      </c>
      <c r="O123" s="15">
        <f t="shared" si="14"/>
        <v>5.2739709250052913E-3</v>
      </c>
    </row>
    <row r="124" spans="4:15" x14ac:dyDescent="0.35">
      <c r="D124">
        <v>113</v>
      </c>
      <c r="E124" s="1">
        <v>40203</v>
      </c>
      <c r="F124" s="1" t="s">
        <v>15</v>
      </c>
      <c r="G124" s="10">
        <v>3.2539999999999999E-3</v>
      </c>
      <c r="H124">
        <f t="shared" si="9"/>
        <v>1.9068783414803389E-3</v>
      </c>
      <c r="I124">
        <f t="shared" si="9"/>
        <v>2.2901439299039851E-3</v>
      </c>
      <c r="J124">
        <f t="shared" si="9"/>
        <v>2.7496202308205631E-3</v>
      </c>
      <c r="K124">
        <f t="shared" si="10"/>
        <v>1.1298988400768634E-3</v>
      </c>
      <c r="L124" s="8">
        <f t="shared" si="11"/>
        <v>2.2966283302265121E-3</v>
      </c>
      <c r="M124" s="14">
        <f t="shared" si="12"/>
        <v>5.8051548013848949E-3</v>
      </c>
      <c r="N124" s="15">
        <f t="shared" si="13"/>
        <v>3.678236203770825E-3</v>
      </c>
      <c r="O124" s="15">
        <f t="shared" si="14"/>
        <v>5.3612555044212007E-3</v>
      </c>
    </row>
    <row r="125" spans="4:15" x14ac:dyDescent="0.35">
      <c r="D125">
        <v>114</v>
      </c>
      <c r="E125" s="1">
        <v>40204</v>
      </c>
      <c r="F125" s="1" t="s">
        <v>15</v>
      </c>
      <c r="G125" s="10">
        <v>3.3660000000000001E-3</v>
      </c>
      <c r="H125">
        <f t="shared" si="9"/>
        <v>1.9225147438804776E-3</v>
      </c>
      <c r="I125">
        <f t="shared" si="9"/>
        <v>2.3127018476135392E-3</v>
      </c>
      <c r="J125">
        <f t="shared" si="9"/>
        <v>2.7812408634749998E-3</v>
      </c>
      <c r="K125">
        <f t="shared" si="10"/>
        <v>1.1338534860171326E-3</v>
      </c>
      <c r="L125" s="8">
        <f t="shared" si="11"/>
        <v>2.3185922615276424E-3</v>
      </c>
      <c r="M125" s="14">
        <f t="shared" si="12"/>
        <v>5.9050974752148499E-3</v>
      </c>
      <c r="N125" s="15">
        <f t="shared" si="13"/>
        <v>3.7278891777780439E-3</v>
      </c>
      <c r="O125" s="15">
        <f t="shared" si="14"/>
        <v>5.4498919450618926E-3</v>
      </c>
    </row>
    <row r="126" spans="4:15" x14ac:dyDescent="0.35">
      <c r="D126">
        <v>115</v>
      </c>
      <c r="E126" s="1">
        <v>40205</v>
      </c>
      <c r="F126" s="1" t="s">
        <v>15</v>
      </c>
      <c r="G126" s="10">
        <v>3.1849999999999999E-3</v>
      </c>
      <c r="H126">
        <f t="shared" si="9"/>
        <v>1.9382793647802975E-3</v>
      </c>
      <c r="I126">
        <f t="shared" si="9"/>
        <v>2.3354819608125323E-3</v>
      </c>
      <c r="J126">
        <f t="shared" si="9"/>
        <v>2.8132251334049624E-3</v>
      </c>
      <c r="K126">
        <f t="shared" si="10"/>
        <v>1.1378219732181927E-3</v>
      </c>
      <c r="L126" s="8">
        <f t="shared" si="11"/>
        <v>2.3407537177920338E-3</v>
      </c>
      <c r="M126" s="14">
        <f t="shared" si="12"/>
        <v>6.0066547975537194E-3</v>
      </c>
      <c r="N126" s="15">
        <f t="shared" si="13"/>
        <v>3.7781719762293503E-3</v>
      </c>
      <c r="O126" s="15">
        <f t="shared" si="14"/>
        <v>5.5398996534557409E-3</v>
      </c>
    </row>
    <row r="127" spans="4:15" x14ac:dyDescent="0.35">
      <c r="D127">
        <v>116</v>
      </c>
      <c r="E127" s="1">
        <v>40206</v>
      </c>
      <c r="F127" s="1" t="s">
        <v>15</v>
      </c>
      <c r="G127" s="10">
        <v>3.2810000000000001E-3</v>
      </c>
      <c r="H127">
        <f t="shared" si="9"/>
        <v>1.9541732555714958E-3</v>
      </c>
      <c r="I127">
        <f t="shared" si="9"/>
        <v>2.3584864581265358E-3</v>
      </c>
      <c r="J127">
        <f t="shared" si="9"/>
        <v>2.8455772224391198E-3</v>
      </c>
      <c r="K127">
        <f t="shared" si="10"/>
        <v>1.1418043501244565E-3</v>
      </c>
      <c r="L127" s="8">
        <f t="shared" si="11"/>
        <v>2.3631143557118744E-3</v>
      </c>
      <c r="M127" s="14">
        <f t="shared" si="12"/>
        <v>6.109851033414891E-3</v>
      </c>
      <c r="N127" s="15">
        <f t="shared" si="13"/>
        <v>3.8290920430233649E-3</v>
      </c>
      <c r="O127" s="15">
        <f t="shared" si="14"/>
        <v>5.6312982909501172E-3</v>
      </c>
    </row>
    <row r="128" spans="4:15" x14ac:dyDescent="0.35">
      <c r="D128">
        <v>117</v>
      </c>
      <c r="E128" s="1">
        <v>40207</v>
      </c>
      <c r="F128" s="1" t="s">
        <v>15</v>
      </c>
      <c r="G128" s="10">
        <v>3.2590000000000002E-3</v>
      </c>
      <c r="H128">
        <f t="shared" si="9"/>
        <v>1.9701974762671823E-3</v>
      </c>
      <c r="I128">
        <f t="shared" si="9"/>
        <v>2.3817175497390817E-3</v>
      </c>
      <c r="J128">
        <f t="shared" si="9"/>
        <v>2.8783013604971701E-3</v>
      </c>
      <c r="K128">
        <f t="shared" si="10"/>
        <v>1.1458006653498921E-3</v>
      </c>
      <c r="L128" s="8">
        <f t="shared" si="11"/>
        <v>2.3856758447951599E-3</v>
      </c>
      <c r="M128" s="14">
        <f t="shared" si="12"/>
        <v>6.2147107829912934E-3</v>
      </c>
      <c r="N128" s="15">
        <f t="shared" si="13"/>
        <v>3.8806569031072237E-3</v>
      </c>
      <c r="O128" s="15">
        <f t="shared" si="14"/>
        <v>5.7241077767127436E-3</v>
      </c>
    </row>
    <row r="129" spans="4:15" x14ac:dyDescent="0.35">
      <c r="D129">
        <v>118</v>
      </c>
      <c r="E129" s="1">
        <v>40208</v>
      </c>
      <c r="F129" s="1" t="s">
        <v>15</v>
      </c>
      <c r="G129" s="10">
        <v>3.241E-3</v>
      </c>
      <c r="H129">
        <f t="shared" si="9"/>
        <v>1.986353095572573E-3</v>
      </c>
      <c r="I129">
        <f t="shared" si="9"/>
        <v>2.4051774676040116E-3</v>
      </c>
      <c r="J129">
        <f t="shared" si="9"/>
        <v>2.9114018261428877E-3</v>
      </c>
      <c r="K129">
        <f t="shared" si="10"/>
        <v>1.1498109676786167E-3</v>
      </c>
      <c r="L129" s="8">
        <f t="shared" si="11"/>
        <v>2.4084398674556989E-3</v>
      </c>
      <c r="M129" s="14">
        <f t="shared" si="12"/>
        <v>6.3212589858385234E-3</v>
      </c>
      <c r="N129" s="15">
        <f t="shared" si="13"/>
        <v>3.9328741632763944E-3</v>
      </c>
      <c r="O129" s="15">
        <f t="shared" si="14"/>
        <v>5.8183482907637665E-3</v>
      </c>
    </row>
    <row r="130" spans="4:15" x14ac:dyDescent="0.35">
      <c r="D130">
        <v>119</v>
      </c>
      <c r="E130" s="1">
        <v>40209</v>
      </c>
      <c r="F130" s="1" t="s">
        <v>15</v>
      </c>
      <c r="G130" s="10">
        <v>3.2980000000000002E-3</v>
      </c>
      <c r="H130">
        <f t="shared" si="9"/>
        <v>2.002641190956268E-3</v>
      </c>
      <c r="I130">
        <f t="shared" si="9"/>
        <v>2.4288684656599111E-3</v>
      </c>
      <c r="J130">
        <f t="shared" si="9"/>
        <v>2.9448829471435309E-3</v>
      </c>
      <c r="K130">
        <f t="shared" si="10"/>
        <v>1.1538353060654919E-3</v>
      </c>
      <c r="L130" s="8">
        <f t="shared" si="11"/>
        <v>2.43140811910368E-3</v>
      </c>
      <c r="M130" s="14">
        <f t="shared" si="12"/>
        <v>6.4295209251038817E-3</v>
      </c>
      <c r="N130" s="15">
        <f t="shared" si="13"/>
        <v>3.9857515129814716E-3</v>
      </c>
      <c r="O130" s="15">
        <f t="shared" si="14"/>
        <v>5.9140402770388178E-3</v>
      </c>
    </row>
    <row r="131" spans="4:15" x14ac:dyDescent="0.35">
      <c r="D131">
        <v>120</v>
      </c>
      <c r="E131" s="1">
        <v>40210</v>
      </c>
      <c r="F131" s="1" t="s">
        <v>15</v>
      </c>
      <c r="G131" s="10">
        <v>3.297E-3</v>
      </c>
      <c r="H131">
        <f t="shared" si="9"/>
        <v>2.0190628487221094E-3</v>
      </c>
      <c r="I131">
        <f t="shared" si="9"/>
        <v>2.4527928200466609E-3</v>
      </c>
      <c r="J131">
        <f t="shared" si="9"/>
        <v>2.9787491010356817E-3</v>
      </c>
      <c r="K131">
        <f t="shared" si="10"/>
        <v>1.1578737296367213E-3</v>
      </c>
      <c r="L131" s="8">
        <f t="shared" si="11"/>
        <v>2.4545823082368018E-3</v>
      </c>
      <c r="M131" s="14">
        <f t="shared" si="12"/>
        <v>6.5395222318017513E-3</v>
      </c>
      <c r="N131" s="15">
        <f t="shared" si="13"/>
        <v>4.0392967251419946E-3</v>
      </c>
      <c r="O131" s="15">
        <f t="shared" si="14"/>
        <v>6.0112044464833113E-3</v>
      </c>
    </row>
    <row r="132" spans="4:15" x14ac:dyDescent="0.35">
      <c r="D132">
        <v>121</v>
      </c>
      <c r="E132" s="1">
        <v>40211</v>
      </c>
      <c r="F132" s="1" t="s">
        <v>15</v>
      </c>
      <c r="G132" s="10">
        <v>3.3639999999999998E-3</v>
      </c>
      <c r="H132">
        <f t="shared" si="9"/>
        <v>2.0356191640816305E-3</v>
      </c>
      <c r="I132">
        <f t="shared" si="9"/>
        <v>2.4769528293241204E-3</v>
      </c>
      <c r="J132">
        <f t="shared" si="9"/>
        <v>3.0130047156975925E-3</v>
      </c>
      <c r="K132">
        <f t="shared" si="10"/>
        <v>1.1619262876904498E-3</v>
      </c>
      <c r="L132" s="8">
        <f t="shared" si="11"/>
        <v>2.4779641565319667E-3</v>
      </c>
      <c r="M132" s="14">
        <f t="shared" si="12"/>
        <v>6.6512888891357216E-3</v>
      </c>
      <c r="N132" s="15">
        <f t="shared" si="13"/>
        <v>4.0935176569673526E-3</v>
      </c>
      <c r="O132" s="15">
        <f t="shared" si="14"/>
        <v>6.1098617801782383E-3</v>
      </c>
    </row>
    <row r="133" spans="4:15" x14ac:dyDescent="0.35">
      <c r="D133">
        <v>122</v>
      </c>
      <c r="E133" s="1">
        <v>40212</v>
      </c>
      <c r="F133" s="1" t="s">
        <v>15</v>
      </c>
      <c r="G133" s="10">
        <v>3.496E-3</v>
      </c>
      <c r="H133">
        <f t="shared" si="9"/>
        <v>2.0523112412270997E-3</v>
      </c>
      <c r="I133">
        <f t="shared" si="9"/>
        <v>2.5013508146929627E-3</v>
      </c>
      <c r="J133">
        <f t="shared" si="9"/>
        <v>3.0476542699281149E-3</v>
      </c>
      <c r="K133">
        <f t="shared" si="10"/>
        <v>1.1659930296973665E-3</v>
      </c>
      <c r="L133" s="8">
        <f t="shared" si="11"/>
        <v>2.501555398937547E-3</v>
      </c>
      <c r="M133" s="14">
        <f t="shared" si="12"/>
        <v>6.764847236867909E-3</v>
      </c>
      <c r="N133" s="15">
        <f t="shared" si="13"/>
        <v>4.1484222507848084E-3</v>
      </c>
      <c r="O133" s="15">
        <f t="shared" si="14"/>
        <v>6.2100335324977276E-3</v>
      </c>
    </row>
    <row r="134" spans="4:15" x14ac:dyDescent="0.35">
      <c r="D134">
        <v>123</v>
      </c>
      <c r="E134" s="1">
        <v>40213</v>
      </c>
      <c r="F134" s="1" t="s">
        <v>15</v>
      </c>
      <c r="G134" s="10">
        <v>3.5699999999999998E-3</v>
      </c>
      <c r="H134">
        <f t="shared" si="9"/>
        <v>2.0691401934051618E-3</v>
      </c>
      <c r="I134">
        <f t="shared" si="9"/>
        <v>2.525989120217688E-3</v>
      </c>
      <c r="J134">
        <f t="shared" si="9"/>
        <v>3.0827022940322886E-3</v>
      </c>
      <c r="K134">
        <f t="shared" si="10"/>
        <v>1.1700740053013073E-3</v>
      </c>
      <c r="L134" s="8">
        <f t="shared" si="11"/>
        <v>2.5253577837662201E-3</v>
      </c>
      <c r="M134" s="14">
        <f t="shared" si="12"/>
        <v>6.8802239757358901E-3</v>
      </c>
      <c r="N134" s="15">
        <f t="shared" si="13"/>
        <v>4.204018534874716E-3</v>
      </c>
      <c r="O134" s="15">
        <f t="shared" si="14"/>
        <v>6.31174123429863E-3</v>
      </c>
    </row>
    <row r="135" spans="4:15" x14ac:dyDescent="0.35">
      <c r="D135">
        <v>124</v>
      </c>
      <c r="E135" s="1">
        <v>40214</v>
      </c>
      <c r="F135" s="1" t="s">
        <v>15</v>
      </c>
      <c r="G135" s="10">
        <v>3.6579999999999998E-3</v>
      </c>
      <c r="H135">
        <f t="shared" si="9"/>
        <v>2.0861071429910841E-3</v>
      </c>
      <c r="I135">
        <f t="shared" si="9"/>
        <v>2.550870113051832E-3</v>
      </c>
      <c r="J135">
        <f t="shared" si="9"/>
        <v>3.1181533704136601E-3</v>
      </c>
      <c r="K135">
        <f t="shared" si="10"/>
        <v>1.1741692643198619E-3</v>
      </c>
      <c r="L135" s="8">
        <f t="shared" si="11"/>
        <v>2.5493730727883814E-3</v>
      </c>
      <c r="M135" s="14">
        <f t="shared" si="12"/>
        <v>6.9974461719176824E-3</v>
      </c>
      <c r="N135" s="15">
        <f t="shared" si="13"/>
        <v>4.2603146243129688E-3</v>
      </c>
      <c r="O135" s="15">
        <f t="shared" si="14"/>
        <v>6.415006696142392E-3</v>
      </c>
    </row>
    <row r="136" spans="4:15" x14ac:dyDescent="0.35">
      <c r="D136">
        <v>125</v>
      </c>
      <c r="E136" s="1">
        <v>40215</v>
      </c>
      <c r="F136" s="1" t="s">
        <v>15</v>
      </c>
      <c r="G136" s="10">
        <v>3.6719999999999999E-3</v>
      </c>
      <c r="H136">
        <f t="shared" si="9"/>
        <v>2.1032132215636108E-3</v>
      </c>
      <c r="I136">
        <f t="shared" si="9"/>
        <v>2.5759961836653925E-3</v>
      </c>
      <c r="J136">
        <f t="shared" si="9"/>
        <v>3.1540121341734175E-3</v>
      </c>
      <c r="K136">
        <f t="shared" si="10"/>
        <v>1.1782788567449814E-3</v>
      </c>
      <c r="L136" s="8">
        <f t="shared" si="11"/>
        <v>2.5736030413261311E-3</v>
      </c>
      <c r="M136" s="14">
        <f t="shared" si="12"/>
        <v>7.1165412615452192E-3</v>
      </c>
      <c r="N136" s="15">
        <f t="shared" si="13"/>
        <v>4.3173187218207391E-3</v>
      </c>
      <c r="O136" s="15">
        <f t="shared" si="14"/>
        <v>6.519852011549491E-3</v>
      </c>
    </row>
    <row r="137" spans="4:15" x14ac:dyDescent="0.35">
      <c r="D137">
        <v>126</v>
      </c>
      <c r="E137" s="1">
        <v>40216</v>
      </c>
      <c r="F137" s="1" t="s">
        <v>15</v>
      </c>
      <c r="G137" s="10">
        <v>3.735E-3</v>
      </c>
      <c r="H137">
        <f t="shared" si="9"/>
        <v>2.1204595699804325E-3</v>
      </c>
      <c r="I137">
        <f t="shared" si="9"/>
        <v>2.6013697460744965E-3</v>
      </c>
      <c r="J137">
        <f t="shared" si="9"/>
        <v>3.1902832737164119E-3</v>
      </c>
      <c r="K137">
        <f t="shared" si="10"/>
        <v>1.1824028327435889E-3</v>
      </c>
      <c r="L137" s="8">
        <f t="shared" si="11"/>
        <v>2.5980494783478486E-3</v>
      </c>
      <c r="M137" s="14">
        <f t="shared" si="12"/>
        <v>7.2375370552667457E-3</v>
      </c>
      <c r="N137" s="15">
        <f t="shared" si="13"/>
        <v>4.3750391186215543E-3</v>
      </c>
      <c r="O137" s="15">
        <f t="shared" si="14"/>
        <v>6.6262995602866881E-3</v>
      </c>
    </row>
    <row r="138" spans="4:15" x14ac:dyDescent="0.35">
      <c r="D138">
        <v>127</v>
      </c>
      <c r="E138" s="1">
        <v>40217</v>
      </c>
      <c r="F138" s="1" t="s">
        <v>15</v>
      </c>
      <c r="G138" s="10">
        <v>3.7950000000000002E-3</v>
      </c>
      <c r="H138">
        <f t="shared" si="9"/>
        <v>2.137847338454272E-3</v>
      </c>
      <c r="I138">
        <f t="shared" si="9"/>
        <v>2.6269932380733299E-3</v>
      </c>
      <c r="J138">
        <f t="shared" si="9"/>
        <v>3.2269715313641509E-3</v>
      </c>
      <c r="K138">
        <f t="shared" si="10"/>
        <v>1.1865412426581914E-3</v>
      </c>
      <c r="L138" s="8">
        <f t="shared" si="11"/>
        <v>2.6227141865633428E-3</v>
      </c>
      <c r="M138" s="14">
        <f t="shared" si="12"/>
        <v>7.3604617428585867E-3</v>
      </c>
      <c r="N138" s="15">
        <f t="shared" si="13"/>
        <v>4.4334841953057773E-3</v>
      </c>
      <c r="O138" s="15">
        <f t="shared" si="14"/>
        <v>6.7343720116873826E-3</v>
      </c>
    </row>
    <row r="139" spans="4:15" x14ac:dyDescent="0.35">
      <c r="D139">
        <v>128</v>
      </c>
      <c r="E139" s="1">
        <v>40218</v>
      </c>
      <c r="F139" s="1" t="s">
        <v>15</v>
      </c>
      <c r="G139" s="10">
        <v>3.803E-3</v>
      </c>
      <c r="H139">
        <f t="shared" si="9"/>
        <v>2.1553776866295969E-3</v>
      </c>
      <c r="I139">
        <f t="shared" si="9"/>
        <v>2.6528691214683518E-3</v>
      </c>
      <c r="J139">
        <f t="shared" si="9"/>
        <v>3.2640817039748388E-3</v>
      </c>
      <c r="K139">
        <f t="shared" si="10"/>
        <v>1.1906941370074951E-3</v>
      </c>
      <c r="L139" s="8">
        <f t="shared" si="11"/>
        <v>2.6475989825195979E-3</v>
      </c>
      <c r="M139" s="14">
        <f t="shared" si="12"/>
        <v>7.4853438978867304E-3</v>
      </c>
      <c r="N139" s="15">
        <f t="shared" si="13"/>
        <v>4.4926624227025246E-3</v>
      </c>
      <c r="O139" s="15">
        <f t="shared" si="14"/>
        <v>6.8440923280053256E-3</v>
      </c>
    </row>
    <row r="140" spans="4:15" x14ac:dyDescent="0.35">
      <c r="D140">
        <v>129</v>
      </c>
      <c r="E140" s="1">
        <v>40219</v>
      </c>
      <c r="F140" s="1" t="s">
        <v>15</v>
      </c>
      <c r="G140" s="10">
        <v>3.8570000000000002E-3</v>
      </c>
      <c r="H140">
        <f t="shared" si="9"/>
        <v>2.1730517836599595E-3</v>
      </c>
      <c r="I140">
        <f t="shared" si="9"/>
        <v>2.678999882314815E-3</v>
      </c>
      <c r="J140">
        <f t="shared" si="9"/>
        <v>3.3016186435705498E-3</v>
      </c>
      <c r="K140">
        <f t="shared" si="10"/>
        <v>1.1948615664870215E-3</v>
      </c>
      <c r="L140" s="8">
        <f t="shared" si="11"/>
        <v>2.6727056966971028E-3</v>
      </c>
      <c r="M140" s="14">
        <f t="shared" si="12"/>
        <v>7.6122124824186737E-3</v>
      </c>
      <c r="N140" s="15">
        <f t="shared" si="13"/>
        <v>4.5525823627591E-3</v>
      </c>
      <c r="O140" s="15">
        <f t="shared" si="14"/>
        <v>6.9554837678019749E-3</v>
      </c>
    </row>
    <row r="141" spans="4:15" x14ac:dyDescent="0.35">
      <c r="D141">
        <v>130</v>
      </c>
      <c r="E141" s="1">
        <v>40220</v>
      </c>
      <c r="F141" s="1" t="s">
        <v>15</v>
      </c>
      <c r="G141" s="10">
        <v>3.8470000000000002E-3</v>
      </c>
      <c r="H141">
        <f t="shared" si="9"/>
        <v>2.1908708082859713E-3</v>
      </c>
      <c r="I141">
        <f t="shared" si="9"/>
        <v>2.7053880311556158E-3</v>
      </c>
      <c r="J141">
        <f t="shared" si="9"/>
        <v>3.3395872579716113E-3</v>
      </c>
      <c r="K141">
        <f t="shared" si="10"/>
        <v>1.1990435819697262E-3</v>
      </c>
      <c r="L141" s="8">
        <f t="shared" si="11"/>
        <v>2.6980361736067765E-3</v>
      </c>
      <c r="M141" s="14">
        <f t="shared" si="12"/>
        <v>7.7410968517859849E-3</v>
      </c>
      <c r="N141" s="15">
        <f t="shared" si="13"/>
        <v>4.6132526694279748E-3</v>
      </c>
      <c r="O141" s="15">
        <f t="shared" si="14"/>
        <v>7.0685698893677637E-3</v>
      </c>
    </row>
    <row r="142" spans="4:15" x14ac:dyDescent="0.35">
      <c r="D142">
        <v>131</v>
      </c>
      <c r="E142" s="1">
        <v>40221</v>
      </c>
      <c r="F142" s="1" t="s">
        <v>15</v>
      </c>
      <c r="G142" s="10">
        <v>3.9110000000000004E-3</v>
      </c>
      <c r="H142">
        <f t="shared" ref="H142:J205" si="15">H141*(1+INDEX(H$2:H$6,MATCH($F142,$C$2:$C$6,0)))</f>
        <v>2.2088359489139163E-3</v>
      </c>
      <c r="I142">
        <f t="shared" si="15"/>
        <v>2.7320361032624986E-3</v>
      </c>
      <c r="J142">
        <f t="shared" si="15"/>
        <v>3.3779925114382852E-3</v>
      </c>
      <c r="K142">
        <f t="shared" ref="K142:K205" si="16">K141*(1+$K$7)</f>
        <v>1.2032402345066202E-3</v>
      </c>
      <c r="L142" s="8">
        <f t="shared" ref="L142:L205" si="17">L141*(1+L$8*(1-L$9)^$D142)</f>
        <v>2.7235922718874912E-3</v>
      </c>
      <c r="M142" s="14">
        <f t="shared" ref="M142:M205" si="18">M141*(1+M$8*(1-M$9)^$D142)</f>
        <v>7.872026759398033E-3</v>
      </c>
      <c r="N142" s="15">
        <f t="shared" ref="N142:N205" si="19">N141*(1+N$8*(1-N$9)^$D142)</f>
        <v>4.6746820895613864E-3</v>
      </c>
      <c r="O142" s="15">
        <f t="shared" ref="O142:O205" si="20">O141*(1+O$8*(1-O$9)^$D142)</f>
        <v>7.1833745541775513E-3</v>
      </c>
    </row>
    <row r="143" spans="4:15" x14ac:dyDescent="0.35">
      <c r="D143">
        <v>132</v>
      </c>
      <c r="E143" s="1">
        <v>40222</v>
      </c>
      <c r="F143" s="1" t="s">
        <v>15</v>
      </c>
      <c r="G143" s="10">
        <v>4.0049999999999999E-3</v>
      </c>
      <c r="H143">
        <f t="shared" si="15"/>
        <v>2.2269484036950104E-3</v>
      </c>
      <c r="I143">
        <f t="shared" si="15"/>
        <v>2.758946658879634E-3</v>
      </c>
      <c r="J143">
        <f t="shared" si="15"/>
        <v>3.4168394253198259E-3</v>
      </c>
      <c r="K143">
        <f t="shared" si="16"/>
        <v>1.2074515753273934E-3</v>
      </c>
      <c r="L143" s="8">
        <f t="shared" si="17"/>
        <v>2.7493758644041928E-3</v>
      </c>
      <c r="M143" s="14">
        <f t="shared" si="18"/>
        <v>8.0050323616073487E-3</v>
      </c>
      <c r="N143" s="15">
        <f t="shared" si="19"/>
        <v>4.736879463813605E-3</v>
      </c>
      <c r="O143" s="15">
        <f t="shared" si="20"/>
        <v>7.2999219303805461E-3</v>
      </c>
    </row>
    <row r="144" spans="4:15" x14ac:dyDescent="0.35">
      <c r="D144">
        <v>133</v>
      </c>
      <c r="E144" s="1">
        <v>40223</v>
      </c>
      <c r="F144" s="1" t="s">
        <v>15</v>
      </c>
      <c r="G144" s="10">
        <v>4.052E-3</v>
      </c>
      <c r="H144">
        <f t="shared" si="15"/>
        <v>2.2452093806053096E-3</v>
      </c>
      <c r="I144">
        <f t="shared" si="15"/>
        <v>2.7861222834695983E-3</v>
      </c>
      <c r="J144">
        <f t="shared" si="15"/>
        <v>3.456133078711004E-3</v>
      </c>
      <c r="K144">
        <f t="shared" si="16"/>
        <v>1.2116776558410392E-3</v>
      </c>
      <c r="L144" s="8">
        <f t="shared" si="17"/>
        <v>2.7753888383466245E-3</v>
      </c>
      <c r="M144" s="14">
        <f t="shared" si="18"/>
        <v>8.1401442226270698E-3</v>
      </c>
      <c r="N144" s="15">
        <f t="shared" si="19"/>
        <v>4.7998537275509177E-3</v>
      </c>
      <c r="O144" s="15">
        <f t="shared" si="20"/>
        <v>7.4182364963249663E-3</v>
      </c>
    </row>
    <row r="145" spans="4:15" x14ac:dyDescent="0.35">
      <c r="D145">
        <v>134</v>
      </c>
      <c r="E145" s="1">
        <v>40224</v>
      </c>
      <c r="F145" s="1" t="s">
        <v>15</v>
      </c>
      <c r="G145" s="10">
        <v>4.1469999999999996E-3</v>
      </c>
      <c r="H145">
        <f t="shared" si="15"/>
        <v>2.2636200975262731E-3</v>
      </c>
      <c r="I145">
        <f t="shared" si="15"/>
        <v>2.8135655879617735E-3</v>
      </c>
      <c r="J145">
        <f t="shared" si="15"/>
        <v>3.4958786091161807E-3</v>
      </c>
      <c r="K145">
        <f t="shared" si="16"/>
        <v>1.215918527636483E-3</v>
      </c>
      <c r="L145" s="8">
        <f t="shared" si="17"/>
        <v>2.8016330953286568E-3</v>
      </c>
      <c r="M145" s="14">
        <f t="shared" si="18"/>
        <v>8.2773933195009388E-3</v>
      </c>
      <c r="N145" s="15">
        <f t="shared" si="19"/>
        <v>4.8636139117693962E-3</v>
      </c>
      <c r="O145" s="15">
        <f t="shared" si="20"/>
        <v>7.5383430441177254E-3</v>
      </c>
    </row>
    <row r="146" spans="4:15" x14ac:dyDescent="0.35">
      <c r="D146">
        <v>135</v>
      </c>
      <c r="E146" s="1">
        <v>40225</v>
      </c>
      <c r="F146" s="1" t="s">
        <v>15</v>
      </c>
      <c r="G146" s="10">
        <v>4.2030000000000001E-3</v>
      </c>
      <c r="H146">
        <f t="shared" si="15"/>
        <v>2.2821817823259886E-3</v>
      </c>
      <c r="I146">
        <f t="shared" si="15"/>
        <v>2.8412792090031966E-3</v>
      </c>
      <c r="J146">
        <f t="shared" si="15"/>
        <v>3.5360812131210169E-3</v>
      </c>
      <c r="K146">
        <f t="shared" si="16"/>
        <v>1.2201742424832107E-3</v>
      </c>
      <c r="L146" s="8">
        <f t="shared" si="17"/>
        <v>2.8281105514882257E-3</v>
      </c>
      <c r="M146" s="14">
        <f t="shared" si="18"/>
        <v>8.4168110471263182E-3</v>
      </c>
      <c r="N146" s="15">
        <f t="shared" si="19"/>
        <v>4.9281691440204913E-3</v>
      </c>
      <c r="O146" s="15">
        <f t="shared" si="20"/>
        <v>7.6602666832194287E-3</v>
      </c>
    </row>
    <row r="147" spans="4:15" x14ac:dyDescent="0.35">
      <c r="D147">
        <v>136</v>
      </c>
      <c r="E147" s="1">
        <v>40226</v>
      </c>
      <c r="F147" s="1" t="s">
        <v>15</v>
      </c>
      <c r="G147" s="10">
        <v>4.261E-3</v>
      </c>
      <c r="H147">
        <f t="shared" si="15"/>
        <v>2.3008956729410617E-3</v>
      </c>
      <c r="I147">
        <f t="shared" si="15"/>
        <v>2.8692658092118778E-3</v>
      </c>
      <c r="J147">
        <f t="shared" si="15"/>
        <v>3.5767461470719089E-3</v>
      </c>
      <c r="K147">
        <f t="shared" si="16"/>
        <v>1.224444852331902E-3</v>
      </c>
      <c r="L147" s="8">
        <f t="shared" si="17"/>
        <v>2.8548231375878845E-3</v>
      </c>
      <c r="M147" s="14">
        <f t="shared" si="18"/>
        <v>8.558429223330697E-3</v>
      </c>
      <c r="N147" s="15">
        <f t="shared" si="19"/>
        <v>4.9935286493445284E-3</v>
      </c>
      <c r="O147" s="15">
        <f t="shared" si="20"/>
        <v>7.7840328440749503E-3</v>
      </c>
    </row>
    <row r="148" spans="4:15" x14ac:dyDescent="0.35">
      <c r="D148">
        <v>137</v>
      </c>
      <c r="E148" s="1">
        <v>40227</v>
      </c>
      <c r="F148" s="1" t="s">
        <v>15</v>
      </c>
      <c r="G148" s="10">
        <v>4.3070000000000001E-3</v>
      </c>
      <c r="H148">
        <f t="shared" si="15"/>
        <v>2.3197630174591785E-3</v>
      </c>
      <c r="I148">
        <f t="shared" si="15"/>
        <v>2.8975280774326145E-3</v>
      </c>
      <c r="J148">
        <f t="shared" si="15"/>
        <v>3.6178787277632361E-3</v>
      </c>
      <c r="K148">
        <f t="shared" si="16"/>
        <v>1.2287304093150638E-3</v>
      </c>
      <c r="L148" s="8">
        <f t="shared" si="17"/>
        <v>2.8817727991159669E-3</v>
      </c>
      <c r="M148" s="14">
        <f t="shared" si="18"/>
        <v>8.7022800940021478E-3</v>
      </c>
      <c r="N148" s="15">
        <f t="shared" si="19"/>
        <v>5.0597017512121392E-3</v>
      </c>
      <c r="O148" s="15">
        <f t="shared" si="20"/>
        <v>7.9096672817798898E-3</v>
      </c>
    </row>
    <row r="149" spans="4:15" x14ac:dyDescent="0.35">
      <c r="D149">
        <v>138</v>
      </c>
      <c r="E149" s="1">
        <v>40228</v>
      </c>
      <c r="F149" s="1" t="s">
        <v>15</v>
      </c>
      <c r="G149" s="10">
        <v>4.4149999999999997E-3</v>
      </c>
      <c r="H149">
        <f t="shared" si="15"/>
        <v>2.3387850742023438E-3</v>
      </c>
      <c r="I149">
        <f t="shared" si="15"/>
        <v>2.9260687289953255E-3</v>
      </c>
      <c r="J149">
        <f t="shared" si="15"/>
        <v>3.6594843331325135E-3</v>
      </c>
      <c r="K149">
        <f t="shared" si="16"/>
        <v>1.2330309657476665E-3</v>
      </c>
      <c r="L149" s="8">
        <f t="shared" si="17"/>
        <v>2.9089614963883747E-3</v>
      </c>
      <c r="M149" s="14">
        <f t="shared" si="18"/>
        <v>8.848396338274233E-3</v>
      </c>
      <c r="N149" s="15">
        <f t="shared" si="19"/>
        <v>5.1266978724737013E-3</v>
      </c>
      <c r="O149" s="15">
        <f t="shared" si="20"/>
        <v>8.0371960797831835E-3</v>
      </c>
    </row>
    <row r="150" spans="4:15" x14ac:dyDescent="0.35">
      <c r="D150">
        <v>139</v>
      </c>
      <c r="E150" s="1">
        <v>40229</v>
      </c>
      <c r="F150" s="1" t="s">
        <v>15</v>
      </c>
      <c r="G150" s="10">
        <v>4.5589999999999997E-3</v>
      </c>
      <c r="H150">
        <f t="shared" si="15"/>
        <v>2.3579631118108031E-3</v>
      </c>
      <c r="I150">
        <f t="shared" si="15"/>
        <v>2.9548905059759291E-3</v>
      </c>
      <c r="J150">
        <f t="shared" si="15"/>
        <v>3.7015684029635377E-3</v>
      </c>
      <c r="K150">
        <f t="shared" si="16"/>
        <v>1.2373465741277834E-3</v>
      </c>
      <c r="L150" s="8">
        <f t="shared" si="17"/>
        <v>2.9363912046509811E-3</v>
      </c>
      <c r="M150" s="14">
        <f t="shared" si="18"/>
        <v>8.996811073765815E-3</v>
      </c>
      <c r="N150" s="15">
        <f t="shared" si="19"/>
        <v>5.1945265363168387E-3</v>
      </c>
      <c r="O150" s="15">
        <f t="shared" si="20"/>
        <v>8.1666456536261724E-3</v>
      </c>
    </row>
    <row r="151" spans="4:15" x14ac:dyDescent="0.35">
      <c r="D151">
        <v>140</v>
      </c>
      <c r="E151" s="1">
        <v>40230</v>
      </c>
      <c r="F151" s="1" t="s">
        <v>15</v>
      </c>
      <c r="G151" s="10">
        <v>4.6620000000000003E-3</v>
      </c>
      <c r="H151">
        <f t="shared" si="15"/>
        <v>2.3772984093276515E-3</v>
      </c>
      <c r="I151">
        <f t="shared" si="15"/>
        <v>2.9839961774597917E-3</v>
      </c>
      <c r="J151">
        <f t="shared" si="15"/>
        <v>3.7441364395976186E-3</v>
      </c>
      <c r="K151">
        <f t="shared" si="16"/>
        <v>1.2416772871372307E-3</v>
      </c>
      <c r="L151" s="8">
        <f t="shared" si="17"/>
        <v>2.9640639141826617E-3</v>
      </c>
      <c r="M151" s="14">
        <f t="shared" si="18"/>
        <v>9.1475578618762689E-3</v>
      </c>
      <c r="N151" s="15">
        <f t="shared" si="19"/>
        <v>5.2631973672320389E-3</v>
      </c>
      <c r="O151" s="15">
        <f t="shared" si="20"/>
        <v>8.2980427547184009E-3</v>
      </c>
    </row>
    <row r="152" spans="4:15" x14ac:dyDescent="0.35">
      <c r="D152">
        <v>141</v>
      </c>
      <c r="E152" s="1">
        <v>40231</v>
      </c>
      <c r="F152" s="1" t="s">
        <v>15</v>
      </c>
      <c r="G152" s="10">
        <v>4.7060000000000001E-3</v>
      </c>
      <c r="H152">
        <f t="shared" si="15"/>
        <v>2.3967922562841385E-3</v>
      </c>
      <c r="I152">
        <f t="shared" si="15"/>
        <v>3.0133885398077702E-3</v>
      </c>
      <c r="J152">
        <f t="shared" si="15"/>
        <v>3.7871940086529913E-3</v>
      </c>
      <c r="K152">
        <f t="shared" si="16"/>
        <v>1.2460231576422111E-3</v>
      </c>
      <c r="L152" s="8">
        <f t="shared" si="17"/>
        <v>2.9919816303989552E-3</v>
      </c>
      <c r="M152" s="14">
        <f t="shared" si="18"/>
        <v>9.3006707131365711E-3</v>
      </c>
      <c r="N152" s="15">
        <f t="shared" si="19"/>
        <v>5.3327200919864462E-3</v>
      </c>
      <c r="O152" s="15">
        <f t="shared" si="20"/>
        <v>8.4314144741504445E-3</v>
      </c>
    </row>
    <row r="153" spans="4:15" x14ac:dyDescent="0.35">
      <c r="D153">
        <v>142</v>
      </c>
      <c r="E153" s="1">
        <v>40232</v>
      </c>
      <c r="F153" s="1" t="s">
        <v>15</v>
      </c>
      <c r="G153" s="10">
        <v>4.8500000000000001E-3</v>
      </c>
      <c r="H153">
        <f t="shared" si="15"/>
        <v>2.4164459527856682E-3</v>
      </c>
      <c r="I153">
        <f t="shared" si="15"/>
        <v>3.0430704169248763E-3</v>
      </c>
      <c r="J153">
        <f t="shared" si="15"/>
        <v>3.8307467397525009E-3</v>
      </c>
      <c r="K153">
        <f t="shared" si="16"/>
        <v>1.2503842386939589E-3</v>
      </c>
      <c r="L153" s="8">
        <f t="shared" si="17"/>
        <v>3.0201463739563507E-3</v>
      </c>
      <c r="M153" s="14">
        <f t="shared" si="18"/>
        <v>9.4561840926167678E-3</v>
      </c>
      <c r="N153" s="15">
        <f t="shared" si="19"/>
        <v>5.4031045406058905E-3</v>
      </c>
      <c r="O153" s="15">
        <f t="shared" si="20"/>
        <v>8.56678824654406E-3</v>
      </c>
    </row>
    <row r="154" spans="4:15" x14ac:dyDescent="0.35">
      <c r="D154">
        <v>143</v>
      </c>
      <c r="E154" s="1">
        <v>40233</v>
      </c>
      <c r="F154" s="1" t="s">
        <v>15</v>
      </c>
      <c r="G154" s="10">
        <v>4.9750000000000003E-3</v>
      </c>
      <c r="H154">
        <f t="shared" si="15"/>
        <v>2.4362608095985106E-3</v>
      </c>
      <c r="I154">
        <f t="shared" si="15"/>
        <v>3.0730446605315861E-3</v>
      </c>
      <c r="J154">
        <f t="shared" si="15"/>
        <v>3.874800327259655E-3</v>
      </c>
      <c r="K154">
        <f t="shared" si="16"/>
        <v>1.254760583529388E-3</v>
      </c>
      <c r="L154" s="8">
        <f t="shared" si="17"/>
        <v>3.0485601808572138E-3</v>
      </c>
      <c r="M154" s="14">
        <f t="shared" si="18"/>
        <v>9.6141329253902931E-3</v>
      </c>
      <c r="N154" s="15">
        <f t="shared" si="19"/>
        <v>5.4743606473652033E-3</v>
      </c>
      <c r="O154" s="15">
        <f t="shared" si="20"/>
        <v>8.70419185393995E-3</v>
      </c>
    </row>
    <row r="155" spans="4:15" x14ac:dyDescent="0.35">
      <c r="D155">
        <v>144</v>
      </c>
      <c r="E155" s="1">
        <v>40234</v>
      </c>
      <c r="F155" s="1" t="s">
        <v>15</v>
      </c>
      <c r="G155" s="10">
        <v>5.0289999999999996E-3</v>
      </c>
      <c r="H155">
        <f t="shared" si="15"/>
        <v>2.4562381482372184E-3</v>
      </c>
      <c r="I155">
        <f t="shared" si="15"/>
        <v>3.1033141504378217E-3</v>
      </c>
      <c r="J155">
        <f t="shared" si="15"/>
        <v>3.9193605310231415E-3</v>
      </c>
      <c r="K155">
        <f t="shared" si="16"/>
        <v>1.2591522455717408E-3</v>
      </c>
      <c r="L155" s="8">
        <f t="shared" si="17"/>
        <v>3.077225102555349E-3</v>
      </c>
      <c r="M155" s="14">
        <f t="shared" si="18"/>
        <v>9.7745526020556403E-3</v>
      </c>
      <c r="N155" s="15">
        <f t="shared" si="19"/>
        <v>5.5464984517868904E-3</v>
      </c>
      <c r="O155" s="15">
        <f t="shared" si="20"/>
        <v>8.8436534297234391E-3</v>
      </c>
    </row>
    <row r="156" spans="4:15" x14ac:dyDescent="0.35">
      <c r="D156">
        <v>145</v>
      </c>
      <c r="E156" s="1">
        <v>40235</v>
      </c>
      <c r="F156" s="1" t="s">
        <v>15</v>
      </c>
      <c r="G156" s="10">
        <v>5.104E-3</v>
      </c>
      <c r="H156">
        <f t="shared" si="15"/>
        <v>2.4763793010527638E-3</v>
      </c>
      <c r="I156">
        <f t="shared" si="15"/>
        <v>3.133881794819634E-3</v>
      </c>
      <c r="J156">
        <f t="shared" si="15"/>
        <v>3.9644331771299078E-3</v>
      </c>
      <c r="K156">
        <f t="shared" si="16"/>
        <v>1.2635592784312421E-3</v>
      </c>
      <c r="L156" s="8">
        <f t="shared" si="17"/>
        <v>3.106143206062202E-3</v>
      </c>
      <c r="M156" s="14">
        <f t="shared" si="18"/>
        <v>9.9374789843158992E-3</v>
      </c>
      <c r="N156" s="15">
        <f t="shared" si="19"/>
        <v>5.6195280996482076E-3</v>
      </c>
      <c r="O156" s="15">
        <f t="shared" si="20"/>
        <v>8.985201462588353E-3</v>
      </c>
    </row>
    <row r="157" spans="4:15" x14ac:dyDescent="0.35">
      <c r="D157">
        <v>146</v>
      </c>
      <c r="E157" s="1">
        <v>40236</v>
      </c>
      <c r="F157" s="1" t="s">
        <v>15</v>
      </c>
      <c r="G157" s="10">
        <v>5.1679999999999999E-3</v>
      </c>
      <c r="H157">
        <f t="shared" si="15"/>
        <v>2.4966856113213965E-3</v>
      </c>
      <c r="I157">
        <f t="shared" si="15"/>
        <v>3.1647505304986073E-3</v>
      </c>
      <c r="J157">
        <f t="shared" si="15"/>
        <v>4.0100241586669017E-3</v>
      </c>
      <c r="K157">
        <f t="shared" si="16"/>
        <v>1.2679817359057515E-3</v>
      </c>
      <c r="L157" s="8">
        <f t="shared" si="17"/>
        <v>3.1353165740537082E-3</v>
      </c>
      <c r="M157" s="14">
        <f t="shared" si="18"/>
        <v>1.0102948410616633E-2</v>
      </c>
      <c r="N157" s="15">
        <f t="shared" si="19"/>
        <v>5.6934598439967116E-3</v>
      </c>
      <c r="O157" s="15">
        <f t="shared" si="20"/>
        <v>9.128864800539413E-3</v>
      </c>
    </row>
    <row r="158" spans="4:15" x14ac:dyDescent="0.35">
      <c r="D158">
        <v>147</v>
      </c>
      <c r="E158" s="1">
        <v>40237</v>
      </c>
      <c r="F158" s="1" t="s">
        <v>15</v>
      </c>
      <c r="G158" s="10">
        <v>5.2979999999999998E-3</v>
      </c>
      <c r="H158">
        <f t="shared" si="15"/>
        <v>2.517158433334232E-3</v>
      </c>
      <c r="I158">
        <f t="shared" si="15"/>
        <v>3.1959233232240181E-3</v>
      </c>
      <c r="J158">
        <f t="shared" si="15"/>
        <v>4.0561394364915715E-3</v>
      </c>
      <c r="K158">
        <f t="shared" si="16"/>
        <v>1.2724196719814218E-3</v>
      </c>
      <c r="L158" s="8">
        <f t="shared" si="17"/>
        <v>3.1647473049777873E-3</v>
      </c>
      <c r="M158" s="14">
        <f t="shared" si="18"/>
        <v>1.0270997701842617E-2</v>
      </c>
      <c r="N158" s="15">
        <f t="shared" si="19"/>
        <v>5.7683040461743345E-3</v>
      </c>
      <c r="O158" s="15">
        <f t="shared" si="20"/>
        <v>9.2746726549334264E-3</v>
      </c>
    </row>
    <row r="159" spans="4:15" x14ac:dyDescent="0.35">
      <c r="D159">
        <v>148</v>
      </c>
      <c r="E159" s="1">
        <v>40238</v>
      </c>
      <c r="F159" s="1" t="s">
        <v>15</v>
      </c>
      <c r="G159" s="10">
        <v>5.3969999999999999E-3</v>
      </c>
      <c r="H159">
        <f t="shared" si="15"/>
        <v>2.5377991324875729E-3</v>
      </c>
      <c r="I159">
        <f t="shared" si="15"/>
        <v>3.2274031679577742E-3</v>
      </c>
      <c r="J159">
        <f t="shared" si="15"/>
        <v>4.1027850400112247E-3</v>
      </c>
      <c r="K159">
        <f t="shared" si="16"/>
        <v>1.2768731408333569E-3</v>
      </c>
      <c r="L159" s="8">
        <f t="shared" si="17"/>
        <v>3.1944375131624896E-3</v>
      </c>
      <c r="M159" s="14">
        <f t="shared" si="18"/>
        <v>1.0441664167073938E-2</v>
      </c>
      <c r="N159" s="15">
        <f t="shared" si="19"/>
        <v>5.8440711768500504E-3</v>
      </c>
      <c r="O159" s="15">
        <f t="shared" si="20"/>
        <v>9.4226546045595976E-3</v>
      </c>
    </row>
    <row r="160" spans="4:15" x14ac:dyDescent="0.35">
      <c r="D160">
        <v>149</v>
      </c>
      <c r="E160" s="1">
        <v>40239</v>
      </c>
      <c r="F160" s="1" t="s">
        <v>15</v>
      </c>
      <c r="G160" s="10">
        <v>5.4720000000000003E-3</v>
      </c>
      <c r="H160">
        <f t="shared" si="15"/>
        <v>2.5586090853739708E-3</v>
      </c>
      <c r="I160">
        <f t="shared" si="15"/>
        <v>3.2591930891621582E-3</v>
      </c>
      <c r="J160">
        <f t="shared" si="15"/>
        <v>4.1499670679713543E-3</v>
      </c>
      <c r="K160">
        <f t="shared" si="16"/>
        <v>1.2813421968262738E-3</v>
      </c>
      <c r="L160" s="8">
        <f t="shared" si="17"/>
        <v>3.2243893289247974E-3</v>
      </c>
      <c r="M160" s="14">
        <f t="shared" si="18"/>
        <v>1.061498560940196E-2</v>
      </c>
      <c r="N160" s="15">
        <f t="shared" si="19"/>
        <v>5.920771817061187E-3</v>
      </c>
      <c r="O160" s="15">
        <f t="shared" si="20"/>
        <v>9.5728405997592379E-3</v>
      </c>
    </row>
    <row r="161" spans="4:15" x14ac:dyDescent="0.35">
      <c r="D161">
        <v>150</v>
      </c>
      <c r="E161" s="1">
        <v>40240</v>
      </c>
      <c r="F161" s="1" t="s">
        <v>15</v>
      </c>
      <c r="G161" s="10">
        <v>5.4720000000000003E-3</v>
      </c>
      <c r="H161">
        <f t="shared" si="15"/>
        <v>2.5795896798740375E-3</v>
      </c>
      <c r="I161">
        <f t="shared" si="15"/>
        <v>3.291296141090405E-3</v>
      </c>
      <c r="J161">
        <f t="shared" si="15"/>
        <v>4.1976916892530252E-3</v>
      </c>
      <c r="K161">
        <f t="shared" si="16"/>
        <v>1.2858268945151658E-3</v>
      </c>
      <c r="L161" s="8">
        <f t="shared" si="17"/>
        <v>3.2546048986800825E-3</v>
      </c>
      <c r="M161" s="14">
        <f t="shared" si="18"/>
        <v>1.0791000331805684E-2</v>
      </c>
      <c r="N161" s="15">
        <f t="shared" si="19"/>
        <v>5.9984166592634497E-3</v>
      </c>
      <c r="O161" s="15">
        <f t="shared" si="20"/>
        <v>9.725260966585202E-3</v>
      </c>
    </row>
    <row r="162" spans="4:15" x14ac:dyDescent="0.35">
      <c r="D162">
        <v>151</v>
      </c>
      <c r="E162" s="1">
        <v>40241</v>
      </c>
      <c r="F162" s="1" t="s">
        <v>15</v>
      </c>
      <c r="G162" s="10">
        <v>5.4720000000000003E-3</v>
      </c>
      <c r="H162">
        <f t="shared" si="15"/>
        <v>2.6007423152490045E-3</v>
      </c>
      <c r="I162">
        <f t="shared" si="15"/>
        <v>3.3237154080801453E-3</v>
      </c>
      <c r="J162">
        <f t="shared" si="15"/>
        <v>4.2459651436794355E-3</v>
      </c>
      <c r="K162">
        <f t="shared" si="16"/>
        <v>1.2903272886459691E-3</v>
      </c>
      <c r="L162" s="8">
        <f t="shared" si="17"/>
        <v>3.2850863850522253E-3</v>
      </c>
      <c r="M162" s="14">
        <f t="shared" si="18"/>
        <v>1.0969747143089008E-2</v>
      </c>
      <c r="N162" s="15">
        <f t="shared" si="19"/>
        <v>6.0770165083897099E-3</v>
      </c>
      <c r="O162" s="15">
        <f t="shared" si="20"/>
        <v>9.879946411001336E-3</v>
      </c>
    </row>
    <row r="163" spans="4:15" x14ac:dyDescent="0.35">
      <c r="D163">
        <v>152</v>
      </c>
      <c r="E163" s="1">
        <v>40242</v>
      </c>
      <c r="F163" s="1" t="s">
        <v>15</v>
      </c>
      <c r="G163" s="10">
        <v>5.4720000000000003E-3</v>
      </c>
      <c r="H163">
        <f t="shared" si="15"/>
        <v>2.6220684022340464E-3</v>
      </c>
      <c r="I163">
        <f t="shared" si="15"/>
        <v>3.3564540048497344E-3</v>
      </c>
      <c r="J163">
        <f t="shared" si="15"/>
        <v>4.2947937428317491E-3</v>
      </c>
      <c r="K163">
        <f t="shared" si="16"/>
        <v>1.29484343415623E-3</v>
      </c>
      <c r="L163" s="8">
        <f t="shared" si="17"/>
        <v>3.3158359669843971E-3</v>
      </c>
      <c r="M163" s="14">
        <f t="shared" si="18"/>
        <v>1.1151265363879403E-2</v>
      </c>
      <c r="N163" s="15">
        <f t="shared" si="19"/>
        <v>6.1565822829176319E-3</v>
      </c>
      <c r="O163" s="15">
        <f t="shared" si="20"/>
        <v>1.0036928023122272E-2</v>
      </c>
    </row>
    <row r="164" spans="4:15" x14ac:dyDescent="0.35">
      <c r="D164">
        <v>153</v>
      </c>
      <c r="E164" s="1">
        <v>40243</v>
      </c>
      <c r="F164" s="1" t="s">
        <v>15</v>
      </c>
      <c r="G164" s="10">
        <v>5.4720000000000003E-3</v>
      </c>
      <c r="H164">
        <f t="shared" si="15"/>
        <v>2.6435693631323655E-3</v>
      </c>
      <c r="I164">
        <f t="shared" si="15"/>
        <v>3.3895150767975037E-3</v>
      </c>
      <c r="J164">
        <f t="shared" si="15"/>
        <v>4.3441838708743142E-3</v>
      </c>
      <c r="K164">
        <f t="shared" si="16"/>
        <v>1.2993753861757769E-3</v>
      </c>
      <c r="L164" s="8">
        <f t="shared" si="17"/>
        <v>3.3468558398505122E-3</v>
      </c>
      <c r="M164" s="14">
        <f t="shared" si="18"/>
        <v>1.1335594832688521E-2</v>
      </c>
      <c r="N164" s="15">
        <f t="shared" si="19"/>
        <v>6.2371250159461876E-3</v>
      </c>
      <c r="O164" s="15">
        <f t="shared" si="20"/>
        <v>1.0196237281493849E-2</v>
      </c>
    </row>
    <row r="165" spans="4:15" x14ac:dyDescent="0.35">
      <c r="D165">
        <v>154</v>
      </c>
      <c r="E165" s="1">
        <v>40244</v>
      </c>
      <c r="F165" s="1" t="s">
        <v>15</v>
      </c>
      <c r="G165" s="10">
        <v>5.4720000000000003E-3</v>
      </c>
      <c r="H165">
        <f t="shared" si="15"/>
        <v>2.6652466319100508E-3</v>
      </c>
      <c r="I165">
        <f t="shared" si="15"/>
        <v>3.4229018003039588E-3</v>
      </c>
      <c r="J165">
        <f t="shared" si="15"/>
        <v>4.3941419853893689E-3</v>
      </c>
      <c r="K165">
        <f t="shared" si="16"/>
        <v>1.3039232000273922E-3</v>
      </c>
      <c r="L165" s="8">
        <f t="shared" si="17"/>
        <v>3.3781482155673492E-3</v>
      </c>
      <c r="M165" s="14">
        <f t="shared" si="18"/>
        <v>1.1522775912035304E-2</v>
      </c>
      <c r="N165" s="15">
        <f t="shared" si="19"/>
        <v>6.3186558562811235E-3</v>
      </c>
      <c r="O165" s="15">
        <f t="shared" si="20"/>
        <v>1.0357906057414492E-2</v>
      </c>
    </row>
    <row r="166" spans="4:15" x14ac:dyDescent="0.35">
      <c r="D166">
        <v>155</v>
      </c>
      <c r="E166" s="1">
        <v>40245</v>
      </c>
      <c r="F166" s="1" t="s">
        <v>15</v>
      </c>
      <c r="G166" s="10">
        <v>5.4720000000000003E-3</v>
      </c>
      <c r="H166">
        <f t="shared" si="15"/>
        <v>2.6871016542917132E-3</v>
      </c>
      <c r="I166">
        <f t="shared" si="15"/>
        <v>3.4566173830369524E-3</v>
      </c>
      <c r="J166">
        <f t="shared" si="15"/>
        <v>4.4446746182213465E-3</v>
      </c>
      <c r="K166">
        <f t="shared" si="16"/>
        <v>1.3084869312274881E-3</v>
      </c>
      <c r="L166" s="8">
        <f t="shared" si="17"/>
        <v>3.4097153227073485E-3</v>
      </c>
      <c r="M166" s="14">
        <f t="shared" si="18"/>
        <v>1.1712849494632046E-2</v>
      </c>
      <c r="N166" s="15">
        <f t="shared" si="19"/>
        <v>6.4011860695294487E-3</v>
      </c>
      <c r="O166" s="15">
        <f t="shared" si="20"/>
        <v>1.052196661929785E-2</v>
      </c>
    </row>
    <row r="167" spans="4:15" x14ac:dyDescent="0.35">
      <c r="D167">
        <v>156</v>
      </c>
      <c r="E167" s="1">
        <v>40246</v>
      </c>
      <c r="F167" s="1" t="s">
        <v>15</v>
      </c>
      <c r="G167" s="10">
        <v>5.4720000000000003E-3</v>
      </c>
      <c r="H167">
        <f t="shared" si="15"/>
        <v>2.7091358878569053E-3</v>
      </c>
      <c r="I167">
        <f t="shared" si="15"/>
        <v>3.4906650642598661E-3</v>
      </c>
      <c r="J167">
        <f t="shared" si="15"/>
        <v>4.4957883763308924E-3</v>
      </c>
      <c r="K167">
        <f t="shared" si="16"/>
        <v>1.3130666354867844E-3</v>
      </c>
      <c r="L167" s="8">
        <f t="shared" si="17"/>
        <v>3.4415594066120863E-3</v>
      </c>
      <c r="M167" s="14">
        <f t="shared" si="18"/>
        <v>1.1905857009634015E-2</v>
      </c>
      <c r="N167" s="15">
        <f t="shared" si="19"/>
        <v>6.4847270392030011E-3</v>
      </c>
      <c r="O167" s="15">
        <f t="shared" si="20"/>
        <v>1.0688451637077018E-2</v>
      </c>
    </row>
    <row r="168" spans="4:15" x14ac:dyDescent="0.35">
      <c r="D168">
        <v>157</v>
      </c>
      <c r="E168" s="1">
        <v>40247</v>
      </c>
      <c r="F168" s="1" t="s">
        <v>15</v>
      </c>
      <c r="G168" s="10">
        <v>5.4720000000000003E-3</v>
      </c>
      <c r="H168">
        <f t="shared" si="15"/>
        <v>2.7313508021373318E-3</v>
      </c>
      <c r="I168">
        <f t="shared" si="15"/>
        <v>3.5250481151428256E-3</v>
      </c>
      <c r="J168">
        <f t="shared" si="15"/>
        <v>4.5474899426586977E-3</v>
      </c>
      <c r="K168">
        <f t="shared" si="16"/>
        <v>1.3176623687109882E-3</v>
      </c>
      <c r="L168" s="8">
        <f t="shared" si="17"/>
        <v>3.4736827295064297E-3</v>
      </c>
      <c r="M168" s="14">
        <f t="shared" si="18"/>
        <v>1.2101840428953127E-2</v>
      </c>
      <c r="N168" s="15">
        <f t="shared" si="19"/>
        <v>6.5692902678311507E-3</v>
      </c>
      <c r="O168" s="15">
        <f t="shared" si="20"/>
        <v>1.0857394186650642E-2</v>
      </c>
    </row>
    <row r="169" spans="4:15" x14ac:dyDescent="0.35">
      <c r="D169">
        <v>158</v>
      </c>
      <c r="E169" s="1">
        <v>40248</v>
      </c>
      <c r="F169" s="1" t="s">
        <v>15</v>
      </c>
      <c r="G169" s="10">
        <v>5.4720000000000003E-3</v>
      </c>
      <c r="H169">
        <f t="shared" si="15"/>
        <v>2.7537478787148578E-3</v>
      </c>
      <c r="I169">
        <f t="shared" si="15"/>
        <v>3.5597698390769823E-3</v>
      </c>
      <c r="J169">
        <f t="shared" si="15"/>
        <v>4.5997860769992731E-3</v>
      </c>
      <c r="K169">
        <f t="shared" si="16"/>
        <v>1.3222741870014768E-3</v>
      </c>
      <c r="L169" s="8">
        <f t="shared" si="17"/>
        <v>3.5060875706133775E-3</v>
      </c>
      <c r="M169" s="14">
        <f t="shared" si="18"/>
        <v>1.2300842273636224E-2</v>
      </c>
      <c r="N169" s="15">
        <f t="shared" si="19"/>
        <v>6.6548873780827092E-3</v>
      </c>
      <c r="O169" s="15">
        <f t="shared" si="20"/>
        <v>1.1028827754371251E-2</v>
      </c>
    </row>
    <row r="170" spans="4:15" x14ac:dyDescent="0.35">
      <c r="D170">
        <v>159</v>
      </c>
      <c r="E170" s="1">
        <v>40249</v>
      </c>
      <c r="F170" s="1" t="s">
        <v>15</v>
      </c>
      <c r="G170" s="10">
        <v>5.4720000000000003E-3</v>
      </c>
      <c r="H170">
        <f t="shared" si="15"/>
        <v>2.7763286113203197E-3</v>
      </c>
      <c r="I170">
        <f t="shared" si="15"/>
        <v>3.5948335719918905E-3</v>
      </c>
      <c r="J170">
        <f t="shared" si="15"/>
        <v>4.652683616884765E-3</v>
      </c>
      <c r="K170">
        <f t="shared" si="16"/>
        <v>1.3269021466559821E-3</v>
      </c>
      <c r="L170" s="8">
        <f t="shared" si="17"/>
        <v>3.5387762262695886E-3</v>
      </c>
      <c r="M170" s="14">
        <f t="shared" si="18"/>
        <v>1.250290562030848E-2</v>
      </c>
      <c r="N170" s="15">
        <f t="shared" si="19"/>
        <v>6.7415301138971139E-3</v>
      </c>
      <c r="O170" s="15">
        <f t="shared" si="20"/>
        <v>1.1202786241576095E-2</v>
      </c>
    </row>
    <row r="171" spans="4:15" x14ac:dyDescent="0.35">
      <c r="D171">
        <v>160</v>
      </c>
      <c r="E171" s="1">
        <v>40250</v>
      </c>
      <c r="F171" s="1" t="s">
        <v>15</v>
      </c>
      <c r="G171" s="10">
        <v>5.4720000000000003E-3</v>
      </c>
      <c r="H171">
        <f t="shared" si="15"/>
        <v>2.7990945059331463E-3</v>
      </c>
      <c r="I171">
        <f t="shared" si="15"/>
        <v>3.6302426826760104E-3</v>
      </c>
      <c r="J171">
        <f t="shared" si="15"/>
        <v>4.70618947847894E-3</v>
      </c>
      <c r="K171">
        <f t="shared" si="16"/>
        <v>1.3315463041692782E-3</v>
      </c>
      <c r="L171" s="8">
        <f t="shared" si="17"/>
        <v>3.5717510100416027E-3</v>
      </c>
      <c r="M171" s="14">
        <f t="shared" si="18"/>
        <v>1.2708074107682524E-2</v>
      </c>
      <c r="N171" s="15">
        <f t="shared" si="19"/>
        <v>6.8292303416249301E-3</v>
      </c>
      <c r="O171" s="15">
        <f t="shared" si="20"/>
        <v>1.1379303969160858E-2</v>
      </c>
    </row>
    <row r="172" spans="4:15" x14ac:dyDescent="0.35">
      <c r="D172">
        <v>161</v>
      </c>
      <c r="E172" s="1">
        <v>40251</v>
      </c>
      <c r="F172" s="1" t="s">
        <v>15</v>
      </c>
      <c r="G172" s="10">
        <v>5.4720000000000003E-3</v>
      </c>
      <c r="H172">
        <f t="shared" si="15"/>
        <v>2.8220470808817981E-3</v>
      </c>
      <c r="I172">
        <f t="shared" si="15"/>
        <v>3.6660005731003688E-3</v>
      </c>
      <c r="J172">
        <f t="shared" si="15"/>
        <v>4.760310657481448E-3</v>
      </c>
      <c r="K172">
        <f t="shared" si="16"/>
        <v>1.3362067162338708E-3</v>
      </c>
      <c r="L172" s="8">
        <f t="shared" si="17"/>
        <v>3.605014252842756E-3</v>
      </c>
      <c r="M172" s="14">
        <f t="shared" si="18"/>
        <v>1.2916391943133768E-2</v>
      </c>
      <c r="N172" s="15">
        <f t="shared" si="19"/>
        <v>6.918000051177764E-3</v>
      </c>
      <c r="O172" s="15">
        <f t="shared" si="20"/>
        <v>1.1558415682196517E-2</v>
      </c>
    </row>
    <row r="173" spans="4:15" x14ac:dyDescent="0.35">
      <c r="D173">
        <v>162</v>
      </c>
      <c r="E173" s="1">
        <v>40252</v>
      </c>
      <c r="F173" s="1" t="s">
        <v>15</v>
      </c>
      <c r="G173" s="10">
        <v>5.4720000000000003E-3</v>
      </c>
      <c r="H173">
        <f t="shared" si="15"/>
        <v>2.8451878669450287E-3</v>
      </c>
      <c r="I173">
        <f t="shared" si="15"/>
        <v>3.7021106787454073E-3</v>
      </c>
      <c r="J173">
        <f t="shared" si="15"/>
        <v>4.8150542300424851E-3</v>
      </c>
      <c r="K173">
        <f t="shared" si="16"/>
        <v>1.3408834397406894E-3</v>
      </c>
      <c r="L173" s="8">
        <f t="shared" si="17"/>
        <v>3.6385683030507932E-3</v>
      </c>
      <c r="M173" s="14">
        <f t="shared" si="18"/>
        <v>1.3127903909342528E-2</v>
      </c>
      <c r="N173" s="15">
        <f t="shared" si="19"/>
        <v>7.0078513571876222E-3</v>
      </c>
      <c r="O173" s="15">
        <f t="shared" si="20"/>
        <v>1.1740156554589713E-2</v>
      </c>
    </row>
    <row r="174" spans="4:15" x14ac:dyDescent="0.35">
      <c r="D174">
        <v>163</v>
      </c>
      <c r="E174" s="1">
        <v>40253</v>
      </c>
      <c r="F174" s="1" t="s">
        <v>15</v>
      </c>
      <c r="G174" s="10">
        <v>5.4720000000000003E-3</v>
      </c>
      <c r="H174">
        <f t="shared" si="15"/>
        <v>2.8685184074539777E-3</v>
      </c>
      <c r="I174">
        <f t="shared" si="15"/>
        <v>3.7385764689310493E-3</v>
      </c>
      <c r="J174">
        <f t="shared" si="15"/>
        <v>4.870427353687974E-3</v>
      </c>
      <c r="K174">
        <f t="shared" si="16"/>
        <v>1.3455765317797819E-3</v>
      </c>
      <c r="L174" s="8">
        <f t="shared" si="17"/>
        <v>3.6724155266261859E-3</v>
      </c>
      <c r="M174" s="14">
        <f t="shared" si="18"/>
        <v>1.3342655371003502E-2</v>
      </c>
      <c r="N174" s="15">
        <f t="shared" si="19"/>
        <v>7.0987965001758037E-3</v>
      </c>
      <c r="O174" s="15">
        <f t="shared" si="20"/>
        <v>1.1924562193786925E-2</v>
      </c>
    </row>
    <row r="175" spans="4:15" x14ac:dyDescent="0.35">
      <c r="D175">
        <v>164</v>
      </c>
      <c r="E175" s="1">
        <v>40254</v>
      </c>
      <c r="F175" s="1" t="s">
        <v>15</v>
      </c>
      <c r="G175" s="10">
        <v>5.4720000000000003E-3</v>
      </c>
      <c r="H175">
        <f t="shared" si="15"/>
        <v>2.8920402583951003E-3</v>
      </c>
      <c r="I175">
        <f t="shared" si="15"/>
        <v>3.77540144715002E-3</v>
      </c>
      <c r="J175">
        <f t="shared" si="15"/>
        <v>4.9264372682553863E-3</v>
      </c>
      <c r="K175">
        <f t="shared" si="16"/>
        <v>1.3502860496410112E-3</v>
      </c>
      <c r="L175" s="8">
        <f t="shared" si="17"/>
        <v>3.7065583072311537E-3</v>
      </c>
      <c r="M175" s="14">
        <f t="shared" si="18"/>
        <v>1.356069228160312E-2</v>
      </c>
      <c r="N175" s="15">
        <f t="shared" si="19"/>
        <v>7.190847847731381E-3</v>
      </c>
      <c r="O175" s="15">
        <f t="shared" si="20"/>
        <v>1.2111668645522817E-2</v>
      </c>
    </row>
    <row r="176" spans="4:15" x14ac:dyDescent="0.35">
      <c r="D176">
        <v>165</v>
      </c>
      <c r="E176" s="1">
        <v>40255</v>
      </c>
      <c r="F176" s="1" t="s">
        <v>15</v>
      </c>
      <c r="G176" s="10">
        <v>5.4720000000000003E-3</v>
      </c>
      <c r="H176">
        <f t="shared" si="15"/>
        <v>2.91575498851394E-3</v>
      </c>
      <c r="I176">
        <f t="shared" si="15"/>
        <v>3.8125891514044475E-3</v>
      </c>
      <c r="J176">
        <f t="shared" si="15"/>
        <v>4.9830912968403234E-3</v>
      </c>
      <c r="K176">
        <f t="shared" si="16"/>
        <v>1.3550120508147548E-3</v>
      </c>
      <c r="L176" s="8">
        <f t="shared" si="17"/>
        <v>3.7409990463493957E-3</v>
      </c>
      <c r="M176" s="14">
        <f t="shared" si="18"/>
        <v>1.3782061190265366E-2</v>
      </c>
      <c r="N176" s="15">
        <f t="shared" si="19"/>
        <v>7.2840178956993327E-3</v>
      </c>
      <c r="O176" s="15">
        <f t="shared" si="20"/>
        <v>1.2301512398613016E-2</v>
      </c>
    </row>
    <row r="177" spans="4:15" x14ac:dyDescent="0.35">
      <c r="D177">
        <v>166</v>
      </c>
      <c r="E177" s="1">
        <v>40256</v>
      </c>
      <c r="F177" s="1" t="s">
        <v>15</v>
      </c>
      <c r="G177" s="10">
        <v>5.4720000000000003E-3</v>
      </c>
      <c r="H177">
        <f t="shared" si="15"/>
        <v>2.939664179419754E-3</v>
      </c>
      <c r="I177">
        <f t="shared" si="15"/>
        <v>3.850143154545781E-3</v>
      </c>
      <c r="J177">
        <f t="shared" si="15"/>
        <v>5.0403968467539872E-3</v>
      </c>
      <c r="K177">
        <f t="shared" si="16"/>
        <v>1.3597545929926065E-3</v>
      </c>
      <c r="L177" s="8">
        <f t="shared" si="17"/>
        <v>3.7757401634065323E-3</v>
      </c>
      <c r="M177" s="14">
        <f t="shared" si="18"/>
        <v>1.4006809248666617E-2</v>
      </c>
      <c r="N177" s="15">
        <f t="shared" si="19"/>
        <v>7.3783192693783984E-3</v>
      </c>
      <c r="O177" s="15">
        <f t="shared" si="20"/>
        <v>1.2494130389791733E-2</v>
      </c>
    </row>
    <row r="178" spans="4:15" x14ac:dyDescent="0.35">
      <c r="D178">
        <v>167</v>
      </c>
      <c r="E178" s="1">
        <v>40257</v>
      </c>
      <c r="F178" s="1" t="s">
        <v>15</v>
      </c>
      <c r="G178" s="10">
        <v>5.4720000000000003E-3</v>
      </c>
      <c r="H178">
        <f t="shared" si="15"/>
        <v>2.9637694256909961E-3</v>
      </c>
      <c r="I178">
        <f t="shared" si="15"/>
        <v>3.8880670646180568E-3</v>
      </c>
      <c r="J178">
        <f t="shared" si="15"/>
        <v>5.0983614104916581E-3</v>
      </c>
      <c r="K178">
        <f t="shared" si="16"/>
        <v>1.3645137340680808E-3</v>
      </c>
      <c r="L178" s="8">
        <f t="shared" si="17"/>
        <v>3.8107840958912669E-3</v>
      </c>
      <c r="M178" s="14">
        <f t="shared" si="18"/>
        <v>1.423498421802007E-2</v>
      </c>
      <c r="N178" s="15">
        <f t="shared" si="19"/>
        <v>7.4737647247287188E-3</v>
      </c>
      <c r="O178" s="15">
        <f t="shared" si="20"/>
        <v>1.268956000859448E-2</v>
      </c>
    </row>
    <row r="179" spans="4:15" x14ac:dyDescent="0.35">
      <c r="D179">
        <v>168</v>
      </c>
      <c r="E179" s="1">
        <v>40258</v>
      </c>
      <c r="F179" s="1" t="s">
        <v>15</v>
      </c>
      <c r="G179" s="10">
        <v>5.4720000000000003E-3</v>
      </c>
      <c r="H179">
        <f t="shared" si="15"/>
        <v>2.9880723349816622E-3</v>
      </c>
      <c r="I179">
        <f t="shared" si="15"/>
        <v>3.9263645252045447E-3</v>
      </c>
      <c r="J179">
        <f t="shared" si="15"/>
        <v>5.1569925667123125E-3</v>
      </c>
      <c r="K179">
        <f t="shared" si="16"/>
        <v>1.3692895321373191E-3</v>
      </c>
      <c r="L179" s="8">
        <f t="shared" si="17"/>
        <v>3.846133299477267E-3</v>
      </c>
      <c r="M179" s="14">
        <f t="shared" si="18"/>
        <v>1.446663447613032E-2</v>
      </c>
      <c r="N179" s="15">
        <f t="shared" si="19"/>
        <v>7.5703671495893328E-3</v>
      </c>
      <c r="O179" s="15">
        <f t="shared" si="20"/>
        <v>1.288783910228629E-2</v>
      </c>
    </row>
    <row r="180" spans="4:15" x14ac:dyDescent="0.35">
      <c r="D180">
        <v>169</v>
      </c>
      <c r="E180" s="1">
        <v>40259</v>
      </c>
      <c r="F180" s="1" t="s">
        <v>15</v>
      </c>
      <c r="G180" s="10">
        <v>5.4720000000000003E-3</v>
      </c>
      <c r="H180">
        <f t="shared" si="15"/>
        <v>3.0125745281285119E-3</v>
      </c>
      <c r="I180">
        <f t="shared" si="15"/>
        <v>3.9650392157778089E-3</v>
      </c>
      <c r="J180">
        <f t="shared" si="15"/>
        <v>5.2162979812295047E-3</v>
      </c>
      <c r="K180">
        <f t="shared" si="16"/>
        <v>1.3740820454997999E-3</v>
      </c>
      <c r="L180" s="8">
        <f t="shared" si="17"/>
        <v>3.8817902481457635E-3</v>
      </c>
      <c r="M180" s="14">
        <f t="shared" si="18"/>
        <v>1.4701809024518687E-2</v>
      </c>
      <c r="N180" s="15">
        <f t="shared" si="19"/>
        <v>7.668139564905585E-3</v>
      </c>
      <c r="O180" s="15">
        <f t="shared" si="20"/>
        <v>1.3089005980835698E-2</v>
      </c>
    </row>
    <row r="181" spans="4:15" x14ac:dyDescent="0.35">
      <c r="D181">
        <v>170</v>
      </c>
      <c r="E181" s="1">
        <v>40260</v>
      </c>
      <c r="F181" s="1" t="s">
        <v>15</v>
      </c>
      <c r="G181" s="10">
        <v>5.4720000000000003E-3</v>
      </c>
      <c r="H181">
        <f t="shared" si="15"/>
        <v>3.0372776392591657E-3</v>
      </c>
      <c r="I181">
        <f t="shared" si="15"/>
        <v>4.0040948520532202E-3</v>
      </c>
      <c r="J181">
        <f t="shared" si="15"/>
        <v>5.2762854080136441E-3</v>
      </c>
      <c r="K181">
        <f t="shared" si="16"/>
        <v>1.3788913326590493E-3</v>
      </c>
      <c r="L181" s="8">
        <f t="shared" si="17"/>
        <v>3.9177574343088849E-3</v>
      </c>
      <c r="M181" s="14">
        <f t="shared" si="18"/>
        <v>1.4940557495619834E-2</v>
      </c>
      <c r="N181" s="15">
        <f t="shared" si="19"/>
        <v>7.7670951259665314E-3</v>
      </c>
      <c r="O181" s="15">
        <f t="shared" si="20"/>
        <v>1.3293099421934887E-2</v>
      </c>
    </row>
    <row r="182" spans="4:15" x14ac:dyDescent="0.35">
      <c r="D182">
        <v>171</v>
      </c>
      <c r="E182" s="1">
        <v>40261</v>
      </c>
      <c r="F182" s="1" t="s">
        <v>15</v>
      </c>
      <c r="G182" s="10">
        <v>5.4720000000000003E-3</v>
      </c>
      <c r="H182">
        <f t="shared" si="15"/>
        <v>3.0621833159010909E-3</v>
      </c>
      <c r="I182">
        <f t="shared" si="15"/>
        <v>4.0435351863459439E-3</v>
      </c>
      <c r="J182">
        <f t="shared" si="15"/>
        <v>5.3369626902058011E-3</v>
      </c>
      <c r="K182">
        <f t="shared" si="16"/>
        <v>1.3837174523233561E-3</v>
      </c>
      <c r="L182" s="8">
        <f t="shared" si="17"/>
        <v>3.9540373689337157E-3</v>
      </c>
      <c r="M182" s="14">
        <f t="shared" si="18"/>
        <v>1.5182930160050269E-2</v>
      </c>
      <c r="N182" s="15">
        <f t="shared" si="19"/>
        <v>7.8672471236523878E-3</v>
      </c>
      <c r="O182" s="15">
        <f t="shared" si="20"/>
        <v>1.3500158676066285E-2</v>
      </c>
    </row>
    <row r="183" spans="4:15" x14ac:dyDescent="0.35">
      <c r="D183">
        <v>172</v>
      </c>
      <c r="E183" s="1">
        <v>40262</v>
      </c>
      <c r="F183" s="1" t="s">
        <v>15</v>
      </c>
      <c r="G183" s="10">
        <v>5.4720000000000003E-3</v>
      </c>
      <c r="H183">
        <f t="shared" si="15"/>
        <v>3.0872932190914798E-3</v>
      </c>
      <c r="I183">
        <f t="shared" si="15"/>
        <v>4.0833640079314514E-3</v>
      </c>
      <c r="J183">
        <f t="shared" si="15"/>
        <v>5.398337761143168E-3</v>
      </c>
      <c r="K183">
        <f t="shared" si="16"/>
        <v>1.3885604634064879E-3</v>
      </c>
      <c r="L183" s="8">
        <f t="shared" si="17"/>
        <v>3.9906325816670939E-3</v>
      </c>
      <c r="M183" s="14">
        <f t="shared" si="18"/>
        <v>1.5428977933949335E-2</v>
      </c>
      <c r="N183" s="15">
        <f t="shared" si="19"/>
        <v>7.9686089856921046E-3</v>
      </c>
      <c r="O183" s="15">
        <f t="shared" si="20"/>
        <v>1.3710223471615983E-2</v>
      </c>
    </row>
    <row r="184" spans="4:15" x14ac:dyDescent="0.35">
      <c r="D184">
        <v>173</v>
      </c>
      <c r="E184" s="1">
        <v>40263</v>
      </c>
      <c r="F184" s="1" t="s">
        <v>15</v>
      </c>
      <c r="G184" s="10">
        <v>5.4720000000000003E-3</v>
      </c>
      <c r="H184">
        <f t="shared" si="15"/>
        <v>3.1126090234880298E-3</v>
      </c>
      <c r="I184">
        <f t="shared" si="15"/>
        <v>4.1235851434095758E-3</v>
      </c>
      <c r="J184">
        <f t="shared" si="15"/>
        <v>5.4604186453963153E-3</v>
      </c>
      <c r="K184">
        <f t="shared" si="16"/>
        <v>1.3934204250284107E-3</v>
      </c>
      <c r="L184" s="8">
        <f t="shared" si="17"/>
        <v>4.0275456209611423E-3</v>
      </c>
      <c r="M184" s="14">
        <f t="shared" si="18"/>
        <v>1.5678752386393244E-2</v>
      </c>
      <c r="N184" s="15">
        <f t="shared" si="19"/>
        <v>8.0711942779311333E-3</v>
      </c>
      <c r="O184" s="15">
        <f t="shared" si="20"/>
        <v>1.3923334020034294E-2</v>
      </c>
    </row>
    <row r="185" spans="4:15" x14ac:dyDescent="0.35">
      <c r="D185">
        <v>174</v>
      </c>
      <c r="E185" s="1">
        <v>40264</v>
      </c>
      <c r="F185" s="1" t="s">
        <v>15</v>
      </c>
      <c r="G185" s="10">
        <v>5.4720000000000003E-3</v>
      </c>
      <c r="H185">
        <f t="shared" si="15"/>
        <v>3.1381324174806317E-3</v>
      </c>
      <c r="I185">
        <f t="shared" si="15"/>
        <v>4.1642024570721602E-3</v>
      </c>
      <c r="J185">
        <f t="shared" si="15"/>
        <v>5.5232134598183734E-3</v>
      </c>
      <c r="K185">
        <f t="shared" si="16"/>
        <v>1.3982973965160103E-3</v>
      </c>
      <c r="L185" s="8">
        <f t="shared" si="17"/>
        <v>4.0647790541995443E-3</v>
      </c>
      <c r="M185" s="14">
        <f t="shared" si="18"/>
        <v>1.5932305746882768E-2</v>
      </c>
      <c r="N185" s="15">
        <f t="shared" si="19"/>
        <v>8.1750167056094392E-3</v>
      </c>
      <c r="O185" s="15">
        <f t="shared" si="20"/>
        <v>1.4139531021043806E-2</v>
      </c>
    </row>
    <row r="186" spans="4:15" x14ac:dyDescent="0.35">
      <c r="D186">
        <v>175</v>
      </c>
      <c r="E186" s="1">
        <v>40265</v>
      </c>
      <c r="F186" s="1" t="s">
        <v>15</v>
      </c>
      <c r="G186" s="10">
        <v>5.4720000000000003E-3</v>
      </c>
      <c r="H186">
        <f t="shared" si="15"/>
        <v>3.1638651033039727E-3</v>
      </c>
      <c r="I186">
        <f t="shared" si="15"/>
        <v>4.2052198512743206E-3</v>
      </c>
      <c r="J186">
        <f t="shared" si="15"/>
        <v>5.5867304146062849E-3</v>
      </c>
      <c r="K186">
        <f t="shared" si="16"/>
        <v>1.4031914374038163E-3</v>
      </c>
      <c r="L186" s="8">
        <f t="shared" si="17"/>
        <v>4.1023354678245642E-3</v>
      </c>
      <c r="M186" s="14">
        <f t="shared" si="18"/>
        <v>1.6189690912905143E-2</v>
      </c>
      <c r="N186" s="15">
        <f t="shared" si="19"/>
        <v>8.2800901146498559E-3</v>
      </c>
      <c r="O186" s="15">
        <f t="shared" si="20"/>
        <v>1.4358855667895276E-2</v>
      </c>
    </row>
    <row r="187" spans="4:15" x14ac:dyDescent="0.35">
      <c r="D187">
        <v>176</v>
      </c>
      <c r="E187" s="1">
        <v>40266</v>
      </c>
      <c r="F187" s="1" t="s">
        <v>15</v>
      </c>
      <c r="G187" s="10">
        <v>5.4720000000000003E-3</v>
      </c>
      <c r="H187">
        <f t="shared" si="15"/>
        <v>3.1898087971510653E-3</v>
      </c>
      <c r="I187">
        <f t="shared" si="15"/>
        <v>4.2466412668093721E-3</v>
      </c>
      <c r="J187">
        <f t="shared" si="15"/>
        <v>5.6509778143742579E-3</v>
      </c>
      <c r="K187">
        <f t="shared" si="16"/>
        <v>1.4081026074347297E-3</v>
      </c>
      <c r="L187" s="8">
        <f t="shared" si="17"/>
        <v>4.1402174674648141E-3</v>
      </c>
      <c r="M187" s="14">
        <f t="shared" si="18"/>
        <v>1.6450961457570842E-2</v>
      </c>
      <c r="N187" s="15">
        <f t="shared" si="19"/>
        <v>8.3864284929568208E-3</v>
      </c>
      <c r="O187" s="15">
        <f t="shared" si="20"/>
        <v>1.4581349652671681E-2</v>
      </c>
    </row>
    <row r="188" spans="4:15" x14ac:dyDescent="0.35">
      <c r="D188">
        <v>177</v>
      </c>
      <c r="E188" s="1">
        <v>40267</v>
      </c>
      <c r="F188" s="1" t="s">
        <v>15</v>
      </c>
      <c r="G188" s="10">
        <v>5.4720000000000003E-3</v>
      </c>
      <c r="H188">
        <f t="shared" si="15"/>
        <v>3.2159652292877042E-3</v>
      </c>
      <c r="I188">
        <f t="shared" si="15"/>
        <v>4.2884706832874439E-3</v>
      </c>
      <c r="J188">
        <f t="shared" si="15"/>
        <v>5.7159640592395625E-3</v>
      </c>
      <c r="K188">
        <f t="shared" si="16"/>
        <v>1.4130309665607514E-3</v>
      </c>
      <c r="L188" s="8">
        <f t="shared" si="17"/>
        <v>4.1784276780637772E-3</v>
      </c>
      <c r="M188" s="14">
        <f t="shared" si="18"/>
        <v>1.6716171637325757E-2</v>
      </c>
      <c r="N188" s="15">
        <f t="shared" si="19"/>
        <v>8.4940459717255789E-3</v>
      </c>
      <c r="O188" s="15">
        <f t="shared" si="20"/>
        <v>1.4807055171640814E-2</v>
      </c>
    </row>
    <row r="189" spans="4:15" x14ac:dyDescent="0.35">
      <c r="D189">
        <v>178</v>
      </c>
      <c r="E189" s="1">
        <v>40268</v>
      </c>
      <c r="F189" s="1" t="s">
        <v>15</v>
      </c>
      <c r="G189" s="10">
        <v>5.4720000000000003E-3</v>
      </c>
      <c r="H189">
        <f t="shared" si="15"/>
        <v>3.2423361441678632E-3</v>
      </c>
      <c r="I189">
        <f t="shared" si="15"/>
        <v>4.3307121195178249E-3</v>
      </c>
      <c r="J189">
        <f t="shared" si="15"/>
        <v>5.7816976459208183E-3</v>
      </c>
      <c r="K189">
        <f t="shared" si="16"/>
        <v>1.417976574943714E-3</v>
      </c>
      <c r="L189" s="8">
        <f t="shared" si="17"/>
        <v>4.216968744009085E-3</v>
      </c>
      <c r="M189" s="14">
        <f t="shared" si="18"/>
        <v>1.6985376399739429E-2</v>
      </c>
      <c r="N189" s="15">
        <f t="shared" si="19"/>
        <v>8.6029568267619264E-3</v>
      </c>
      <c r="O189" s="15">
        <f t="shared" si="20"/>
        <v>1.5036014930656745E-2</v>
      </c>
    </row>
    <row r="190" spans="4:15" x14ac:dyDescent="0.35">
      <c r="D190">
        <v>179</v>
      </c>
      <c r="E190" s="1">
        <v>40269</v>
      </c>
      <c r="F190" s="1" t="s">
        <v>15</v>
      </c>
      <c r="G190" s="10">
        <v>5.4720000000000003E-3</v>
      </c>
      <c r="H190">
        <f t="shared" si="15"/>
        <v>3.2689233005500397E-3</v>
      </c>
      <c r="I190">
        <f t="shared" si="15"/>
        <v>4.3733696338950755E-3</v>
      </c>
      <c r="J190">
        <f t="shared" si="15"/>
        <v>5.8481871688489083E-3</v>
      </c>
      <c r="K190">
        <f t="shared" si="16"/>
        <v>1.4229394929560172E-3</v>
      </c>
      <c r="L190" s="8">
        <f t="shared" si="17"/>
        <v>4.2558433292625543E-3</v>
      </c>
      <c r="M190" s="14">
        <f t="shared" si="18"/>
        <v>1.7258631391369912E-2</v>
      </c>
      <c r="N190" s="15">
        <f t="shared" si="19"/>
        <v>8.7131754798125509E-3</v>
      </c>
      <c r="O190" s="15">
        <f t="shared" si="20"/>
        <v>1.5268272150610485E-2</v>
      </c>
    </row>
    <row r="191" spans="4:15" x14ac:dyDescent="0.35">
      <c r="D191">
        <v>180</v>
      </c>
      <c r="E191" s="1">
        <v>40270</v>
      </c>
      <c r="F191" s="1" t="s">
        <v>15</v>
      </c>
      <c r="G191" s="10">
        <v>5.4720000000000003E-3</v>
      </c>
      <c r="H191">
        <f t="shared" si="15"/>
        <v>3.2957284716145499E-3</v>
      </c>
      <c r="I191">
        <f t="shared" si="15"/>
        <v>4.4164473247889418E-3</v>
      </c>
      <c r="J191">
        <f t="shared" si="15"/>
        <v>5.9154413212906707E-3</v>
      </c>
      <c r="K191">
        <f t="shared" si="16"/>
        <v>1.4279197811813632E-3</v>
      </c>
      <c r="L191" s="8">
        <f t="shared" si="17"/>
        <v>4.2950541174909922E-3</v>
      </c>
      <c r="M191" s="14">
        <f t="shared" si="18"/>
        <v>1.7535992965705897E-2</v>
      </c>
      <c r="N191" s="15">
        <f t="shared" si="19"/>
        <v>8.8247164999060417E-3</v>
      </c>
      <c r="O191" s="15">
        <f t="shared" si="20"/>
        <v>1.5503870572930246E-2</v>
      </c>
    </row>
    <row r="192" spans="4:15" x14ac:dyDescent="0.35">
      <c r="D192">
        <v>181</v>
      </c>
      <c r="E192" s="1">
        <v>40271</v>
      </c>
      <c r="F192" s="1" t="s">
        <v>15</v>
      </c>
      <c r="G192" s="10">
        <v>5.4720000000000003E-3</v>
      </c>
      <c r="H192">
        <f t="shared" si="15"/>
        <v>3.322753445081789E-3</v>
      </c>
      <c r="I192">
        <f t="shared" si="15"/>
        <v>4.4599493309381124E-3</v>
      </c>
      <c r="J192">
        <f t="shared" si="15"/>
        <v>5.9834688964855139E-3</v>
      </c>
      <c r="K192">
        <f t="shared" si="16"/>
        <v>1.432917500415498E-3</v>
      </c>
      <c r="L192" s="8">
        <f t="shared" si="17"/>
        <v>4.3346038121977607E-3</v>
      </c>
      <c r="M192" s="14">
        <f t="shared" si="18"/>
        <v>1.7817518191186685E-2</v>
      </c>
      <c r="N192" s="15">
        <f t="shared" si="19"/>
        <v>8.9375946047046528E-3</v>
      </c>
      <c r="O192" s="15">
        <f t="shared" si="20"/>
        <v>1.5742854465131604E-2</v>
      </c>
    </row>
    <row r="193" spans="4:15" x14ac:dyDescent="0.35">
      <c r="D193">
        <v>182</v>
      </c>
      <c r="E193" s="1">
        <v>40272</v>
      </c>
      <c r="F193" s="1" t="s">
        <v>15</v>
      </c>
      <c r="G193" s="10">
        <v>5.4720000000000003E-3</v>
      </c>
      <c r="H193">
        <f t="shared" si="15"/>
        <v>3.3500000233314597E-3</v>
      </c>
      <c r="I193">
        <f t="shared" si="15"/>
        <v>4.5038798318478524E-3</v>
      </c>
      <c r="J193">
        <f t="shared" si="15"/>
        <v>6.0522787887950973E-3</v>
      </c>
      <c r="K193">
        <f t="shared" si="16"/>
        <v>1.4379327116669524E-3</v>
      </c>
      <c r="L193" s="8">
        <f t="shared" si="17"/>
        <v>4.3744951368551192E-3</v>
      </c>
      <c r="M193" s="14">
        <f t="shared" si="18"/>
        <v>1.8103264859300656E-2</v>
      </c>
      <c r="N193" s="15">
        <f t="shared" si="19"/>
        <v>9.0518246618668825E-3</v>
      </c>
      <c r="O193" s="15">
        <f t="shared" si="20"/>
        <v>1.5985268626417935E-2</v>
      </c>
    </row>
    <row r="194" spans="4:15" x14ac:dyDescent="0.35">
      <c r="D194">
        <v>183</v>
      </c>
      <c r="E194" s="1">
        <v>40273</v>
      </c>
      <c r="F194" s="1" t="s">
        <v>15</v>
      </c>
      <c r="G194" s="10">
        <v>5.4720000000000003E-3</v>
      </c>
      <c r="H194">
        <f t="shared" si="15"/>
        <v>3.3774700235227775E-3</v>
      </c>
      <c r="I194">
        <f t="shared" si="15"/>
        <v>4.5482430481915536E-3</v>
      </c>
      <c r="J194">
        <f t="shared" si="15"/>
        <v>6.1218799948662417E-3</v>
      </c>
      <c r="K194">
        <f t="shared" si="16"/>
        <v>1.4429654761577869E-3</v>
      </c>
      <c r="L194" s="8">
        <f t="shared" si="17"/>
        <v>4.4147308350373409E-3</v>
      </c>
      <c r="M194" s="14">
        <f t="shared" si="18"/>
        <v>1.8393291492762816E-2</v>
      </c>
      <c r="N194" s="15">
        <f t="shared" si="19"/>
        <v>9.1674216904209255E-3</v>
      </c>
      <c r="O194" s="15">
        <f t="shared" si="20"/>
        <v>1.6231158393331505E-2</v>
      </c>
    </row>
    <row r="195" spans="4:15" x14ac:dyDescent="0.35">
      <c r="D195">
        <v>184</v>
      </c>
      <c r="E195" s="1">
        <v>40274</v>
      </c>
      <c r="F195" s="1" t="s">
        <v>15</v>
      </c>
      <c r="G195" s="10">
        <v>5.4720000000000003E-3</v>
      </c>
      <c r="H195">
        <f t="shared" si="15"/>
        <v>3.4051652777156642E-3</v>
      </c>
      <c r="I195">
        <f t="shared" si="15"/>
        <v>4.5930432422162399E-3</v>
      </c>
      <c r="J195">
        <f t="shared" si="15"/>
        <v>6.1922816148072043E-3</v>
      </c>
      <c r="K195">
        <f t="shared" si="16"/>
        <v>1.4480158553243391E-3</v>
      </c>
      <c r="L195" s="8">
        <f t="shared" si="17"/>
        <v>4.4553136705546038E-3</v>
      </c>
      <c r="M195" s="14">
        <f t="shared" si="18"/>
        <v>1.8687657353772084E-2</v>
      </c>
      <c r="N195" s="15">
        <f t="shared" si="19"/>
        <v>9.2844008621491003E-3</v>
      </c>
      <c r="O195" s="15">
        <f t="shared" si="20"/>
        <v>1.6480569645455505E-2</v>
      </c>
    </row>
    <row r="196" spans="4:15" x14ac:dyDescent="0.35">
      <c r="D196">
        <v>185</v>
      </c>
      <c r="E196" s="1">
        <v>40275</v>
      </c>
      <c r="F196" s="1" t="s">
        <v>15</v>
      </c>
      <c r="G196" s="10">
        <v>5.4720000000000003E-3</v>
      </c>
      <c r="H196">
        <f t="shared" si="15"/>
        <v>3.4330876329929324E-3</v>
      </c>
      <c r="I196">
        <f t="shared" si="15"/>
        <v>4.6382847181520694E-3</v>
      </c>
      <c r="J196">
        <f t="shared" si="15"/>
        <v>6.2634928533774874E-3</v>
      </c>
      <c r="K196">
        <f t="shared" si="16"/>
        <v>1.4530839108179744E-3</v>
      </c>
      <c r="L196" s="8">
        <f t="shared" si="17"/>
        <v>4.4962464275876716E-3</v>
      </c>
      <c r="M196" s="14">
        <f t="shared" si="18"/>
        <v>1.8986422452348901E-2</v>
      </c>
      <c r="N196" s="15">
        <f t="shared" si="19"/>
        <v>9.402777502983295E-3</v>
      </c>
      <c r="O196" s="15">
        <f t="shared" si="20"/>
        <v>1.6733548811167464E-2</v>
      </c>
    </row>
    <row r="197" spans="4:15" x14ac:dyDescent="0.35">
      <c r="D197">
        <v>186</v>
      </c>
      <c r="E197" s="1">
        <v>40276</v>
      </c>
      <c r="F197" s="1" t="s">
        <v>15</v>
      </c>
      <c r="G197" s="10">
        <v>5.4720000000000003E-3</v>
      </c>
      <c r="H197">
        <f t="shared" si="15"/>
        <v>3.4612389515834745E-3</v>
      </c>
      <c r="I197">
        <f t="shared" si="15"/>
        <v>4.683971822625867E-3</v>
      </c>
      <c r="J197">
        <f t="shared" si="15"/>
        <v>6.3355230211913291E-3</v>
      </c>
      <c r="K197">
        <f t="shared" si="16"/>
        <v>1.4581697045058374E-3</v>
      </c>
      <c r="L197" s="8">
        <f t="shared" si="17"/>
        <v>4.5375319108233534E-3</v>
      </c>
      <c r="M197" s="14">
        <f t="shared" si="18"/>
        <v>1.9289647554753812E-2</v>
      </c>
      <c r="N197" s="15">
        <f t="shared" si="19"/>
        <v>9.5225670944115194E-3</v>
      </c>
      <c r="O197" s="15">
        <f t="shared" si="20"/>
        <v>1.6990142873444348E-2</v>
      </c>
    </row>
    <row r="198" spans="4:15" x14ac:dyDescent="0.35">
      <c r="D198">
        <v>187</v>
      </c>
      <c r="E198" s="1">
        <v>40277</v>
      </c>
      <c r="F198" s="1" t="s">
        <v>15</v>
      </c>
      <c r="G198" s="10">
        <v>5.4720000000000003E-3</v>
      </c>
      <c r="H198">
        <f t="shared" si="15"/>
        <v>3.4896211109864588E-3</v>
      </c>
      <c r="I198">
        <f t="shared" si="15"/>
        <v>4.7301089450787316E-3</v>
      </c>
      <c r="J198">
        <f t="shared" si="15"/>
        <v>6.4083815359350302E-3</v>
      </c>
      <c r="K198">
        <f t="shared" si="16"/>
        <v>1.4632732984716079E-3</v>
      </c>
      <c r="L198" s="8">
        <f t="shared" si="17"/>
        <v>4.5791729455907596E-3</v>
      </c>
      <c r="M198" s="14">
        <f t="shared" si="18"/>
        <v>1.959739419198769E-2</v>
      </c>
      <c r="N198" s="15">
        <f t="shared" si="19"/>
        <v>9.6437852748956308E-3</v>
      </c>
      <c r="O198" s="15">
        <f t="shared" si="20"/>
        <v>1.7250399375719715E-2</v>
      </c>
    </row>
    <row r="199" spans="4:15" x14ac:dyDescent="0.35">
      <c r="D199">
        <v>188</v>
      </c>
      <c r="E199" s="1">
        <v>40278</v>
      </c>
      <c r="F199" s="1" t="s">
        <v>15</v>
      </c>
      <c r="G199" s="10">
        <v>5.4720000000000003E-3</v>
      </c>
      <c r="H199">
        <f t="shared" si="15"/>
        <v>3.5182360040965479E-3</v>
      </c>
      <c r="I199">
        <f t="shared" si="15"/>
        <v>4.7767005181877566E-3</v>
      </c>
      <c r="J199">
        <f t="shared" si="15"/>
        <v>6.4820779235982831E-3</v>
      </c>
      <c r="K199">
        <f t="shared" si="16"/>
        <v>1.4683947550162585E-3</v>
      </c>
      <c r="L199" s="8">
        <f t="shared" si="17"/>
        <v>4.6211723779983485E-3</v>
      </c>
      <c r="M199" s="14">
        <f t="shared" si="18"/>
        <v>1.9909724668374137E-2</v>
      </c>
      <c r="N199" s="15">
        <f t="shared" si="19"/>
        <v>9.766447841300303E-3</v>
      </c>
      <c r="O199" s="15">
        <f t="shared" si="20"/>
        <v>1.7514366427793318E-2</v>
      </c>
    </row>
    <row r="200" spans="4:15" x14ac:dyDescent="0.35">
      <c r="D200">
        <v>189</v>
      </c>
      <c r="E200" s="1">
        <v>40279</v>
      </c>
      <c r="F200" s="1" t="s">
        <v>15</v>
      </c>
      <c r="G200" s="10">
        <v>5.4720000000000003E-3</v>
      </c>
      <c r="H200">
        <f t="shared" si="15"/>
        <v>3.5470855393301393E-3</v>
      </c>
      <c r="I200">
        <f t="shared" si="15"/>
        <v>4.8237510182919056E-3</v>
      </c>
      <c r="J200">
        <f t="shared" si="15"/>
        <v>6.556621819719664E-3</v>
      </c>
      <c r="K200">
        <f t="shared" si="16"/>
        <v>1.4735341366588154E-3</v>
      </c>
      <c r="L200" s="8">
        <f t="shared" si="17"/>
        <v>4.6635330750717744E-3</v>
      </c>
      <c r="M200" s="14">
        <f t="shared" si="18"/>
        <v>2.0226702070224818E-2</v>
      </c>
      <c r="N200" s="15">
        <f t="shared" si="19"/>
        <v>9.8905707503333332E-3</v>
      </c>
      <c r="O200" s="15">
        <f t="shared" si="20"/>
        <v>1.778209271179346E-2</v>
      </c>
    </row>
    <row r="201" spans="4:15" x14ac:dyDescent="0.35">
      <c r="D201">
        <v>190</v>
      </c>
      <c r="E201" s="1">
        <v>40280</v>
      </c>
      <c r="F201" s="1" t="s">
        <v>15</v>
      </c>
      <c r="G201" s="10">
        <v>5.4720000000000003E-3</v>
      </c>
      <c r="H201">
        <f t="shared" si="15"/>
        <v>3.5761716407526462E-3</v>
      </c>
      <c r="I201">
        <f t="shared" si="15"/>
        <v>4.8712649658220804E-3</v>
      </c>
      <c r="J201">
        <f t="shared" si="15"/>
        <v>6.6320229706464404E-3</v>
      </c>
      <c r="K201">
        <f t="shared" si="16"/>
        <v>1.4786915061371214E-3</v>
      </c>
      <c r="L201" s="8">
        <f t="shared" si="17"/>
        <v>4.706257924892529E-3</v>
      </c>
      <c r="M201" s="14">
        <f t="shared" si="18"/>
        <v>2.0548390274588265E-2</v>
      </c>
      <c r="N201" s="15">
        <f t="shared" si="19"/>
        <v>1.0016170119997317E-2</v>
      </c>
      <c r="O201" s="15">
        <f t="shared" si="20"/>
        <v>1.8053627488192538E-2</v>
      </c>
    </row>
    <row r="202" spans="4:15" x14ac:dyDescent="0.35">
      <c r="D202">
        <v>191</v>
      </c>
      <c r="E202" s="1">
        <v>40281</v>
      </c>
      <c r="F202" s="1" t="s">
        <v>15</v>
      </c>
      <c r="G202" s="10">
        <v>5.4720000000000003E-3</v>
      </c>
      <c r="H202">
        <f t="shared" si="15"/>
        <v>3.6054962482068176E-3</v>
      </c>
      <c r="I202">
        <f t="shared" si="15"/>
        <v>4.9192469257354279E-3</v>
      </c>
      <c r="J202">
        <f t="shared" si="15"/>
        <v>6.7082912348088745E-3</v>
      </c>
      <c r="K202">
        <f t="shared" si="16"/>
        <v>1.4838669264086014E-3</v>
      </c>
      <c r="L202" s="8">
        <f t="shared" si="17"/>
        <v>4.7493498367374015E-3</v>
      </c>
      <c r="M202" s="14">
        <f t="shared" si="18"/>
        <v>2.087485395808289E-2</v>
      </c>
      <c r="N202" s="15">
        <f t="shared" si="19"/>
        <v>1.0143262231052816E-2</v>
      </c>
      <c r="O202" s="15">
        <f t="shared" si="20"/>
        <v>1.8329020601876082E-2</v>
      </c>
    </row>
    <row r="203" spans="4:15" x14ac:dyDescent="0.35">
      <c r="D203">
        <v>192</v>
      </c>
      <c r="E203" s="1">
        <v>40282</v>
      </c>
      <c r="F203" s="1" t="s">
        <v>15</v>
      </c>
      <c r="G203" s="10">
        <v>5.4720000000000003E-3</v>
      </c>
      <c r="H203">
        <f t="shared" si="15"/>
        <v>3.6350613174421136E-3</v>
      </c>
      <c r="I203">
        <f t="shared" si="15"/>
        <v>4.9677015079539217E-3</v>
      </c>
      <c r="J203">
        <f t="shared" si="15"/>
        <v>6.7854365840091767E-3</v>
      </c>
      <c r="K203">
        <f t="shared" si="16"/>
        <v>1.4890604606510316E-3</v>
      </c>
      <c r="L203" s="8">
        <f t="shared" si="17"/>
        <v>4.7928117412187384E-3</v>
      </c>
      <c r="M203" s="14">
        <f t="shared" si="18"/>
        <v>2.1206158605814766E-2</v>
      </c>
      <c r="N203" s="15">
        <f t="shared" si="19"/>
        <v>1.0271863528493051E-2</v>
      </c>
      <c r="O203" s="15">
        <f t="shared" si="20"/>
        <v>1.8608322488265674E-2</v>
      </c>
    </row>
    <row r="204" spans="4:15" x14ac:dyDescent="0.35">
      <c r="D204">
        <v>193</v>
      </c>
      <c r="E204" s="1">
        <v>40283</v>
      </c>
      <c r="F204" s="1" t="s">
        <v>15</v>
      </c>
      <c r="G204" s="10">
        <v>5.4720000000000003E-3</v>
      </c>
      <c r="H204">
        <f t="shared" si="15"/>
        <v>3.6648688202451387E-3</v>
      </c>
      <c r="I204">
        <f t="shared" si="15"/>
        <v>5.0166333678072677E-3</v>
      </c>
      <c r="J204">
        <f t="shared" si="15"/>
        <v>6.8634691047252828E-3</v>
      </c>
      <c r="K204">
        <f t="shared" si="16"/>
        <v>1.4942721722633102E-3</v>
      </c>
      <c r="L204" s="8">
        <f t="shared" si="17"/>
        <v>4.8366465904255201E-3</v>
      </c>
      <c r="M204" s="14">
        <f t="shared" si="18"/>
        <v>2.1542370520380903E-2</v>
      </c>
      <c r="N204" s="15">
        <f t="shared" si="19"/>
        <v>1.0401990623030226E-2</v>
      </c>
      <c r="O204" s="15">
        <f t="shared" si="20"/>
        <v>1.8891584179496157E-2</v>
      </c>
    </row>
    <row r="205" spans="4:15" x14ac:dyDescent="0.35">
      <c r="D205">
        <v>194</v>
      </c>
      <c r="E205" s="1">
        <v>40284</v>
      </c>
      <c r="F205" s="1" t="s">
        <v>15</v>
      </c>
      <c r="G205" s="10">
        <v>5.4720000000000003E-3</v>
      </c>
      <c r="H205">
        <f t="shared" si="15"/>
        <v>3.6949207445711486E-3</v>
      </c>
      <c r="I205">
        <f t="shared" si="15"/>
        <v>5.0660472064801686E-3</v>
      </c>
      <c r="J205">
        <f t="shared" si="15"/>
        <v>6.9423989994296239E-3</v>
      </c>
      <c r="K205">
        <f t="shared" si="16"/>
        <v>1.4995021248662319E-3</v>
      </c>
      <c r="L205" s="8">
        <f t="shared" si="17"/>
        <v>4.8808573580652534E-3</v>
      </c>
      <c r="M205" s="14">
        <f t="shared" si="18"/>
        <v>2.188355683095862E-2</v>
      </c>
      <c r="N205" s="15">
        <f t="shared" si="19"/>
        <v>1.0533660292593531E-2</v>
      </c>
      <c r="O205" s="15">
        <f t="shared" si="20"/>
        <v>1.9178857310647415E-2</v>
      </c>
    </row>
    <row r="206" spans="4:15" x14ac:dyDescent="0.35">
      <c r="D206">
        <v>195</v>
      </c>
      <c r="E206" s="1">
        <v>40285</v>
      </c>
      <c r="F206" s="1" t="s">
        <v>15</v>
      </c>
      <c r="G206" s="10">
        <v>5.4720000000000003E-3</v>
      </c>
      <c r="H206">
        <f t="shared" ref="H206:J269" si="21">H205*(1+INDEX(H$2:H$6,MATCH($F206,$C$2:$C$6,0)))</f>
        <v>3.7252190946766321E-3</v>
      </c>
      <c r="I206">
        <f t="shared" si="21"/>
        <v>5.1159477714639977E-3</v>
      </c>
      <c r="J206">
        <f t="shared" si="21"/>
        <v>7.0222365879230647E-3</v>
      </c>
      <c r="K206">
        <f t="shared" ref="K206:K269" si="22">K205*(1+$K$7)</f>
        <v>1.5047503823032639E-3</v>
      </c>
      <c r="L206" s="8">
        <f t="shared" ref="L206:L269" si="23">L205*(1+L$8*(1-L$9)^$D206)</f>
        <v>4.9254470396066907E-3</v>
      </c>
      <c r="M206" s="14">
        <f t="shared" ref="M206:M269" si="24">M205*(1+M$8*(1-M$9)^$D206)</f>
        <v>2.2229785502481697E-2</v>
      </c>
      <c r="N206" s="15">
        <f t="shared" ref="N206:N269" si="25">N205*(1+N$8*(1-N$9)^$D206)</f>
        <v>1.0666889483838926E-2</v>
      </c>
      <c r="O206" s="15">
        <f t="shared" ref="O206:O269" si="26">O205*(1+O$8*(1-O$9)^$D206)</f>
        <v>1.9470194126031206E-2</v>
      </c>
    </row>
    <row r="207" spans="4:15" x14ac:dyDescent="0.35">
      <c r="D207">
        <v>196</v>
      </c>
      <c r="E207" s="1">
        <v>40286</v>
      </c>
      <c r="F207" s="1" t="s">
        <v>15</v>
      </c>
      <c r="G207" s="10">
        <v>5.4720000000000003E-3</v>
      </c>
      <c r="H207">
        <f t="shared" si="21"/>
        <v>3.7557658912529806E-3</v>
      </c>
      <c r="I207">
        <f t="shared" si="21"/>
        <v>5.1663398570129179E-3</v>
      </c>
      <c r="J207">
        <f t="shared" si="21"/>
        <v>7.1029923086841805E-3</v>
      </c>
      <c r="K207">
        <f t="shared" si="22"/>
        <v>1.5100170086413255E-3</v>
      </c>
      <c r="L207" s="8">
        <f t="shared" si="23"/>
        <v>4.9704186524233661E-3</v>
      </c>
      <c r="M207" s="14">
        <f t="shared" si="24"/>
        <v>2.2581125344903957E-2</v>
      </c>
      <c r="N207" s="15">
        <f t="shared" si="25"/>
        <v>1.0801695313670758E-2</v>
      </c>
      <c r="O207" s="15">
        <f t="shared" si="26"/>
        <v>1.976564748553333E-2</v>
      </c>
    </row>
    <row r="208" spans="4:15" x14ac:dyDescent="0.35">
      <c r="D208">
        <v>197</v>
      </c>
      <c r="E208" s="1">
        <v>40287</v>
      </c>
      <c r="F208" s="1" t="s">
        <v>15</v>
      </c>
      <c r="G208" s="10">
        <v>5.4720000000000003E-3</v>
      </c>
      <c r="H208">
        <f t="shared" si="21"/>
        <v>3.786563171561255E-3</v>
      </c>
      <c r="I208">
        <f t="shared" si="21"/>
        <v>5.2172283046044944E-3</v>
      </c>
      <c r="J208">
        <f t="shared" si="21"/>
        <v>7.1846767202340487E-3</v>
      </c>
      <c r="K208">
        <f t="shared" si="22"/>
        <v>1.5153020681715702E-3</v>
      </c>
      <c r="L208" s="8">
        <f t="shared" si="23"/>
        <v>5.0157752359379689E-3</v>
      </c>
      <c r="M208" s="14">
        <f t="shared" si="24"/>
        <v>2.293764602255095E-2</v>
      </c>
      <c r="N208" s="15">
        <f t="shared" si="25"/>
        <v>1.0938095070775294E-2</v>
      </c>
      <c r="O208" s="15">
        <f t="shared" si="26"/>
        <v>2.0065270871011551E-2</v>
      </c>
    </row>
    <row r="209" spans="4:15" x14ac:dyDescent="0.35">
      <c r="D209">
        <v>198</v>
      </c>
      <c r="E209" s="1">
        <v>40288</v>
      </c>
      <c r="F209" s="1" t="s">
        <v>15</v>
      </c>
      <c r="G209" s="10">
        <v>5.4720000000000003E-3</v>
      </c>
      <c r="H209">
        <f t="shared" si="21"/>
        <v>3.817612989568057E-3</v>
      </c>
      <c r="I209">
        <f t="shared" si="21"/>
        <v>5.2686180034048485E-3</v>
      </c>
      <c r="J209">
        <f t="shared" si="21"/>
        <v>7.2673005025167409E-3</v>
      </c>
      <c r="K209">
        <f t="shared" si="22"/>
        <v>1.5206056254101709E-3</v>
      </c>
      <c r="L209" s="8">
        <f t="shared" si="23"/>
        <v>5.061519851767545E-3</v>
      </c>
      <c r="M209" s="14">
        <f t="shared" si="24"/>
        <v>2.3299418063560406E-2</v>
      </c>
      <c r="N209" s="15">
        <f t="shared" si="25"/>
        <v>1.1076106217166272E-2</v>
      </c>
      <c r="O209" s="15">
        <f t="shared" si="26"/>
        <v>2.0369118392749637E-2</v>
      </c>
    </row>
    <row r="210" spans="4:15" x14ac:dyDescent="0.35">
      <c r="D210">
        <v>199</v>
      </c>
      <c r="E210" s="1">
        <v>40289</v>
      </c>
      <c r="F210" s="1" t="s">
        <v>15</v>
      </c>
      <c r="G210" s="10">
        <v>5.4720000000000003E-3</v>
      </c>
      <c r="H210">
        <f t="shared" si="21"/>
        <v>3.8489174160825151E-3</v>
      </c>
      <c r="I210">
        <f t="shared" si="21"/>
        <v>5.3205138907383856E-3</v>
      </c>
      <c r="J210">
        <f t="shared" si="21"/>
        <v>7.3508744582956838E-3</v>
      </c>
      <c r="K210">
        <f t="shared" si="22"/>
        <v>1.5259277450991066E-3</v>
      </c>
      <c r="L210" s="8">
        <f t="shared" si="23"/>
        <v>5.1076555838695361E-3</v>
      </c>
      <c r="M210" s="14">
        <f t="shared" si="24"/>
        <v>2.3666512869412112E-2</v>
      </c>
      <c r="N210" s="15">
        <f t="shared" si="25"/>
        <v>1.121574638974249E-2</v>
      </c>
      <c r="O210" s="15">
        <f t="shared" si="26"/>
        <v>2.0677244795967907E-2</v>
      </c>
    </row>
    <row r="211" spans="4:15" x14ac:dyDescent="0.35">
      <c r="D211">
        <v>200</v>
      </c>
      <c r="E211" s="1">
        <v>40290</v>
      </c>
      <c r="F211" s="1" t="s">
        <v>15</v>
      </c>
      <c r="G211" s="10">
        <v>5.4720000000000003E-3</v>
      </c>
      <c r="H211">
        <f t="shared" si="21"/>
        <v>3.8804785388943915E-3</v>
      </c>
      <c r="I211">
        <f t="shared" si="21"/>
        <v>5.3729209525621583E-3</v>
      </c>
      <c r="J211">
        <f t="shared" si="21"/>
        <v>7.4354095145660846E-3</v>
      </c>
      <c r="K211">
        <f t="shared" si="22"/>
        <v>1.5312684922069535E-3</v>
      </c>
      <c r="L211" s="8">
        <f t="shared" si="23"/>
        <v>5.1541855386886652E-3</v>
      </c>
      <c r="M211" s="14">
        <f t="shared" si="24"/>
        <v>2.4039002724547912E-2</v>
      </c>
      <c r="N211" s="15">
        <f t="shared" si="25"/>
        <v>1.1357033401857576E-2</v>
      </c>
      <c r="O211" s="15">
        <f t="shared" si="26"/>
        <v>2.0989705467390648E-2</v>
      </c>
    </row>
    <row r="212" spans="4:15" x14ac:dyDescent="0.35">
      <c r="D212">
        <v>201</v>
      </c>
      <c r="E212" s="1">
        <v>40291</v>
      </c>
      <c r="F212" s="1" t="s">
        <v>15</v>
      </c>
      <c r="G212" s="10">
        <v>5.4720000000000003E-3</v>
      </c>
      <c r="H212">
        <f t="shared" si="21"/>
        <v>3.9122984629133255E-3</v>
      </c>
      <c r="I212">
        <f t="shared" si="21"/>
        <v>5.4258442239448947E-3</v>
      </c>
      <c r="J212">
        <f t="shared" si="21"/>
        <v>7.5209167239835952E-3</v>
      </c>
      <c r="K212">
        <f t="shared" si="22"/>
        <v>1.536627931929678E-3</v>
      </c>
      <c r="L212" s="8">
        <f t="shared" si="23"/>
        <v>5.2011128453046621E-3</v>
      </c>
      <c r="M212" s="14">
        <f t="shared" si="24"/>
        <v>2.441696080608248E-2</v>
      </c>
      <c r="N212" s="15">
        <f t="shared" si="25"/>
        <v>1.1499985244901959E-2</v>
      </c>
      <c r="O212" s="15">
        <f t="shared" si="26"/>
        <v>2.1306556441870784E-2</v>
      </c>
    </row>
    <row r="213" spans="4:15" x14ac:dyDescent="0.35">
      <c r="D213">
        <v>202</v>
      </c>
      <c r="E213" s="1">
        <v>40292</v>
      </c>
      <c r="F213" s="1" t="s">
        <v>15</v>
      </c>
      <c r="G213" s="10">
        <v>5.4720000000000003E-3</v>
      </c>
      <c r="H213">
        <f t="shared" si="21"/>
        <v>3.9443793103092145E-3</v>
      </c>
      <c r="I213">
        <f t="shared" si="21"/>
        <v>5.4792887895507517E-3</v>
      </c>
      <c r="J213">
        <f t="shared" si="21"/>
        <v>7.6074072663094069E-3</v>
      </c>
      <c r="K213">
        <f t="shared" si="22"/>
        <v>1.5420061296914319E-3</v>
      </c>
      <c r="L213" s="8">
        <f t="shared" si="23"/>
        <v>5.2484406555808405E-3</v>
      </c>
      <c r="M213" s="14">
        <f t="shared" si="24"/>
        <v>2.4800461193605568E-2</v>
      </c>
      <c r="N213" s="15">
        <f t="shared" si="25"/>
        <v>1.1644620089897162E-2</v>
      </c>
      <c r="O213" s="15">
        <f t="shared" si="26"/>
        <v>2.1627854409072205E-2</v>
      </c>
    </row>
    <row r="214" spans="4:15" x14ac:dyDescent="0.35">
      <c r="D214">
        <v>203</v>
      </c>
      <c r="E214" s="1">
        <v>40293</v>
      </c>
      <c r="F214" s="1" t="s">
        <v>15</v>
      </c>
      <c r="G214" s="10">
        <v>3.0000000000000001E-3</v>
      </c>
      <c r="H214">
        <f t="shared" si="21"/>
        <v>3.9767232206537502E-3</v>
      </c>
      <c r="I214">
        <f t="shared" si="21"/>
        <v>5.5332597841278265E-3</v>
      </c>
      <c r="J214">
        <f t="shared" si="21"/>
        <v>7.6948924498719653E-3</v>
      </c>
      <c r="K214">
        <f t="shared" si="22"/>
        <v>1.547403151145352E-3</v>
      </c>
      <c r="L214" s="8">
        <f t="shared" si="23"/>
        <v>5.2961721443135247E-3</v>
      </c>
      <c r="M214" s="14">
        <f t="shared" si="24"/>
        <v>2.5189578879076416E-2</v>
      </c>
      <c r="N214" s="15">
        <f t="shared" si="25"/>
        <v>1.1790956289102473E-2</v>
      </c>
      <c r="O214" s="15">
        <f t="shared" si="26"/>
        <v>2.1953656720210081E-2</v>
      </c>
    </row>
    <row r="215" spans="4:15" x14ac:dyDescent="0.35">
      <c r="D215">
        <v>204</v>
      </c>
      <c r="E215" s="1">
        <v>40294</v>
      </c>
      <c r="F215" s="1" t="s">
        <v>15</v>
      </c>
      <c r="G215" s="10">
        <v>3.0000000000000001E-3</v>
      </c>
      <c r="H215">
        <f t="shared" si="21"/>
        <v>4.0093323510631109E-3</v>
      </c>
      <c r="I215">
        <f t="shared" si="21"/>
        <v>5.5877623930014851E-3</v>
      </c>
      <c r="J215">
        <f t="shared" si="21"/>
        <v>7.7833837130454929E-3</v>
      </c>
      <c r="K215">
        <f t="shared" si="22"/>
        <v>1.5528190621743609E-3</v>
      </c>
      <c r="L215" s="8">
        <f t="shared" si="23"/>
        <v>5.3443105093823424E-3</v>
      </c>
      <c r="M215" s="14">
        <f t="shared" si="24"/>
        <v>2.5584389776810972E-2</v>
      </c>
      <c r="N215" s="15">
        <f t="shared" si="25"/>
        <v>1.1939012377634063E-2</v>
      </c>
      <c r="O215" s="15">
        <f t="shared" si="26"/>
        <v>2.2284021394849619E-2</v>
      </c>
    </row>
    <row r="216" spans="4:15" x14ac:dyDescent="0.35">
      <c r="D216">
        <v>205</v>
      </c>
      <c r="E216" s="1">
        <v>40295</v>
      </c>
      <c r="F216" s="1" t="s">
        <v>15</v>
      </c>
      <c r="G216" s="10">
        <v>3.0000000000000001E-3</v>
      </c>
      <c r="H216">
        <f t="shared" si="21"/>
        <v>4.0422088763418284E-3</v>
      </c>
      <c r="I216">
        <f t="shared" si="21"/>
        <v>5.6428018525725493E-3</v>
      </c>
      <c r="J216">
        <f t="shared" si="21"/>
        <v>7.8728926257455173E-3</v>
      </c>
      <c r="K216">
        <f t="shared" si="22"/>
        <v>1.5582539288919713E-3</v>
      </c>
      <c r="L216" s="8">
        <f t="shared" si="23"/>
        <v>5.3928589719013697E-3</v>
      </c>
      <c r="M216" s="14">
        <f t="shared" si="24"/>
        <v>2.5984970733562648E-2</v>
      </c>
      <c r="N216" s="15">
        <f t="shared" si="25"/>
        <v>1.2088807075096665E-2</v>
      </c>
      <c r="O216" s="15">
        <f t="shared" si="26"/>
        <v>2.2619007127763584E-2</v>
      </c>
    </row>
    <row r="217" spans="4:15" x14ac:dyDescent="0.35">
      <c r="D217">
        <v>206</v>
      </c>
      <c r="E217" s="1">
        <v>40296</v>
      </c>
      <c r="F217" s="1" t="s">
        <v>15</v>
      </c>
      <c r="G217" s="10">
        <v>3.0000000000000001E-3</v>
      </c>
      <c r="H217">
        <f t="shared" si="21"/>
        <v>4.0753549891278315E-3</v>
      </c>
      <c r="I217">
        <f t="shared" si="21"/>
        <v>5.6983834508203884E-3</v>
      </c>
      <c r="J217">
        <f t="shared" si="21"/>
        <v>7.9634308909415918E-3</v>
      </c>
      <c r="K217">
        <f t="shared" si="22"/>
        <v>1.5637078176430933E-3</v>
      </c>
      <c r="L217" s="8">
        <f t="shared" si="23"/>
        <v>5.4418207763711479E-3</v>
      </c>
      <c r="M217" s="14">
        <f t="shared" si="24"/>
        <v>2.6391399538697305E-2</v>
      </c>
      <c r="N217" s="15">
        <f t="shared" si="25"/>
        <v>1.2240359287227854E-2</v>
      </c>
      <c r="O217" s="15">
        <f t="shared" si="26"/>
        <v>2.2958673295849014E-2</v>
      </c>
    </row>
    <row r="218" spans="4:15" x14ac:dyDescent="0.35">
      <c r="D218">
        <v>207</v>
      </c>
      <c r="E218" s="1">
        <v>40297</v>
      </c>
      <c r="F218" s="1" t="s">
        <v>15</v>
      </c>
      <c r="G218" s="10">
        <v>3.0000000000000001E-3</v>
      </c>
      <c r="H218">
        <f t="shared" si="21"/>
        <v>4.10877290003868E-3</v>
      </c>
      <c r="I218">
        <f t="shared" si="21"/>
        <v>5.7545125278109684E-3</v>
      </c>
      <c r="J218">
        <f t="shared" si="21"/>
        <v>8.0550103461874203E-3</v>
      </c>
      <c r="K218">
        <f t="shared" si="22"/>
        <v>1.5691807950048442E-3</v>
      </c>
      <c r="L218" s="8">
        <f t="shared" si="23"/>
        <v>5.491199190831568E-3</v>
      </c>
      <c r="M218" s="14">
        <f t="shared" si="24"/>
        <v>2.6803754934463141E-2</v>
      </c>
      <c r="N218" s="15">
        <f t="shared" si="25"/>
        <v>1.2393688107555029E-2</v>
      </c>
      <c r="O218" s="15">
        <f t="shared" si="26"/>
        <v>2.3303079965103501E-2</v>
      </c>
    </row>
    <row r="219" spans="4:15" x14ac:dyDescent="0.35">
      <c r="D219">
        <v>208</v>
      </c>
      <c r="E219" s="1">
        <v>40298</v>
      </c>
      <c r="F219" s="1" t="s">
        <v>15</v>
      </c>
      <c r="G219" s="10">
        <v>3.0000000000000001E-3</v>
      </c>
      <c r="H219">
        <f t="shared" si="21"/>
        <v>4.1424648378189967E-3</v>
      </c>
      <c r="I219">
        <f t="shared" si="21"/>
        <v>5.8111944762099061E-3</v>
      </c>
      <c r="J219">
        <f t="shared" si="21"/>
        <v>8.1476429651685753E-3</v>
      </c>
      <c r="K219">
        <f t="shared" si="22"/>
        <v>1.5746729277873613E-3</v>
      </c>
      <c r="L219" s="8">
        <f t="shared" si="23"/>
        <v>5.5409975070156298E-3</v>
      </c>
      <c r="M219" s="14">
        <f t="shared" si="24"/>
        <v>2.7222116626356225E-2</v>
      </c>
      <c r="N219" s="15">
        <f t="shared" si="25"/>
        <v>1.2548812819065178E-2</v>
      </c>
      <c r="O219" s="15">
        <f t="shared" si="26"/>
        <v>2.3652287897661405E-2</v>
      </c>
    </row>
    <row r="220" spans="4:15" x14ac:dyDescent="0.35">
      <c r="D220">
        <v>209</v>
      </c>
      <c r="E220" s="1">
        <v>40299</v>
      </c>
      <c r="F220" s="1" t="s">
        <v>15</v>
      </c>
      <c r="G220" s="10">
        <v>3.0000000000000001E-3</v>
      </c>
      <c r="H220">
        <f t="shared" si="21"/>
        <v>4.1764330494891127E-3</v>
      </c>
      <c r="I220">
        <f t="shared" si="21"/>
        <v>5.8684347418005729E-3</v>
      </c>
      <c r="J220">
        <f t="shared" si="21"/>
        <v>8.2413408592680142E-3</v>
      </c>
      <c r="K220">
        <f t="shared" si="22"/>
        <v>1.5801842830346171E-3</v>
      </c>
      <c r="L220" s="8">
        <f t="shared" si="23"/>
        <v>5.5912190405040738E-3</v>
      </c>
      <c r="M220" s="14">
        <f t="shared" si="24"/>
        <v>2.7646565293582285E-2</v>
      </c>
      <c r="N220" s="15">
        <f t="shared" si="25"/>
        <v>1.2705752895887495E-2</v>
      </c>
      <c r="O220" s="15">
        <f t="shared" si="26"/>
        <v>2.400635855889045E-2</v>
      </c>
    </row>
    <row r="221" spans="4:15" x14ac:dyDescent="0.35">
      <c r="D221">
        <v>210</v>
      </c>
      <c r="E221" s="1">
        <v>40300</v>
      </c>
      <c r="F221" s="1" t="s">
        <v>15</v>
      </c>
      <c r="G221" s="10">
        <v>3.0000000000000001E-3</v>
      </c>
      <c r="H221">
        <f t="shared" si="21"/>
        <v>4.2106798004949231E-3</v>
      </c>
      <c r="I221">
        <f t="shared" si="21"/>
        <v>5.926238824007308E-3</v>
      </c>
      <c r="J221">
        <f t="shared" si="21"/>
        <v>8.3361162791495969E-3</v>
      </c>
      <c r="K221">
        <f t="shared" si="22"/>
        <v>1.5857149280252385E-3</v>
      </c>
      <c r="L221" s="8">
        <f t="shared" si="23"/>
        <v>5.641867130880906E-3</v>
      </c>
      <c r="M221" s="14">
        <f t="shared" si="24"/>
        <v>2.8077182599615582E-2</v>
      </c>
      <c r="N221" s="15">
        <f t="shared" si="25"/>
        <v>1.2864528004988936E-2</v>
      </c>
      <c r="O221" s="15">
        <f t="shared" si="26"/>
        <v>2.4365354124549019E-2</v>
      </c>
    </row>
    <row r="222" spans="4:15" x14ac:dyDescent="0.35">
      <c r="D222">
        <v>211</v>
      </c>
      <c r="E222" s="1">
        <v>40301</v>
      </c>
      <c r="F222" s="1" t="s">
        <v>15</v>
      </c>
      <c r="G222" s="10">
        <v>3.0000000000000001E-3</v>
      </c>
      <c r="H222">
        <f t="shared" si="21"/>
        <v>4.2452073748589815E-3</v>
      </c>
      <c r="I222">
        <f t="shared" si="21"/>
        <v>5.9846122764237791E-3</v>
      </c>
      <c r="J222">
        <f t="shared" si="21"/>
        <v>8.4319816163598172E-3</v>
      </c>
      <c r="K222">
        <f t="shared" si="22"/>
        <v>1.5912649302733269E-3</v>
      </c>
      <c r="L222" s="8">
        <f t="shared" si="23"/>
        <v>5.6929451418898007E-3</v>
      </c>
      <c r="M222" s="14">
        <f t="shared" si="24"/>
        <v>2.8514051202855495E-2</v>
      </c>
      <c r="N222" s="15">
        <f t="shared" si="25"/>
        <v>1.302515800788279E-2</v>
      </c>
      <c r="O222" s="15">
        <f t="shared" si="26"/>
        <v>2.4729337488004627E-2</v>
      </c>
    </row>
    <row r="223" spans="4:15" x14ac:dyDescent="0.35">
      <c r="D223">
        <v>212</v>
      </c>
      <c r="E223" s="1">
        <v>40302</v>
      </c>
      <c r="F223" s="1" t="s">
        <v>15</v>
      </c>
      <c r="G223" s="10">
        <v>3.0000000000000001E-3</v>
      </c>
      <c r="H223">
        <f t="shared" si="21"/>
        <v>4.2800180753328251E-3</v>
      </c>
      <c r="I223">
        <f t="shared" si="21"/>
        <v>6.0435607073465528E-3</v>
      </c>
      <c r="J223">
        <f t="shared" si="21"/>
        <v>8.5289494049479563E-3</v>
      </c>
      <c r="K223">
        <f t="shared" si="22"/>
        <v>1.5968343575292836E-3</v>
      </c>
      <c r="L223" s="8">
        <f t="shared" si="23"/>
        <v>5.7444564615913929E-3</v>
      </c>
      <c r="M223" s="14">
        <f t="shared" si="24"/>
        <v>2.8957254767381528E-2</v>
      </c>
      <c r="N223" s="15">
        <f t="shared" si="25"/>
        <v>1.3187662962350355E-2</v>
      </c>
      <c r="O223" s="15">
        <f t="shared" si="26"/>
        <v>2.5098372267513862E-2</v>
      </c>
    </row>
    <row r="224" spans="4:15" x14ac:dyDescent="0.35">
      <c r="D224">
        <v>213</v>
      </c>
      <c r="E224" s="1">
        <v>40303</v>
      </c>
      <c r="F224" s="1" t="s">
        <v>15</v>
      </c>
      <c r="G224" s="10">
        <v>3.284E-3</v>
      </c>
      <c r="H224">
        <f t="shared" si="21"/>
        <v>4.315114223550554E-3</v>
      </c>
      <c r="I224">
        <f t="shared" si="21"/>
        <v>6.1030897803139158E-3</v>
      </c>
      <c r="J224">
        <f t="shared" si="21"/>
        <v>8.6270323231048586E-3</v>
      </c>
      <c r="K224">
        <f t="shared" si="22"/>
        <v>1.6024232777806361E-3</v>
      </c>
      <c r="L224" s="8">
        <f t="shared" si="23"/>
        <v>5.796404502521473E-3</v>
      </c>
      <c r="M224" s="14">
        <f t="shared" si="24"/>
        <v>2.9406877973807515E-2</v>
      </c>
      <c r="N224" s="15">
        <f t="shared" si="25"/>
        <v>1.3352063124175792E-2</v>
      </c>
      <c r="O224" s="15">
        <f t="shared" si="26"/>
        <v>2.5472522813564318E-2</v>
      </c>
    </row>
    <row r="225" spans="4:15" x14ac:dyDescent="0.35">
      <c r="D225">
        <v>214</v>
      </c>
      <c r="E225" s="1">
        <v>40304</v>
      </c>
      <c r="F225" s="1" t="s">
        <v>15</v>
      </c>
      <c r="G225" s="10">
        <v>4.0140000000000002E-3</v>
      </c>
      <c r="H225">
        <f t="shared" si="21"/>
        <v>4.3504981601836688E-3</v>
      </c>
      <c r="I225">
        <f t="shared" si="21"/>
        <v>6.1632052146500076E-3</v>
      </c>
      <c r="J225">
        <f t="shared" si="21"/>
        <v>8.7262431948205658E-3</v>
      </c>
      <c r="K225">
        <f t="shared" si="22"/>
        <v>1.6080317592528685E-3</v>
      </c>
      <c r="L225" s="8">
        <f t="shared" si="23"/>
        <v>5.8487927018500748E-3</v>
      </c>
      <c r="M225" s="14">
        <f t="shared" si="24"/>
        <v>2.9863006530235665E-2</v>
      </c>
      <c r="N225" s="15">
        <f t="shared" si="25"/>
        <v>1.3518378948894244E-2</v>
      </c>
      <c r="O225" s="15">
        <f t="shared" si="26"/>
        <v>2.5851854216278777E-2</v>
      </c>
    </row>
    <row r="226" spans="4:15" x14ac:dyDescent="0.35">
      <c r="D226">
        <v>215</v>
      </c>
      <c r="E226" s="1">
        <v>40305</v>
      </c>
      <c r="F226" s="1" t="s">
        <v>15</v>
      </c>
      <c r="G226" s="10">
        <v>4.2059999999999997E-3</v>
      </c>
      <c r="H226">
        <f t="shared" si="21"/>
        <v>4.386172245097175E-3</v>
      </c>
      <c r="I226">
        <f t="shared" si="21"/>
        <v>6.2239127860143099E-3</v>
      </c>
      <c r="J226">
        <f t="shared" si="21"/>
        <v>8.8265949915610036E-3</v>
      </c>
      <c r="K226">
        <f t="shared" si="22"/>
        <v>1.6136598704102536E-3</v>
      </c>
      <c r="L226" s="8">
        <f t="shared" si="23"/>
        <v>5.9016245215414665E-3</v>
      </c>
      <c r="M226" s="14">
        <f t="shared" si="24"/>
        <v>3.0325727183311245E-2</v>
      </c>
      <c r="N226" s="15">
        <f t="shared" si="25"/>
        <v>1.3686631093553297E-2</v>
      </c>
      <c r="O226" s="15">
        <f t="shared" si="26"/>
        <v>2.6236432312882169E-2</v>
      </c>
    </row>
    <row r="227" spans="4:15" x14ac:dyDescent="0.35">
      <c r="D227">
        <v>216</v>
      </c>
      <c r="E227" s="1">
        <v>40306</v>
      </c>
      <c r="F227" s="1" t="s">
        <v>15</v>
      </c>
      <c r="G227" s="10">
        <v>3.4989999999999999E-3</v>
      </c>
      <c r="H227">
        <f t="shared" si="21"/>
        <v>4.4221388575069716E-3</v>
      </c>
      <c r="I227">
        <f t="shared" si="21"/>
        <v>6.2852183269565499E-3</v>
      </c>
      <c r="J227">
        <f t="shared" si="21"/>
        <v>8.9281008339639565E-3</v>
      </c>
      <c r="K227">
        <f t="shared" si="22"/>
        <v>1.6193076799566896E-3</v>
      </c>
      <c r="L227" s="8">
        <f t="shared" si="23"/>
        <v>5.9549034485150499E-3</v>
      </c>
      <c r="M227" s="14">
        <f t="shared" si="24"/>
        <v>3.0795127729378556E-2</v>
      </c>
      <c r="N227" s="15">
        <f t="shared" si="25"/>
        <v>1.3856840418487866E-2</v>
      </c>
      <c r="O227" s="15">
        <f t="shared" si="26"/>
        <v>2.6626323695231605E-2</v>
      </c>
    </row>
    <row r="228" spans="4:15" x14ac:dyDescent="0.35">
      <c r="D228">
        <v>217</v>
      </c>
      <c r="E228" s="1">
        <v>40307</v>
      </c>
      <c r="F228" s="1" t="s">
        <v>15</v>
      </c>
      <c r="G228" s="10">
        <v>3.4989999999999999E-3</v>
      </c>
      <c r="H228">
        <f t="shared" si="21"/>
        <v>4.4584003961385286E-3</v>
      </c>
      <c r="I228">
        <f t="shared" si="21"/>
        <v>6.3471277274770718E-3</v>
      </c>
      <c r="J228">
        <f t="shared" si="21"/>
        <v>9.0307739935545431E-3</v>
      </c>
      <c r="K228">
        <f t="shared" si="22"/>
        <v>1.6249752568365382E-3</v>
      </c>
      <c r="L228" s="8">
        <f t="shared" si="23"/>
        <v>6.008632994807174E-3</v>
      </c>
      <c r="M228" s="14">
        <f t="shared" si="24"/>
        <v>3.1271297025738963E-2</v>
      </c>
      <c r="N228" s="15">
        <f t="shared" si="25"/>
        <v>1.402902798910861E-2</v>
      </c>
      <c r="O228" s="15">
        <f t="shared" si="26"/>
        <v>2.702159571740996E-2</v>
      </c>
    </row>
    <row r="229" spans="4:15" x14ac:dyDescent="0.35">
      <c r="D229">
        <v>218</v>
      </c>
      <c r="E229" s="1">
        <v>40308</v>
      </c>
      <c r="F229" s="1" t="s">
        <v>15</v>
      </c>
      <c r="G229" s="10">
        <v>3.8999999999999998E-3</v>
      </c>
      <c r="H229">
        <f t="shared" si="21"/>
        <v>4.4949592793868641E-3</v>
      </c>
      <c r="I229">
        <f t="shared" si="21"/>
        <v>6.4096469355927202E-3</v>
      </c>
      <c r="J229">
        <f t="shared" si="21"/>
        <v>9.1346278944804214E-3</v>
      </c>
      <c r="K229">
        <f t="shared" si="22"/>
        <v>1.6306626702354663E-3</v>
      </c>
      <c r="L229" s="8">
        <f t="shared" si="23"/>
        <v>6.0628166977338633E-3</v>
      </c>
      <c r="M229" s="14">
        <f t="shared" si="24"/>
        <v>3.1754325002011752E-2</v>
      </c>
      <c r="N229" s="15">
        <f t="shared" si="25"/>
        <v>1.4203215077703906E-2</v>
      </c>
      <c r="O229" s="15">
        <f t="shared" si="26"/>
        <v>2.7422316503383358E-2</v>
      </c>
    </row>
    <row r="230" spans="4:15" x14ac:dyDescent="0.35">
      <c r="D230">
        <v>219</v>
      </c>
      <c r="E230" s="1">
        <v>40309</v>
      </c>
      <c r="F230" s="1" t="s">
        <v>15</v>
      </c>
      <c r="G230" s="10">
        <v>4.0429999999999997E-3</v>
      </c>
      <c r="H230">
        <f t="shared" si="21"/>
        <v>4.5318179454778363E-3</v>
      </c>
      <c r="I230">
        <f t="shared" si="21"/>
        <v>6.4727819579083077E-3</v>
      </c>
      <c r="J230">
        <f t="shared" si="21"/>
        <v>9.2396761152669475E-3</v>
      </c>
      <c r="K230">
        <f t="shared" si="22"/>
        <v>1.6363699895812905E-3</v>
      </c>
      <c r="L230" s="8">
        <f t="shared" si="23"/>
        <v>6.1174581200544595E-3</v>
      </c>
      <c r="M230" s="14">
        <f t="shared" si="24"/>
        <v>3.2244302671598432E-2</v>
      </c>
      <c r="N230" s="15">
        <f t="shared" si="25"/>
        <v>1.4379423165255529E-2</v>
      </c>
      <c r="O230" s="15">
        <f t="shared" si="26"/>
        <v>2.7828554954722997E-2</v>
      </c>
    </row>
    <row r="231" spans="4:15" x14ac:dyDescent="0.35">
      <c r="D231">
        <v>220</v>
      </c>
      <c r="E231" s="1">
        <v>40310</v>
      </c>
      <c r="F231" s="1" t="s">
        <v>15</v>
      </c>
      <c r="G231" s="10">
        <v>4.3759999999999997E-3</v>
      </c>
      <c r="H231">
        <f t="shared" si="21"/>
        <v>4.5689788526307546E-3</v>
      </c>
      <c r="I231">
        <f t="shared" si="21"/>
        <v>6.5365388601937042E-3</v>
      </c>
      <c r="J231">
        <f t="shared" si="21"/>
        <v>9.3459323905925179E-3</v>
      </c>
      <c r="K231">
        <f t="shared" si="22"/>
        <v>1.6420972845448251E-3</v>
      </c>
      <c r="L231" s="8">
        <f t="shared" si="23"/>
        <v>6.1725608501361998E-3</v>
      </c>
      <c r="M231" s="14">
        <f t="shared" si="24"/>
        <v>3.2741322143251345E-2</v>
      </c>
      <c r="N231" s="15">
        <f t="shared" si="25"/>
        <v>1.4557673943268082E-2</v>
      </c>
      <c r="O231" s="15">
        <f t="shared" si="26"/>
        <v>2.8240380758391675E-2</v>
      </c>
    </row>
    <row r="232" spans="4:15" x14ac:dyDescent="0.35">
      <c r="D232">
        <v>221</v>
      </c>
      <c r="E232" s="1">
        <v>40311</v>
      </c>
      <c r="F232" s="1" t="s">
        <v>15</v>
      </c>
      <c r="G232" s="10">
        <v>4.3759999999999997E-3</v>
      </c>
      <c r="H232">
        <f t="shared" si="21"/>
        <v>4.6064444792223271E-3</v>
      </c>
      <c r="I232">
        <f t="shared" si="21"/>
        <v>6.600923767966612E-3</v>
      </c>
      <c r="J232">
        <f t="shared" si="21"/>
        <v>9.4534106130843322E-3</v>
      </c>
      <c r="K232">
        <f t="shared" si="22"/>
        <v>1.6478446250407322E-3</v>
      </c>
      <c r="L232" s="8">
        <f t="shared" si="23"/>
        <v>6.2281285021197159E-3</v>
      </c>
      <c r="M232" s="14">
        <f t="shared" si="24"/>
        <v>3.3245476632747274E-2</v>
      </c>
      <c r="N232" s="15">
        <f t="shared" si="25"/>
        <v>1.4737989315612278E-2</v>
      </c>
      <c r="O232" s="15">
        <f t="shared" si="26"/>
        <v>2.86578643945955E-2</v>
      </c>
    </row>
    <row r="233" spans="4:15" x14ac:dyDescent="0.35">
      <c r="D233">
        <v>222</v>
      </c>
      <c r="E233" s="1">
        <v>40312</v>
      </c>
      <c r="F233" s="1" t="s">
        <v>15</v>
      </c>
      <c r="G233" s="10">
        <v>4.0000000000000001E-3</v>
      </c>
      <c r="H233">
        <f t="shared" si="21"/>
        <v>4.6442173239519503E-3</v>
      </c>
      <c r="I233">
        <f t="shared" si="21"/>
        <v>6.6659428670810825E-3</v>
      </c>
      <c r="J233">
        <f t="shared" si="21"/>
        <v>9.5621248351348033E-3</v>
      </c>
      <c r="K233">
        <f t="shared" si="22"/>
        <v>1.6536120812283748E-3</v>
      </c>
      <c r="L233" s="8">
        <f t="shared" si="23"/>
        <v>6.2841647160854644E-3</v>
      </c>
      <c r="M233" s="14">
        <f t="shared" si="24"/>
        <v>3.3756860474666743E-2</v>
      </c>
      <c r="N233" s="15">
        <f t="shared" si="25"/>
        <v>1.4920391400382137E-2</v>
      </c>
      <c r="O233" s="15">
        <f t="shared" si="26"/>
        <v>2.9081077144701092E-2</v>
      </c>
    </row>
    <row r="234" spans="4:15" x14ac:dyDescent="0.35">
      <c r="D234">
        <v>223</v>
      </c>
      <c r="E234" s="1">
        <v>40313</v>
      </c>
      <c r="F234" s="1" t="s">
        <v>15</v>
      </c>
      <c r="G234" s="10">
        <v>4.0000000000000001E-3</v>
      </c>
      <c r="H234">
        <f t="shared" si="21"/>
        <v>4.682299906008356E-3</v>
      </c>
      <c r="I234">
        <f t="shared" si="21"/>
        <v>6.7316024043218309E-3</v>
      </c>
      <c r="J234">
        <f t="shared" si="21"/>
        <v>9.672089270738855E-3</v>
      </c>
      <c r="K234">
        <f t="shared" si="22"/>
        <v>1.6593997235126742E-3</v>
      </c>
      <c r="L234" s="8">
        <f t="shared" si="23"/>
        <v>6.3406731582211027E-3</v>
      </c>
      <c r="M234" s="14">
        <f t="shared" si="24"/>
        <v>3.4275569134279857E-2</v>
      </c>
      <c r="N234" s="15">
        <f t="shared" si="25"/>
        <v>1.5104902531766213E-2</v>
      </c>
      <c r="O234" s="15">
        <f t="shared" si="26"/>
        <v>2.951009109921876E-2</v>
      </c>
    </row>
    <row r="235" spans="4:15" x14ac:dyDescent="0.35">
      <c r="D235">
        <v>224</v>
      </c>
      <c r="E235" s="1">
        <v>40314</v>
      </c>
      <c r="F235" s="1" t="s">
        <v>15</v>
      </c>
      <c r="G235" s="10">
        <v>4.0000000000000001E-3</v>
      </c>
      <c r="H235">
        <f t="shared" si="21"/>
        <v>4.7206947652376242E-3</v>
      </c>
      <c r="I235">
        <f t="shared" si="21"/>
        <v>6.7979086880044001E-3</v>
      </c>
      <c r="J235">
        <f t="shared" si="21"/>
        <v>9.783318297352352E-3</v>
      </c>
      <c r="K235">
        <f t="shared" si="22"/>
        <v>1.6652076225449686E-3</v>
      </c>
      <c r="L235" s="8">
        <f t="shared" si="23"/>
        <v>6.3976575209897983E-3</v>
      </c>
      <c r="M235" s="14">
        <f t="shared" si="24"/>
        <v>3.480169921953933E-2</v>
      </c>
      <c r="N235" s="15">
        <f t="shared" si="25"/>
        <v>1.5291545261932903E-2</v>
      </c>
      <c r="O235" s="15">
        <f t="shared" si="26"/>
        <v>2.9944979165852044E-2</v>
      </c>
    </row>
    <row r="236" spans="4:15" x14ac:dyDescent="0.35">
      <c r="D236">
        <v>225</v>
      </c>
      <c r="E236" s="1">
        <v>40315</v>
      </c>
      <c r="F236" s="1" t="s">
        <v>15</v>
      </c>
      <c r="G236" s="10">
        <v>4.0000000000000001E-3</v>
      </c>
      <c r="H236">
        <f t="shared" si="21"/>
        <v>4.7594044623125728E-3</v>
      </c>
      <c r="I236">
        <f t="shared" si="21"/>
        <v>6.8648680885812427E-3</v>
      </c>
      <c r="J236">
        <f t="shared" si="21"/>
        <v>9.8958264577719054E-3</v>
      </c>
      <c r="K236">
        <f t="shared" si="22"/>
        <v>1.6710358492238761E-3</v>
      </c>
      <c r="L236" s="8">
        <f t="shared" si="23"/>
        <v>6.4551215232994908E-3</v>
      </c>
      <c r="M236" s="14">
        <f t="shared" si="24"/>
        <v>3.5335348493181533E-2</v>
      </c>
      <c r="N236" s="15">
        <f t="shared" si="25"/>
        <v>1.5480342362929965E-2</v>
      </c>
      <c r="O236" s="15">
        <f t="shared" si="26"/>
        <v>3.0385815077614006E-2</v>
      </c>
    </row>
    <row r="237" spans="4:15" x14ac:dyDescent="0.35">
      <c r="D237">
        <v>226</v>
      </c>
      <c r="E237" s="1">
        <v>40316</v>
      </c>
      <c r="F237" s="1" t="s">
        <v>15</v>
      </c>
      <c r="G237" s="10">
        <v>4.6470000000000001E-3</v>
      </c>
      <c r="H237">
        <f t="shared" si="21"/>
        <v>4.7984315789035359E-3</v>
      </c>
      <c r="I237">
        <f t="shared" si="21"/>
        <v>6.9324870392537671E-3</v>
      </c>
      <c r="J237">
        <f t="shared" si="21"/>
        <v>1.0009628462036282E-2</v>
      </c>
      <c r="K237">
        <f t="shared" si="22"/>
        <v>1.6768844746961598E-3</v>
      </c>
      <c r="L237" s="8">
        <f t="shared" si="23"/>
        <v>6.5130689106731015E-3</v>
      </c>
      <c r="M237" s="14">
        <f t="shared" si="24"/>
        <v>3.5876615884936285E-2</v>
      </c>
      <c r="N237" s="15">
        <f t="shared" si="25"/>
        <v>1.5671316828598292E-2</v>
      </c>
      <c r="O237" s="15">
        <f t="shared" si="26"/>
        <v>3.083267340101073E-2</v>
      </c>
    </row>
    <row r="238" spans="4:15" x14ac:dyDescent="0.35">
      <c r="D238">
        <v>227</v>
      </c>
      <c r="E238" s="1">
        <v>40317</v>
      </c>
      <c r="F238" s="1" t="s">
        <v>15</v>
      </c>
      <c r="G238" s="10">
        <v>4.5710000000000004E-3</v>
      </c>
      <c r="H238">
        <f t="shared" si="21"/>
        <v>4.8377787178505447E-3</v>
      </c>
      <c r="I238">
        <f t="shared" si="21"/>
        <v>7.0007720365904162E-3</v>
      </c>
      <c r="J238">
        <f t="shared" si="21"/>
        <v>1.01247391893497E-2</v>
      </c>
      <c r="K238">
        <f t="shared" si="22"/>
        <v>1.6827535703575964E-3</v>
      </c>
      <c r="L238" s="8">
        <f t="shared" si="23"/>
        <v>6.5715034554196961E-3</v>
      </c>
      <c r="M238" s="14">
        <f t="shared" si="24"/>
        <v>3.6425601503846106E-2</v>
      </c>
      <c r="N238" s="15">
        <f t="shared" si="25"/>
        <v>1.5864491876500037E-2</v>
      </c>
      <c r="O238" s="15">
        <f t="shared" si="26"/>
        <v>3.1285629544292398E-2</v>
      </c>
    </row>
    <row r="239" spans="4:15" x14ac:dyDescent="0.35">
      <c r="D239">
        <v>228</v>
      </c>
      <c r="E239" s="1">
        <v>40318</v>
      </c>
      <c r="F239" s="1" t="s">
        <v>15</v>
      </c>
      <c r="G239" s="10">
        <v>4.4999999999999997E-3</v>
      </c>
      <c r="H239">
        <f t="shared" si="21"/>
        <v>4.8774485033369194E-3</v>
      </c>
      <c r="I239">
        <f t="shared" si="21"/>
        <v>7.0697296411508315E-3</v>
      </c>
      <c r="J239">
        <f t="shared" si="21"/>
        <v>1.0241173690027222E-2</v>
      </c>
      <c r="K239">
        <f t="shared" si="22"/>
        <v>1.6886432078538482E-3</v>
      </c>
      <c r="L239" s="8">
        <f t="shared" si="23"/>
        <v>6.6304289568066103E-3</v>
      </c>
      <c r="M239" s="14">
        <f t="shared" si="24"/>
        <v>3.6982406650695791E-2</v>
      </c>
      <c r="N239" s="15">
        <f t="shared" si="25"/>
        <v>1.6059890949861197E-2</v>
      </c>
      <c r="O239" s="15">
        <f t="shared" si="26"/>
        <v>3.174475976577238E-2</v>
      </c>
    </row>
    <row r="240" spans="4:15" x14ac:dyDescent="0.35">
      <c r="D240">
        <v>229</v>
      </c>
      <c r="E240" s="1">
        <v>40319</v>
      </c>
      <c r="F240" s="1" t="s">
        <v>15</v>
      </c>
      <c r="G240" s="10">
        <v>4.4999999999999997E-3</v>
      </c>
      <c r="H240">
        <f t="shared" si="21"/>
        <v>4.9174435810642823E-3</v>
      </c>
      <c r="I240">
        <f t="shared" si="21"/>
        <v>7.1393664781161667E-3</v>
      </c>
      <c r="J240">
        <f t="shared" si="21"/>
        <v>1.0358947187462535E-2</v>
      </c>
      <c r="K240">
        <f t="shared" si="22"/>
        <v>1.6945534590813366E-3</v>
      </c>
      <c r="L240" s="8">
        <f t="shared" si="23"/>
        <v>6.6898492412325386E-3</v>
      </c>
      <c r="M240" s="14">
        <f t="shared" si="24"/>
        <v>3.7547133830552984E-2</v>
      </c>
      <c r="N240" s="15">
        <f t="shared" si="25"/>
        <v>1.6257537719528724E-2</v>
      </c>
      <c r="O240" s="15">
        <f t="shared" si="26"/>
        <v>3.2210141182214755E-2</v>
      </c>
    </row>
    <row r="241" spans="4:15" x14ac:dyDescent="0.35">
      <c r="D241">
        <v>230</v>
      </c>
      <c r="E241" s="1">
        <v>40320</v>
      </c>
      <c r="F241" s="1" t="s">
        <v>15</v>
      </c>
      <c r="G241" s="10">
        <v>4.4730000000000004E-3</v>
      </c>
      <c r="H241">
        <f t="shared" si="21"/>
        <v>4.9577666184290091E-3</v>
      </c>
      <c r="I241">
        <f t="shared" si="21"/>
        <v>7.2096892379256107E-3</v>
      </c>
      <c r="J241">
        <f t="shared" si="21"/>
        <v>1.0478075080118355E-2</v>
      </c>
      <c r="K241">
        <f t="shared" si="22"/>
        <v>1.7004843961881215E-3</v>
      </c>
      <c r="L241" s="8">
        <f t="shared" si="23"/>
        <v>6.7497681624015867E-3</v>
      </c>
      <c r="M241" s="14">
        <f t="shared" si="24"/>
        <v>3.8119886765420545E-2</v>
      </c>
      <c r="N241" s="15">
        <f t="shared" si="25"/>
        <v>1.6457456085942249E-2</v>
      </c>
      <c r="O241" s="15">
        <f t="shared" si="26"/>
        <v>3.268185177729066E-2</v>
      </c>
    </row>
    <row r="242" spans="4:15" x14ac:dyDescent="0.35">
      <c r="D242">
        <v>231</v>
      </c>
      <c r="E242" s="1">
        <v>40321</v>
      </c>
      <c r="F242" s="1" t="s">
        <v>15</v>
      </c>
      <c r="G242" s="10">
        <v>4.7000000000000002E-3</v>
      </c>
      <c r="H242">
        <f t="shared" si="21"/>
        <v>4.9984203047001271E-3</v>
      </c>
      <c r="I242">
        <f t="shared" si="21"/>
        <v>7.2807046769191777E-3</v>
      </c>
      <c r="J242">
        <f t="shared" si="21"/>
        <v>1.0598572943539716E-2</v>
      </c>
      <c r="K242">
        <f t="shared" si="22"/>
        <v>1.7064360915747801E-3</v>
      </c>
      <c r="L242" s="8">
        <f t="shared" si="23"/>
        <v>6.8101896014983055E-3</v>
      </c>
      <c r="M242" s="14">
        <f t="shared" si="24"/>
        <v>3.8700770407001484E-2</v>
      </c>
      <c r="N242" s="15">
        <f t="shared" si="25"/>
        <v>1.6659670181120519E-2</v>
      </c>
      <c r="O242" s="15">
        <f t="shared" si="26"/>
        <v>3.3159970410103913E-2</v>
      </c>
    </row>
    <row r="243" spans="4:15" x14ac:dyDescent="0.35">
      <c r="D243">
        <v>232</v>
      </c>
      <c r="E243" s="1">
        <v>40322</v>
      </c>
      <c r="F243" s="1" t="s">
        <v>15</v>
      </c>
      <c r="G243" s="10">
        <v>4.7000000000000002E-3</v>
      </c>
      <c r="H243">
        <f t="shared" si="21"/>
        <v>5.0394073511986683E-3</v>
      </c>
      <c r="I243">
        <f t="shared" si="21"/>
        <v>7.3524196179868308E-3</v>
      </c>
      <c r="J243">
        <f t="shared" si="21"/>
        <v>1.0720456532390423E-2</v>
      </c>
      <c r="K243">
        <f t="shared" si="22"/>
        <v>1.7124086178952919E-3</v>
      </c>
      <c r="L243" s="8">
        <f t="shared" si="23"/>
        <v>6.8711174673636915E-3</v>
      </c>
      <c r="M243" s="14">
        <f t="shared" si="24"/>
        <v>3.9289890949577265E-2</v>
      </c>
      <c r="N243" s="15">
        <f t="shared" si="25"/>
        <v>1.6864204370662619E-2</v>
      </c>
      <c r="O243" s="15">
        <f t="shared" si="26"/>
        <v>3.3644576823786305E-2</v>
      </c>
    </row>
    <row r="244" spans="4:15" x14ac:dyDescent="0.35">
      <c r="D244">
        <v>233</v>
      </c>
      <c r="E244" s="1">
        <v>40323</v>
      </c>
      <c r="F244" s="1" t="s">
        <v>15</v>
      </c>
      <c r="G244" s="10">
        <v>4.8450000000000003E-3</v>
      </c>
      <c r="H244">
        <f t="shared" si="21"/>
        <v>5.0807304914784971E-3</v>
      </c>
      <c r="I244">
        <f t="shared" si="21"/>
        <v>7.424840951224E-3</v>
      </c>
      <c r="J244">
        <f t="shared" si="21"/>
        <v>1.0843741782512914E-2</v>
      </c>
      <c r="K244">
        <f t="shared" si="22"/>
        <v>1.7184020480579254E-3</v>
      </c>
      <c r="L244" s="8">
        <f t="shared" si="23"/>
        <v>6.9325556966721774E-3</v>
      </c>
      <c r="M244" s="14">
        <f t="shared" si="24"/>
        <v>3.9887355843000197E-2</v>
      </c>
      <c r="N244" s="15">
        <f t="shared" si="25"/>
        <v>1.7071083255764084E-2</v>
      </c>
      <c r="O244" s="15">
        <f t="shared" si="26"/>
        <v>3.4135751654162994E-2</v>
      </c>
    </row>
    <row r="245" spans="4:15" x14ac:dyDescent="0.35">
      <c r="D245">
        <v>234</v>
      </c>
      <c r="E245" s="1">
        <v>40324</v>
      </c>
      <c r="F245" s="1" t="s">
        <v>15</v>
      </c>
      <c r="G245" s="10">
        <v>4.5979999999999997E-3</v>
      </c>
      <c r="H245">
        <f t="shared" si="21"/>
        <v>5.1223924815086211E-3</v>
      </c>
      <c r="I245">
        <f t="shared" si="21"/>
        <v>7.4979756345935561E-3</v>
      </c>
      <c r="J245">
        <f t="shared" si="21"/>
        <v>1.0968444813011813E-2</v>
      </c>
      <c r="K245">
        <f t="shared" si="22"/>
        <v>1.7244164552261282E-3</v>
      </c>
      <c r="L245" s="8">
        <f t="shared" si="23"/>
        <v>6.9945082541096083E-3</v>
      </c>
      <c r="M245" s="14">
        <f t="shared" si="24"/>
        <v>4.0493273805800756E-2</v>
      </c>
      <c r="N245" s="15">
        <f t="shared" si="25"/>
        <v>1.7280331675247979E-2</v>
      </c>
      <c r="O245" s="15">
        <f t="shared" si="26"/>
        <v>3.4633576438488384E-2</v>
      </c>
    </row>
    <row r="246" spans="4:15" x14ac:dyDescent="0.35">
      <c r="D246">
        <v>235</v>
      </c>
      <c r="E246" s="1">
        <v>40325</v>
      </c>
      <c r="F246" s="1" t="s">
        <v>15</v>
      </c>
      <c r="G246" s="10">
        <v>4.5979999999999997E-3</v>
      </c>
      <c r="H246">
        <f t="shared" si="21"/>
        <v>5.1643960998569915E-3</v>
      </c>
      <c r="I246">
        <f t="shared" si="21"/>
        <v>7.5718306945943021E-3</v>
      </c>
      <c r="J246">
        <f t="shared" si="21"/>
        <v>1.1094581928361449E-2</v>
      </c>
      <c r="K246">
        <f t="shared" si="22"/>
        <v>1.7304519128194197E-3</v>
      </c>
      <c r="L246" s="8">
        <f t="shared" si="23"/>
        <v>7.0569791325521989E-3</v>
      </c>
      <c r="M246" s="14">
        <f t="shared" si="24"/>
        <v>4.1107754838410532E-2</v>
      </c>
      <c r="N246" s="15">
        <f t="shared" si="25"/>
        <v>1.7491974707611047E-2</v>
      </c>
      <c r="O246" s="15">
        <f t="shared" si="26"/>
        <v>3.5138133624252998E-2</v>
      </c>
    </row>
    <row r="247" spans="4:15" x14ac:dyDescent="0.35">
      <c r="D247">
        <v>236</v>
      </c>
      <c r="E247" s="1">
        <v>40326</v>
      </c>
      <c r="F247" s="1" t="s">
        <v>15</v>
      </c>
      <c r="G247" s="10">
        <v>4.5469999999999998E-3</v>
      </c>
      <c r="H247">
        <f t="shared" si="21"/>
        <v>5.2067441478758185E-3</v>
      </c>
      <c r="I247">
        <f t="shared" si="21"/>
        <v>7.6464132269360554E-3</v>
      </c>
      <c r="J247">
        <f t="shared" si="21"/>
        <v>1.1222169620537606E-2</v>
      </c>
      <c r="K247">
        <f t="shared" si="22"/>
        <v>1.7365084945142877E-3</v>
      </c>
      <c r="L247" s="8">
        <f t="shared" si="23"/>
        <v>7.1199723532464985E-3</v>
      </c>
      <c r="M247" s="14">
        <f t="shared" si="24"/>
        <v>4.1730910236501738E-2</v>
      </c>
      <c r="N247" s="15">
        <f t="shared" si="25"/>
        <v>1.7706037673084995E-2</v>
      </c>
      <c r="O247" s="15">
        <f t="shared" si="26"/>
        <v>3.5649506578061686E-2</v>
      </c>
    </row>
    <row r="248" spans="4:15" x14ac:dyDescent="0.35">
      <c r="D248">
        <v>237</v>
      </c>
      <c r="E248" s="1">
        <v>40327</v>
      </c>
      <c r="F248" s="1" t="s">
        <v>15</v>
      </c>
      <c r="G248" s="10">
        <v>4.4850000000000003E-3</v>
      </c>
      <c r="H248">
        <f t="shared" si="21"/>
        <v>5.2494394498883998E-3</v>
      </c>
      <c r="I248">
        <f t="shared" si="21"/>
        <v>7.7217303972213752E-3</v>
      </c>
      <c r="J248">
        <f t="shared" si="21"/>
        <v>1.1351224571173789E-2</v>
      </c>
      <c r="K248">
        <f t="shared" si="22"/>
        <v>1.7425862742450878E-3</v>
      </c>
      <c r="L248" s="8">
        <f t="shared" si="23"/>
        <v>7.1834919659903469E-3</v>
      </c>
      <c r="M248" s="14">
        <f t="shared" si="24"/>
        <v>4.2362852604443883E-2</v>
      </c>
      <c r="N248" s="15">
        <f t="shared" si="25"/>
        <v>1.7922546135713022E-2</v>
      </c>
      <c r="O248" s="15">
        <f t="shared" si="26"/>
        <v>3.6167779594583595E-2</v>
      </c>
    </row>
    <row r="249" spans="4:15" x14ac:dyDescent="0.35">
      <c r="D249">
        <v>238</v>
      </c>
      <c r="E249" s="1">
        <v>40328</v>
      </c>
      <c r="F249" s="1" t="s">
        <v>15</v>
      </c>
      <c r="G249" s="10">
        <v>4.4850000000000003E-3</v>
      </c>
      <c r="H249">
        <f t="shared" si="21"/>
        <v>5.2924848533774842E-3</v>
      </c>
      <c r="I249">
        <f t="shared" si="21"/>
        <v>7.7977894416340048E-3</v>
      </c>
      <c r="J249">
        <f t="shared" si="21"/>
        <v>1.1481763653742288E-2</v>
      </c>
      <c r="K249">
        <f t="shared" si="22"/>
        <v>1.7486853262049457E-3</v>
      </c>
      <c r="L249" s="8">
        <f t="shared" si="23"/>
        <v>7.2475420493148413E-3</v>
      </c>
      <c r="M249" s="14">
        <f t="shared" si="24"/>
        <v>4.3003695868878547E-2</v>
      </c>
      <c r="N249" s="15">
        <f t="shared" si="25"/>
        <v>1.8141525905441672E-2</v>
      </c>
      <c r="O249" s="15">
        <f t="shared" si="26"/>
        <v>3.6693037905574398E-2</v>
      </c>
    </row>
    <row r="250" spans="4:15" x14ac:dyDescent="0.35">
      <c r="D250">
        <v>239</v>
      </c>
      <c r="E250" s="1">
        <v>40329</v>
      </c>
      <c r="F250" s="1" t="s">
        <v>15</v>
      </c>
      <c r="G250" s="10">
        <v>4.4850000000000003E-3</v>
      </c>
      <c r="H250">
        <f t="shared" si="21"/>
        <v>5.3358832291751793E-3</v>
      </c>
      <c r="I250">
        <f t="shared" si="21"/>
        <v>7.8745976676340996E-3</v>
      </c>
      <c r="J250">
        <f t="shared" si="21"/>
        <v>1.1613803935760326E-2</v>
      </c>
      <c r="K250">
        <f t="shared" si="22"/>
        <v>1.7548057248466631E-3</v>
      </c>
      <c r="L250" s="8">
        <f t="shared" si="23"/>
        <v>7.3121267106673032E-3</v>
      </c>
      <c r="M250" s="14">
        <f t="shared" si="24"/>
        <v>4.3653555292412993E-2</v>
      </c>
      <c r="N250" s="15">
        <f t="shared" si="25"/>
        <v>1.8363003040228133E-2</v>
      </c>
      <c r="O250" s="15">
        <f t="shared" si="26"/>
        <v>3.7225367688971098E-2</v>
      </c>
    </row>
    <row r="251" spans="4:15" x14ac:dyDescent="0.35">
      <c r="D251">
        <v>240</v>
      </c>
      <c r="E251" s="1">
        <v>40330</v>
      </c>
      <c r="F251" s="1" t="s">
        <v>15</v>
      </c>
      <c r="G251" s="10">
        <v>4.4850000000000003E-3</v>
      </c>
      <c r="H251">
        <f t="shared" si="21"/>
        <v>5.3796374716544157E-3</v>
      </c>
      <c r="I251">
        <f t="shared" si="21"/>
        <v>7.9521624546602943E-3</v>
      </c>
      <c r="J251">
        <f t="shared" si="21"/>
        <v>1.174736268102157E-2</v>
      </c>
      <c r="K251">
        <f t="shared" si="22"/>
        <v>1.7609475448836264E-3</v>
      </c>
      <c r="L251" s="8">
        <f t="shared" si="23"/>
        <v>7.3772500865952693E-3</v>
      </c>
      <c r="M251" s="14">
        <f t="shared" si="24"/>
        <v>4.43125474874334E-2</v>
      </c>
      <c r="N251" s="15">
        <f t="shared" si="25"/>
        <v>1.8587003848163006E-2</v>
      </c>
      <c r="O251" s="15">
        <f t="shared" si="26"/>
        <v>3.7764856078059975E-2</v>
      </c>
    </row>
    <row r="252" spans="4:15" x14ac:dyDescent="0.35">
      <c r="D252">
        <v>241</v>
      </c>
      <c r="E252" s="1">
        <v>40331</v>
      </c>
      <c r="F252" s="1" t="s">
        <v>15</v>
      </c>
      <c r="G252" s="10">
        <v>4.4850000000000003E-3</v>
      </c>
      <c r="H252">
        <f t="shared" si="21"/>
        <v>5.4237504989219816E-3</v>
      </c>
      <c r="I252">
        <f t="shared" si="21"/>
        <v>8.0304912548386977E-3</v>
      </c>
      <c r="J252">
        <f t="shared" si="21"/>
        <v>1.1882457351853318E-2</v>
      </c>
      <c r="K252">
        <f t="shared" si="22"/>
        <v>1.7671108612907192E-3</v>
      </c>
      <c r="L252" s="8">
        <f t="shared" si="23"/>
        <v>7.4429163429314922E-3</v>
      </c>
      <c r="M252" s="14">
        <f t="shared" si="24"/>
        <v>4.4980790430038567E-2</v>
      </c>
      <c r="N252" s="15">
        <f t="shared" si="25"/>
        <v>1.8813554889608713E-2</v>
      </c>
      <c r="O252" s="15">
        <f t="shared" si="26"/>
        <v>3.8311591170717939E-2</v>
      </c>
    </row>
    <row r="253" spans="4:15" x14ac:dyDescent="0.35">
      <c r="D253">
        <v>242</v>
      </c>
      <c r="E253" s="1">
        <v>40332</v>
      </c>
      <c r="F253" s="1" t="s">
        <v>15</v>
      </c>
      <c r="G253" s="10">
        <v>4.4850000000000003E-3</v>
      </c>
      <c r="H253">
        <f t="shared" si="21"/>
        <v>5.4682252530131419E-3</v>
      </c>
      <c r="I253">
        <f t="shared" si="21"/>
        <v>8.1095915936988585E-3</v>
      </c>
      <c r="J253">
        <f t="shared" si="21"/>
        <v>1.2019105611399633E-2</v>
      </c>
      <c r="K253">
        <f t="shared" si="22"/>
        <v>1.7732957493052368E-3</v>
      </c>
      <c r="L253" s="8">
        <f t="shared" si="23"/>
        <v>7.5091296749799641E-3</v>
      </c>
      <c r="M253" s="14">
        <f t="shared" si="24"/>
        <v>4.5658403474094833E-2</v>
      </c>
      <c r="N253" s="15">
        <f t="shared" si="25"/>
        <v>1.9042682979353562E-2</v>
      </c>
      <c r="O253" s="15">
        <f t="shared" si="26"/>
        <v>3.886566203872787E-2</v>
      </c>
    </row>
    <row r="254" spans="4:15" x14ac:dyDescent="0.35">
      <c r="D254">
        <v>243</v>
      </c>
      <c r="E254" s="1">
        <v>40333</v>
      </c>
      <c r="F254" s="1" t="s">
        <v>15</v>
      </c>
      <c r="G254" s="10">
        <v>4.4850000000000003E-3</v>
      </c>
      <c r="H254">
        <f t="shared" si="21"/>
        <v>5.5130647000878495E-3</v>
      </c>
      <c r="I254">
        <f t="shared" si="21"/>
        <v>8.1894710708967922E-3</v>
      </c>
      <c r="J254">
        <f t="shared" si="21"/>
        <v>1.2157325325930729E-2</v>
      </c>
      <c r="K254">
        <f t="shared" si="22"/>
        <v>1.7795022844278052E-3</v>
      </c>
      <c r="L254" s="8">
        <f t="shared" si="23"/>
        <v>7.5758943077029765E-3</v>
      </c>
      <c r="M254" s="14">
        <f t="shared" si="24"/>
        <v>4.6345507365413097E-2</v>
      </c>
      <c r="N254" s="15">
        <f t="shared" si="25"/>
        <v>1.9274415188781636E-2</v>
      </c>
      <c r="O254" s="15">
        <f t="shared" si="26"/>
        <v>3.9427158737168282E-2</v>
      </c>
    </row>
    <row r="255" spans="4:15" x14ac:dyDescent="0.35">
      <c r="D255">
        <v>244</v>
      </c>
      <c r="E255" s="1">
        <v>40334</v>
      </c>
      <c r="F255" s="1" t="s">
        <v>15</v>
      </c>
      <c r="G255" s="10">
        <v>4.4850000000000003E-3</v>
      </c>
      <c r="H255">
        <f t="shared" si="21"/>
        <v>5.5582718306285694E-3</v>
      </c>
      <c r="I255">
        <f t="shared" si="21"/>
        <v>8.2701373609451248E-3</v>
      </c>
      <c r="J255">
        <f t="shared" si="21"/>
        <v>1.2297134567178934E-2</v>
      </c>
      <c r="K255">
        <f t="shared" si="22"/>
        <v>1.7857305424233026E-3</v>
      </c>
      <c r="L255" s="8">
        <f t="shared" si="23"/>
        <v>7.6432144959091997E-3</v>
      </c>
      <c r="M255" s="14">
        <f t="shared" si="24"/>
        <v>4.7042224256048634E-2</v>
      </c>
      <c r="N255" s="15">
        <f t="shared" si="25"/>
        <v>1.9508778848058531E-2</v>
      </c>
      <c r="O255" s="15">
        <f t="shared" si="26"/>
        <v>3.999617231387774E-2</v>
      </c>
    </row>
    <row r="256" spans="4:15" x14ac:dyDescent="0.35">
      <c r="D256">
        <v>245</v>
      </c>
      <c r="E256" s="1">
        <v>40335</v>
      </c>
      <c r="F256" s="1" t="s">
        <v>15</v>
      </c>
      <c r="G256" s="10">
        <v>4.4850000000000003E-3</v>
      </c>
      <c r="H256">
        <f t="shared" si="21"/>
        <v>5.6038496596397232E-3</v>
      </c>
      <c r="I256">
        <f t="shared" si="21"/>
        <v>8.3515982139504338E-3</v>
      </c>
      <c r="J256">
        <f t="shared" si="21"/>
        <v>1.2438551614701492E-2</v>
      </c>
      <c r="K256">
        <f t="shared" si="22"/>
        <v>1.7919805993217843E-3</v>
      </c>
      <c r="L256" s="8">
        <f t="shared" si="23"/>
        <v>7.711094524442806E-3</v>
      </c>
      <c r="M256" s="14">
        <f t="shared" si="24"/>
        <v>4.7748677718724646E-2</v>
      </c>
      <c r="N256" s="15">
        <f t="shared" si="25"/>
        <v>1.974580154833307E-2</v>
      </c>
      <c r="O256" s="15">
        <f t="shared" si="26"/>
        <v>4.0572794818994555E-2</v>
      </c>
    </row>
    <row r="257" spans="4:15" x14ac:dyDescent="0.35">
      <c r="D257">
        <v>246</v>
      </c>
      <c r="E257" s="1">
        <v>40336</v>
      </c>
      <c r="F257" s="1" t="s">
        <v>15</v>
      </c>
      <c r="G257" s="10">
        <v>4.5180000000000003E-3</v>
      </c>
      <c r="H257">
        <f t="shared" si="21"/>
        <v>5.6498012268487692E-3</v>
      </c>
      <c r="I257">
        <f t="shared" si="21"/>
        <v>8.4338614563578447E-3</v>
      </c>
      <c r="J257">
        <f t="shared" si="21"/>
        <v>1.258159495827056E-2</v>
      </c>
      <c r="K257">
        <f t="shared" si="22"/>
        <v>1.7982525314194106E-3</v>
      </c>
      <c r="L257" s="8">
        <f t="shared" si="23"/>
        <v>7.779538708373634E-3</v>
      </c>
      <c r="M257" s="14">
        <f t="shared" si="24"/>
        <v>4.8464992761380256E-2</v>
      </c>
      <c r="N257" s="15">
        <f t="shared" si="25"/>
        <v>1.9985511143955085E-2</v>
      </c>
      <c r="O257" s="15">
        <f t="shared" si="26"/>
        <v>4.1157119314572062E-2</v>
      </c>
    </row>
    <row r="258" spans="4:15" x14ac:dyDescent="0.35">
      <c r="D258">
        <v>247</v>
      </c>
      <c r="E258" s="1">
        <v>40337</v>
      </c>
      <c r="F258" s="1" t="s">
        <v>15</v>
      </c>
      <c r="G258" s="10">
        <v>4.5180000000000003E-3</v>
      </c>
      <c r="H258">
        <f t="shared" si="21"/>
        <v>5.6961295969089288E-3</v>
      </c>
      <c r="I258">
        <f t="shared" si="21"/>
        <v>8.5169349917029683E-3</v>
      </c>
      <c r="J258">
        <f t="shared" si="21"/>
        <v>1.2726283300290672E-2</v>
      </c>
      <c r="K258">
        <f t="shared" si="22"/>
        <v>1.8045464152793786E-3</v>
      </c>
      <c r="L258" s="8">
        <f t="shared" si="23"/>
        <v>7.8485513931883955E-3</v>
      </c>
      <c r="M258" s="14">
        <f t="shared" si="24"/>
        <v>4.9191295841843834E-2</v>
      </c>
      <c r="N258" s="15">
        <f t="shared" si="25"/>
        <v>2.022793575470935E-2</v>
      </c>
      <c r="O258" s="15">
        <f t="shared" si="26"/>
        <v>4.1749239884269984E-2</v>
      </c>
    </row>
    <row r="259" spans="4:15" x14ac:dyDescent="0.35">
      <c r="D259">
        <v>248</v>
      </c>
      <c r="E259" s="1">
        <v>40338</v>
      </c>
      <c r="F259" s="1" t="s">
        <v>15</v>
      </c>
      <c r="G259" s="10">
        <v>4.5630000000000002E-3</v>
      </c>
      <c r="H259">
        <f t="shared" si="21"/>
        <v>5.7428378596035817E-3</v>
      </c>
      <c r="I259">
        <f t="shared" si="21"/>
        <v>8.6008268013712426E-3</v>
      </c>
      <c r="J259">
        <f t="shared" si="21"/>
        <v>1.2872635558244016E-2</v>
      </c>
      <c r="K259">
        <f t="shared" si="22"/>
        <v>1.8108623277328566E-3</v>
      </c>
      <c r="L259" s="8">
        <f t="shared" si="23"/>
        <v>7.9181369549829374E-3</v>
      </c>
      <c r="M259" s="14">
        <f t="shared" si="24"/>
        <v>4.9927714882632424E-2</v>
      </c>
      <c r="N259" s="15">
        <f t="shared" si="25"/>
        <v>2.047310376806576E-2</v>
      </c>
      <c r="O259" s="15">
        <f t="shared" si="26"/>
        <v>4.2349251643122365E-2</v>
      </c>
    </row>
    <row r="260" spans="4:15" x14ac:dyDescent="0.35">
      <c r="D260">
        <v>249</v>
      </c>
      <c r="E260" s="1">
        <v>40339</v>
      </c>
      <c r="F260" s="1" t="s">
        <v>15</v>
      </c>
      <c r="G260" s="10">
        <v>5.0000000000000001E-3</v>
      </c>
      <c r="H260">
        <f t="shared" si="21"/>
        <v>5.789929130052331E-3</v>
      </c>
      <c r="I260">
        <f t="shared" si="21"/>
        <v>8.6855449453647482E-3</v>
      </c>
      <c r="J260">
        <f t="shared" si="21"/>
        <v>1.3020670867163823E-2</v>
      </c>
      <c r="K260">
        <f t="shared" si="22"/>
        <v>1.8172003458799216E-3</v>
      </c>
      <c r="L260" s="8">
        <f t="shared" si="23"/>
        <v>7.9882998006555531E-3</v>
      </c>
      <c r="M260" s="14">
        <f t="shared" si="24"/>
        <v>5.0674379285878181E-2</v>
      </c>
      <c r="N260" s="15">
        <f t="shared" si="25"/>
        <v>2.0721043841445866E-2</v>
      </c>
      <c r="O260" s="15">
        <f t="shared" si="26"/>
        <v>4.2957250747382388E-2</v>
      </c>
    </row>
    <row r="261" spans="4:15" x14ac:dyDescent="0.35">
      <c r="D261">
        <v>250</v>
      </c>
      <c r="E261" s="1">
        <v>40340</v>
      </c>
      <c r="F261" s="1" t="s">
        <v>15</v>
      </c>
      <c r="G261" s="10">
        <v>5.0000000000000001E-3</v>
      </c>
      <c r="H261">
        <f t="shared" si="21"/>
        <v>5.8374065489187601E-3</v>
      </c>
      <c r="I261">
        <f t="shared" si="21"/>
        <v>8.7710975630765908E-3</v>
      </c>
      <c r="J261">
        <f t="shared" si="21"/>
        <v>1.3170408582136209E-2</v>
      </c>
      <c r="K261">
        <f t="shared" si="22"/>
        <v>1.8235605470905015E-3</v>
      </c>
      <c r="L261" s="8">
        <f t="shared" si="23"/>
        <v>8.0590443681013632E-3</v>
      </c>
      <c r="M261" s="14">
        <f t="shared" si="24"/>
        <v>5.1431419948382517E-2</v>
      </c>
      <c r="N261" s="15">
        <f t="shared" si="25"/>
        <v>2.0971784904505828E-2</v>
      </c>
      <c r="O261" s="15">
        <f t="shared" si="26"/>
        <v>4.3573334404444615E-2</v>
      </c>
    </row>
    <row r="262" spans="4:15" x14ac:dyDescent="0.35">
      <c r="D262">
        <v>251</v>
      </c>
      <c r="E262" s="1">
        <v>40341</v>
      </c>
      <c r="F262" s="1" t="s">
        <v>15</v>
      </c>
      <c r="G262" s="10">
        <v>5.0000000000000001E-3</v>
      </c>
      <c r="H262">
        <f t="shared" si="21"/>
        <v>5.8852732826198935E-3</v>
      </c>
      <c r="I262">
        <f t="shared" si="21"/>
        <v>8.8574928740728937E-3</v>
      </c>
      <c r="J262">
        <f t="shared" si="21"/>
        <v>1.3321868280830776E-2</v>
      </c>
      <c r="K262">
        <f t="shared" si="22"/>
        <v>1.8299430090053183E-3</v>
      </c>
      <c r="L262" s="8">
        <f t="shared" si="23"/>
        <v>8.1303751264077441E-3</v>
      </c>
      <c r="M262" s="14">
        <f t="shared" si="24"/>
        <v>5.2198969276798866E-2</v>
      </c>
      <c r="N262" s="15">
        <f t="shared" si="25"/>
        <v>2.1225356161435924E-2</v>
      </c>
      <c r="O262" s="15">
        <f t="shared" si="26"/>
        <v>4.4197600882845002E-2</v>
      </c>
    </row>
    <row r="263" spans="4:15" x14ac:dyDescent="0.35">
      <c r="D263">
        <v>252</v>
      </c>
      <c r="E263" s="1">
        <v>40342</v>
      </c>
      <c r="F263" s="1" t="s">
        <v>15</v>
      </c>
      <c r="G263" s="10">
        <v>5.0000000000000001E-3</v>
      </c>
      <c r="H263">
        <f t="shared" si="21"/>
        <v>5.9335325235373767E-3</v>
      </c>
      <c r="I263">
        <f t="shared" si="21"/>
        <v>8.9447391788825114E-3</v>
      </c>
      <c r="J263">
        <f t="shared" si="21"/>
        <v>1.3475069766060331E-2</v>
      </c>
      <c r="K263">
        <f t="shared" si="22"/>
        <v>1.836347809536837E-3</v>
      </c>
      <c r="L263" s="8">
        <f t="shared" si="23"/>
        <v>8.2022965760508507E-3</v>
      </c>
      <c r="M263" s="14">
        <f t="shared" si="24"/>
        <v>5.297716120294492E-2</v>
      </c>
      <c r="N263" s="15">
        <f t="shared" si="25"/>
        <v>2.1481787093276659E-2</v>
      </c>
      <c r="O263" s="15">
        <f t="shared" si="26"/>
        <v>4.4830149522339262E-2</v>
      </c>
    </row>
    <row r="264" spans="4:15" x14ac:dyDescent="0.35">
      <c r="D264">
        <v>253</v>
      </c>
      <c r="E264" s="1">
        <v>40343</v>
      </c>
      <c r="F264" s="1" t="s">
        <v>15</v>
      </c>
      <c r="G264" s="10">
        <v>5.0000000000000001E-3</v>
      </c>
      <c r="H264">
        <f t="shared" si="21"/>
        <v>5.9821874902303831E-3</v>
      </c>
      <c r="I264">
        <f t="shared" si="21"/>
        <v>9.0328448597945029E-3</v>
      </c>
      <c r="J264">
        <f t="shared" si="21"/>
        <v>1.3630033068370025E-2</v>
      </c>
      <c r="K264">
        <f t="shared" si="22"/>
        <v>1.842775026870216E-3</v>
      </c>
      <c r="L264" s="8">
        <f t="shared" si="23"/>
        <v>8.2748132490931894E-3</v>
      </c>
      <c r="M264" s="14">
        <f t="shared" si="24"/>
        <v>5.3766131199245087E-2</v>
      </c>
      <c r="N264" s="15">
        <f t="shared" si="25"/>
        <v>2.174110746025161E-2</v>
      </c>
      <c r="O264" s="15">
        <f t="shared" si="26"/>
        <v>4.5471080744059818E-2</v>
      </c>
    </row>
    <row r="265" spans="4:15" x14ac:dyDescent="0.35">
      <c r="D265">
        <v>254</v>
      </c>
      <c r="E265" s="1">
        <v>40344</v>
      </c>
      <c r="F265" s="1" t="s">
        <v>15</v>
      </c>
      <c r="G265" s="10">
        <v>5.0000000000000001E-3</v>
      </c>
      <c r="H265">
        <f t="shared" si="21"/>
        <v>6.0312414276502725E-3</v>
      </c>
      <c r="I265">
        <f t="shared" si="21"/>
        <v>9.1218183816634772E-3</v>
      </c>
      <c r="J265">
        <f t="shared" si="21"/>
        <v>1.378677844865628E-2</v>
      </c>
      <c r="K265">
        <f t="shared" si="22"/>
        <v>1.8492247394642617E-3</v>
      </c>
      <c r="L265" s="8">
        <f t="shared" si="23"/>
        <v>8.3479297093822877E-3</v>
      </c>
      <c r="M265" s="14">
        <f t="shared" si="24"/>
        <v>5.4566016294304118E-2</v>
      </c>
      <c r="N265" s="15">
        <f t="shared" si="25"/>
        <v>2.2003347304117092E-2</v>
      </c>
      <c r="O265" s="15">
        <f t="shared" si="26"/>
        <v>4.6120496060751984E-2</v>
      </c>
    </row>
    <row r="266" spans="4:15" x14ac:dyDescent="0.35">
      <c r="D266">
        <v>255</v>
      </c>
      <c r="E266" s="1">
        <v>40345</v>
      </c>
      <c r="F266" s="1" t="s">
        <v>15</v>
      </c>
      <c r="G266" s="10">
        <v>5.0000000000000001E-3</v>
      </c>
      <c r="H266">
        <f t="shared" si="21"/>
        <v>6.0806976073570045E-3</v>
      </c>
      <c r="I266">
        <f t="shared" si="21"/>
        <v>9.2116682927228608E-3</v>
      </c>
      <c r="J266">
        <f t="shared" si="21"/>
        <v>1.3945326400815828E-2</v>
      </c>
      <c r="K266">
        <f t="shared" si="22"/>
        <v>1.8556970260523867E-3</v>
      </c>
      <c r="L266" s="8">
        <f t="shared" si="23"/>
        <v>8.421650552750435E-3</v>
      </c>
      <c r="M266" s="14">
        <f t="shared" si="24"/>
        <v>5.5376955088612623E-2</v>
      </c>
      <c r="N266" s="15">
        <f t="shared" si="25"/>
        <v>2.2268536950528731E-2</v>
      </c>
      <c r="O266" s="15">
        <f t="shared" si="26"/>
        <v>4.677849808708967E-2</v>
      </c>
    </row>
    <row r="267" spans="4:15" x14ac:dyDescent="0.35">
      <c r="D267">
        <v>256</v>
      </c>
      <c r="E267" s="1">
        <v>40346</v>
      </c>
      <c r="F267" s="1" t="s">
        <v>15</v>
      </c>
      <c r="G267" s="10">
        <v>5.0000000000000001E-3</v>
      </c>
      <c r="H267">
        <f t="shared" si="21"/>
        <v>6.1305593277373319E-3</v>
      </c>
      <c r="I267">
        <f t="shared" si="21"/>
        <v>9.3024032254061806E-3</v>
      </c>
      <c r="J267">
        <f t="shared" si="21"/>
        <v>1.4105697654425211E-2</v>
      </c>
      <c r="K267">
        <f t="shared" si="22"/>
        <v>1.8621919656435701E-3</v>
      </c>
      <c r="L267" s="8">
        <f t="shared" si="23"/>
        <v>8.4959804072155202E-3</v>
      </c>
      <c r="M267" s="14">
        <f t="shared" si="24"/>
        <v>5.6199087770385389E-2</v>
      </c>
      <c r="N267" s="15">
        <f t="shared" si="25"/>
        <v>2.2536707011425041E-2</v>
      </c>
      <c r="O267" s="15">
        <f t="shared" si="26"/>
        <v>4.7445190550071119E-2</v>
      </c>
    </row>
    <row r="268" spans="4:15" x14ac:dyDescent="0.35">
      <c r="D268">
        <v>257</v>
      </c>
      <c r="E268" s="1">
        <v>40347</v>
      </c>
      <c r="F268" s="1" t="s">
        <v>15</v>
      </c>
      <c r="G268" s="10">
        <v>4.9750000000000003E-3</v>
      </c>
      <c r="H268">
        <f t="shared" si="21"/>
        <v>6.180829914224778E-3</v>
      </c>
      <c r="I268">
        <f t="shared" si="21"/>
        <v>9.394031897176431E-3</v>
      </c>
      <c r="J268">
        <f t="shared" si="21"/>
        <v>1.4267913177451101E-2</v>
      </c>
      <c r="K268">
        <f t="shared" si="22"/>
        <v>1.8687096375233226E-3</v>
      </c>
      <c r="L268" s="8">
        <f t="shared" si="23"/>
        <v>8.5709239331829626E-3</v>
      </c>
      <c r="M268" s="14">
        <f t="shared" si="24"/>
        <v>5.7032556131533373E-2</v>
      </c>
      <c r="N268" s="15">
        <f t="shared" si="25"/>
        <v>2.280788838742813E-2</v>
      </c>
      <c r="O268" s="15">
        <f t="shared" si="26"/>
        <v>4.8120678299495144E-2</v>
      </c>
    </row>
    <row r="269" spans="4:15" x14ac:dyDescent="0.35">
      <c r="D269">
        <v>258</v>
      </c>
      <c r="E269" s="1">
        <v>40348</v>
      </c>
      <c r="F269" s="1" t="s">
        <v>15</v>
      </c>
      <c r="G269" s="10">
        <v>4.9750000000000003E-3</v>
      </c>
      <c r="H269">
        <f t="shared" si="21"/>
        <v>6.2315127195214214E-3</v>
      </c>
      <c r="I269">
        <f t="shared" si="21"/>
        <v>9.4865631113636179E-3</v>
      </c>
      <c r="J269">
        <f t="shared" si="21"/>
        <v>1.443199417899179E-2</v>
      </c>
      <c r="K269">
        <f t="shared" si="22"/>
        <v>1.8752501212546543E-3</v>
      </c>
      <c r="L269" s="8">
        <f t="shared" si="23"/>
        <v>8.6464858236487366E-3</v>
      </c>
      <c r="M269" s="14">
        <f t="shared" si="24"/>
        <v>5.787750358377014E-2</v>
      </c>
      <c r="N269" s="15">
        <f t="shared" si="25"/>
        <v>2.3082112270261575E-2</v>
      </c>
      <c r="O269" s="15">
        <f t="shared" si="26"/>
        <v>4.8805067318518205E-2</v>
      </c>
    </row>
    <row r="270" spans="4:15" x14ac:dyDescent="0.35">
      <c r="D270">
        <v>259</v>
      </c>
      <c r="E270" s="1">
        <v>40349</v>
      </c>
      <c r="F270" s="1" t="s">
        <v>15</v>
      </c>
      <c r="G270" s="10">
        <v>4.9750000000000003E-3</v>
      </c>
      <c r="H270">
        <f t="shared" ref="H270:J333" si="27">H269*(1+INDEX(H$2:H$6,MATCH($F270,$C$2:$C$6,0)))</f>
        <v>6.2826111238214969E-3</v>
      </c>
      <c r="I270">
        <f t="shared" si="27"/>
        <v>9.5800057580105492E-3</v>
      </c>
      <c r="J270">
        <f t="shared" si="27"/>
        <v>1.4597962112050196E-2</v>
      </c>
      <c r="K270">
        <f t="shared" ref="K270:K333" si="28">K269*(1+$K$7)</f>
        <v>1.8818134966790457E-3</v>
      </c>
      <c r="L270" s="8">
        <f t="shared" ref="L270:L333" si="29">L269*(1+L$8*(1-L$9)^$D270)</f>
        <v>8.7226708044035005E-3</v>
      </c>
      <c r="M270" s="14">
        <f t="shared" ref="M270:M333" si="30">M269*(1+M$8*(1-M$9)^$D270)</f>
        <v>5.8734075174853621E-2</v>
      </c>
      <c r="N270" s="15">
        <f t="shared" ref="N270:N333" si="31">N269*(1+N$8*(1-N$9)^$D270)</f>
        <v>2.3359410145185635E-2</v>
      </c>
      <c r="O270" s="15">
        <f t="shared" ref="O270:O333" si="32">O269*(1+O$8*(1-O$9)^$D270)</f>
        <v>4.9498464734292869E-2</v>
      </c>
    </row>
    <row r="271" spans="4:15" x14ac:dyDescent="0.35">
      <c r="D271">
        <v>260</v>
      </c>
      <c r="E271" s="1">
        <v>40350</v>
      </c>
      <c r="F271" s="1" t="s">
        <v>15</v>
      </c>
      <c r="G271" s="10">
        <v>4.9750000000000003E-3</v>
      </c>
      <c r="H271">
        <f t="shared" si="27"/>
        <v>6.334128535036833E-3</v>
      </c>
      <c r="I271">
        <f t="shared" si="27"/>
        <v>9.6743688147269517E-3</v>
      </c>
      <c r="J271">
        <f t="shared" si="27"/>
        <v>1.4765838676338775E-2</v>
      </c>
      <c r="K271">
        <f t="shared" si="28"/>
        <v>1.8883998439174225E-3</v>
      </c>
      <c r="L271" s="8">
        <f t="shared" si="29"/>
        <v>8.7994836342378414E-3</v>
      </c>
      <c r="M271" s="14">
        <f t="shared" si="30"/>
        <v>5.9602417604964077E-2</v>
      </c>
      <c r="N271" s="15">
        <f t="shared" si="31"/>
        <v>2.3639813793449815E-2</v>
      </c>
      <c r="O271" s="15">
        <f t="shared" si="32"/>
        <v>5.020097882868807E-2</v>
      </c>
    </row>
    <row r="272" spans="4:15" x14ac:dyDescent="0.35">
      <c r="D272">
        <v>261</v>
      </c>
      <c r="E272" s="1">
        <v>40351</v>
      </c>
      <c r="F272" s="1" t="s">
        <v>15</v>
      </c>
      <c r="G272" s="10">
        <v>4.9750000000000003E-3</v>
      </c>
      <c r="H272">
        <f t="shared" si="27"/>
        <v>6.3860683890241349E-3</v>
      </c>
      <c r="I272">
        <f t="shared" si="27"/>
        <v>9.7696613475520121E-3</v>
      </c>
      <c r="J272">
        <f t="shared" si="27"/>
        <v>1.4935645821116672E-2</v>
      </c>
      <c r="K272">
        <f t="shared" si="28"/>
        <v>1.8950092433711336E-3</v>
      </c>
      <c r="L272" s="8">
        <f t="shared" si="29"/>
        <v>8.8769291051486177E-3</v>
      </c>
      <c r="M272" s="14">
        <f t="shared" si="30"/>
        <v>6.0482679243219158E-2</v>
      </c>
      <c r="N272" s="15">
        <f t="shared" si="31"/>
        <v>2.3923355294762989E-2</v>
      </c>
      <c r="O272" s="15">
        <f t="shared" si="32"/>
        <v>5.0912719049091587E-2</v>
      </c>
    </row>
    <row r="273" spans="4:15" x14ac:dyDescent="0.35">
      <c r="D273">
        <v>262</v>
      </c>
      <c r="E273" s="1">
        <v>40352</v>
      </c>
      <c r="F273" s="1" t="s">
        <v>15</v>
      </c>
      <c r="G273" s="10">
        <v>4.9670000000000001E-3</v>
      </c>
      <c r="H273">
        <f t="shared" si="27"/>
        <v>6.4384341498141331E-3</v>
      </c>
      <c r="I273">
        <f t="shared" si="27"/>
        <v>9.8658925118253991E-3</v>
      </c>
      <c r="J273">
        <f t="shared" si="27"/>
        <v>1.5107405748059514E-2</v>
      </c>
      <c r="K273">
        <f t="shared" si="28"/>
        <v>1.9016417757229326E-3</v>
      </c>
      <c r="L273" s="8">
        <f t="shared" si="29"/>
        <v>8.9550120425464421E-3</v>
      </c>
      <c r="M273" s="14">
        <f t="shared" si="30"/>
        <v>6.1375010144326718E-2</v>
      </c>
      <c r="N273" s="15">
        <f t="shared" si="31"/>
        <v>2.4210067029781044E-2</v>
      </c>
      <c r="O273" s="15">
        <f t="shared" si="32"/>
        <v>5.1633796019295228E-2</v>
      </c>
    </row>
    <row r="274" spans="4:15" x14ac:dyDescent="0.35">
      <c r="D274">
        <v>263</v>
      </c>
      <c r="E274" s="1">
        <v>40353</v>
      </c>
      <c r="F274" s="1" t="s">
        <v>15</v>
      </c>
      <c r="G274" s="10">
        <v>5.1809999999999998E-3</v>
      </c>
      <c r="H274">
        <f t="shared" si="27"/>
        <v>6.4912293098426093E-3</v>
      </c>
      <c r="I274">
        <f t="shared" si="27"/>
        <v>9.9630715530668792E-3</v>
      </c>
      <c r="J274">
        <f t="shared" si="27"/>
        <v>1.5281140914162199E-2</v>
      </c>
      <c r="K274">
        <f t="shared" si="28"/>
        <v>1.9082975219379631E-3</v>
      </c>
      <c r="L274" s="8">
        <f t="shared" si="29"/>
        <v>9.0337373054642581E-3</v>
      </c>
      <c r="M274" s="14">
        <f t="shared" si="30"/>
        <v>6.2279562065376583E-2</v>
      </c>
      <c r="N274" s="15">
        <f t="shared" si="31"/>
        <v>2.4499981682612297E-2</v>
      </c>
      <c r="O274" s="15">
        <f t="shared" si="32"/>
        <v>5.2364321550463097E-2</v>
      </c>
    </row>
    <row r="275" spans="4:15" x14ac:dyDescent="0.35">
      <c r="D275">
        <v>264</v>
      </c>
      <c r="E275" s="1">
        <v>40354</v>
      </c>
      <c r="F275" s="1" t="s">
        <v>15</v>
      </c>
      <c r="G275" s="10">
        <v>5.1809999999999998E-3</v>
      </c>
      <c r="H275">
        <f t="shared" si="27"/>
        <v>6.5444573901833189E-3</v>
      </c>
      <c r="I275">
        <f t="shared" si="27"/>
        <v>1.0061207807864587E-2</v>
      </c>
      <c r="J275">
        <f t="shared" si="27"/>
        <v>1.5456874034675066E-2</v>
      </c>
      <c r="K275">
        <f t="shared" si="28"/>
        <v>1.9149765632647461E-3</v>
      </c>
      <c r="L275" s="8">
        <f t="shared" si="29"/>
        <v>9.1131097867670745E-3</v>
      </c>
      <c r="M275" s="14">
        <f t="shared" si="30"/>
        <v>6.319648848277172E-2</v>
      </c>
      <c r="N275" s="15">
        <f t="shared" si="31"/>
        <v>2.4793132243340621E-2</v>
      </c>
      <c r="O275" s="15">
        <f t="shared" si="32"/>
        <v>5.31044086521835E-2</v>
      </c>
    </row>
    <row r="276" spans="4:15" x14ac:dyDescent="0.35">
      <c r="D276">
        <v>265</v>
      </c>
      <c r="E276" s="1">
        <v>40355</v>
      </c>
      <c r="F276" s="1" t="s">
        <v>15</v>
      </c>
      <c r="G276" s="10">
        <v>4.4000000000000003E-3</v>
      </c>
      <c r="H276">
        <f t="shared" si="27"/>
        <v>6.5981219407828216E-3</v>
      </c>
      <c r="I276">
        <f t="shared" si="27"/>
        <v>1.0160310704772052E-2</v>
      </c>
      <c r="J276">
        <f t="shared" si="27"/>
        <v>1.563462808607383E-2</v>
      </c>
      <c r="K276">
        <f t="shared" si="28"/>
        <v>1.9216789812361728E-3</v>
      </c>
      <c r="L276" s="8">
        <f t="shared" si="29"/>
        <v>9.1931344133628114E-3</v>
      </c>
      <c r="M276" s="14">
        <f t="shared" si="30"/>
        <v>6.4125944609300101E-2</v>
      </c>
      <c r="N276" s="15">
        <f t="shared" si="31"/>
        <v>2.5089552010566535E-2</v>
      </c>
      <c r="O276" s="15">
        <f t="shared" si="32"/>
        <v>5.3854171543604799E-2</v>
      </c>
    </row>
    <row r="277" spans="4:15" x14ac:dyDescent="0.35">
      <c r="D277">
        <v>266</v>
      </c>
      <c r="E277" s="1">
        <v>40356</v>
      </c>
      <c r="F277" s="1" t="s">
        <v>15</v>
      </c>
      <c r="G277" s="10">
        <v>4.4000000000000003E-3</v>
      </c>
      <c r="H277">
        <f t="shared" si="27"/>
        <v>6.6522265406972403E-3</v>
      </c>
      <c r="I277">
        <f t="shared" si="27"/>
        <v>1.0260389765214055E-2</v>
      </c>
      <c r="J277">
        <f t="shared" si="27"/>
        <v>1.581442630906368E-2</v>
      </c>
      <c r="K277">
        <f t="shared" si="28"/>
        <v>1.9284048576704996E-3</v>
      </c>
      <c r="L277" s="8">
        <f t="shared" si="29"/>
        <v>9.2738161464142911E-3</v>
      </c>
      <c r="M277" s="14">
        <f t="shared" si="30"/>
        <v>6.50680874113478E-2</v>
      </c>
      <c r="N277" s="15">
        <f t="shared" si="31"/>
        <v>2.5389274593966223E-2</v>
      </c>
      <c r="O277" s="15">
        <f t="shared" si="32"/>
        <v>5.4613725664655832E-2</v>
      </c>
    </row>
    <row r="278" spans="4:15" x14ac:dyDescent="0.35">
      <c r="D278">
        <v>267</v>
      </c>
      <c r="E278" s="1">
        <v>40357</v>
      </c>
      <c r="F278" s="1" t="s">
        <v>15</v>
      </c>
      <c r="G278" s="10">
        <v>5.3280000000000003E-3</v>
      </c>
      <c r="H278">
        <f t="shared" si="27"/>
        <v>6.7067747983309573E-3</v>
      </c>
      <c r="I278">
        <f t="shared" si="27"/>
        <v>1.0361454604401413E-2</v>
      </c>
      <c r="J278">
        <f t="shared" si="27"/>
        <v>1.5996292211617913E-2</v>
      </c>
      <c r="K278">
        <f t="shared" si="28"/>
        <v>1.9351542746723464E-3</v>
      </c>
      <c r="L278" s="8">
        <f t="shared" si="29"/>
        <v>9.3551599815523776E-3</v>
      </c>
      <c r="M278" s="14">
        <f t="shared" si="30"/>
        <v>6.6023075626254327E-2</v>
      </c>
      <c r="N278" s="15">
        <f t="shared" si="31"/>
        <v>2.5692333916868711E-2</v>
      </c>
      <c r="O278" s="15">
        <f t="shared" si="32"/>
        <v>5.5383187687351156E-2</v>
      </c>
    </row>
    <row r="279" spans="4:15" x14ac:dyDescent="0.35">
      <c r="D279">
        <v>268</v>
      </c>
      <c r="E279" s="1">
        <v>40358</v>
      </c>
      <c r="F279" s="1" t="s">
        <v>15</v>
      </c>
      <c r="G279" s="10">
        <v>5.3280000000000003E-3</v>
      </c>
      <c r="H279">
        <f t="shared" si="27"/>
        <v>6.7617703516772709E-3</v>
      </c>
      <c r="I279">
        <f t="shared" si="27"/>
        <v>1.0463514932254767E-2</v>
      </c>
      <c r="J279">
        <f t="shared" si="27"/>
        <v>1.6180249572051521E-2</v>
      </c>
      <c r="K279">
        <f t="shared" si="28"/>
        <v>1.9419273146336997E-3</v>
      </c>
      <c r="L279" s="8">
        <f t="shared" si="29"/>
        <v>9.437170949090249E-3</v>
      </c>
      <c r="M279" s="14">
        <f t="shared" si="30"/>
        <v>6.6991069779811119E-2</v>
      </c>
      <c r="N279" s="15">
        <f t="shared" si="31"/>
        <v>2.5998764218851153E-2</v>
      </c>
      <c r="O279" s="15">
        <f t="shared" si="32"/>
        <v>5.6162675527181724E-2</v>
      </c>
    </row>
    <row r="280" spans="4:15" x14ac:dyDescent="0.35">
      <c r="D280">
        <v>269</v>
      </c>
      <c r="E280" s="1">
        <v>40359</v>
      </c>
      <c r="F280" s="1" t="s">
        <v>15</v>
      </c>
      <c r="G280" s="10">
        <v>5.4000000000000003E-3</v>
      </c>
      <c r="H280">
        <f t="shared" si="27"/>
        <v>6.8172168685610244E-3</v>
      </c>
      <c r="I280">
        <f t="shared" si="27"/>
        <v>1.0566580554337476E-2</v>
      </c>
      <c r="J280">
        <f t="shared" si="27"/>
        <v>1.6366322442130116E-2</v>
      </c>
      <c r="K280">
        <f t="shared" si="28"/>
        <v>1.9487240602349177E-3</v>
      </c>
      <c r="L280" s="8">
        <f t="shared" si="29"/>
        <v>9.5198541142388401E-3</v>
      </c>
      <c r="M280" s="14">
        <f t="shared" si="30"/>
        <v>6.7972232203903943E-2</v>
      </c>
      <c r="N280" s="15">
        <f t="shared" si="31"/>
        <v>2.6308600058352501E-2</v>
      </c>
      <c r="O280" s="15">
        <f t="shared" si="32"/>
        <v>5.6952308354591377E-2</v>
      </c>
    </row>
    <row r="281" spans="4:15" x14ac:dyDescent="0.35">
      <c r="D281">
        <v>270</v>
      </c>
      <c r="E281" s="1">
        <v>40360</v>
      </c>
      <c r="F281" s="1" t="s">
        <v>15</v>
      </c>
      <c r="G281" s="10">
        <v>6.032E-3</v>
      </c>
      <c r="H281">
        <f t="shared" si="27"/>
        <v>6.8731180468832248E-3</v>
      </c>
      <c r="I281">
        <f t="shared" si="27"/>
        <v>1.0670661372797699E-2</v>
      </c>
      <c r="J281">
        <f t="shared" si="27"/>
        <v>1.6554535150214614E-2</v>
      </c>
      <c r="K281">
        <f t="shared" si="28"/>
        <v>1.9555445944457401E-3</v>
      </c>
      <c r="L281" s="8">
        <f t="shared" si="29"/>
        <v>9.6032145773234292E-3</v>
      </c>
      <c r="M281" s="14">
        <f t="shared" si="30"/>
        <v>6.8966727054300195E-2</v>
      </c>
      <c r="N281" s="15">
        <f t="shared" si="31"/>
        <v>2.6621876315305482E-2</v>
      </c>
      <c r="O281" s="15">
        <f t="shared" si="32"/>
        <v>5.7752206606539562E-2</v>
      </c>
    </row>
    <row r="282" spans="4:15" x14ac:dyDescent="0.35">
      <c r="D282">
        <v>271</v>
      </c>
      <c r="E282" s="1">
        <v>40361</v>
      </c>
      <c r="F282" s="1" t="s">
        <v>15</v>
      </c>
      <c r="G282" s="10">
        <v>5.4999999999999997E-3</v>
      </c>
      <c r="H282">
        <f t="shared" si="27"/>
        <v>6.9294776148676671E-3</v>
      </c>
      <c r="I282">
        <f t="shared" si="27"/>
        <v>1.0775767387319755E-2</v>
      </c>
      <c r="J282">
        <f t="shared" si="27"/>
        <v>1.6744912304442083E-2</v>
      </c>
      <c r="K282">
        <f t="shared" si="28"/>
        <v>1.9623890005263001E-3</v>
      </c>
      <c r="L282" s="8">
        <f t="shared" si="29"/>
        <v>9.6872574740013966E-3</v>
      </c>
      <c r="M282" s="14">
        <f t="shared" si="30"/>
        <v>6.9974720328581874E-2</v>
      </c>
      <c r="N282" s="15">
        <f t="shared" si="31"/>
        <v>2.6938628193787121E-2</v>
      </c>
      <c r="O282" s="15">
        <f t="shared" si="32"/>
        <v>5.856249199815082E-2</v>
      </c>
    </row>
    <row r="283" spans="4:15" x14ac:dyDescent="0.35">
      <c r="D283">
        <v>272</v>
      </c>
      <c r="E283" s="1">
        <v>40362</v>
      </c>
      <c r="F283" s="1" t="s">
        <v>15</v>
      </c>
      <c r="G283" s="10">
        <v>6.4089999999999998E-3</v>
      </c>
      <c r="H283">
        <f t="shared" si="27"/>
        <v>6.9862993313095818E-3</v>
      </c>
      <c r="I283">
        <f t="shared" si="27"/>
        <v>1.0881908696084854E-2</v>
      </c>
      <c r="J283">
        <f t="shared" si="27"/>
        <v>1.6937478795943168E-2</v>
      </c>
      <c r="K283">
        <f t="shared" si="28"/>
        <v>1.9692573620281421E-3</v>
      </c>
      <c r="L283" s="8">
        <f t="shared" si="29"/>
        <v>9.7719879754811449E-3</v>
      </c>
      <c r="M283" s="14">
        <f t="shared" si="30"/>
        <v>7.0996379884225233E-2</v>
      </c>
      <c r="N283" s="15">
        <f t="shared" si="31"/>
        <v>2.7258891224687855E-2</v>
      </c>
      <c r="O283" s="15">
        <f t="shared" si="32"/>
        <v>5.9383287534451414E-2</v>
      </c>
    </row>
    <row r="284" spans="4:15" x14ac:dyDescent="0.35">
      <c r="D284">
        <v>273</v>
      </c>
      <c r="E284" s="1">
        <v>40363</v>
      </c>
      <c r="F284" s="1" t="s">
        <v>15</v>
      </c>
      <c r="G284" s="10">
        <v>6.777E-3</v>
      </c>
      <c r="H284">
        <f t="shared" si="27"/>
        <v>7.04358698582632E-3</v>
      </c>
      <c r="I284">
        <f t="shared" si="27"/>
        <v>1.098909549674129E-2</v>
      </c>
      <c r="J284">
        <f t="shared" si="27"/>
        <v>1.7132259802096515E-2</v>
      </c>
      <c r="K284">
        <f t="shared" si="28"/>
        <v>1.9761497627952406E-3</v>
      </c>
      <c r="L284" s="8">
        <f t="shared" si="29"/>
        <v>9.8574112887421968E-3</v>
      </c>
      <c r="M284" s="14">
        <f t="shared" si="30"/>
        <v>7.2031875456827946E-2</v>
      </c>
      <c r="N284" s="15">
        <f t="shared" si="31"/>
        <v>2.7582701268399321E-2</v>
      </c>
      <c r="O284" s="15">
        <f t="shared" si="32"/>
        <v>6.021471752219363E-2</v>
      </c>
    </row>
    <row r="285" spans="4:15" x14ac:dyDescent="0.35">
      <c r="D285">
        <v>274</v>
      </c>
      <c r="E285" s="1">
        <v>40364</v>
      </c>
      <c r="F285" s="1" t="s">
        <v>15</v>
      </c>
      <c r="G285" s="10">
        <v>7.1529999999999996E-3</v>
      </c>
      <c r="H285">
        <f t="shared" si="27"/>
        <v>7.1013443991100956E-3</v>
      </c>
      <c r="I285">
        <f t="shared" si="27"/>
        <v>1.109733808738419E-2</v>
      </c>
      <c r="J285">
        <f t="shared" si="27"/>
        <v>1.7329280789820625E-2</v>
      </c>
      <c r="K285">
        <f t="shared" si="28"/>
        <v>1.9830662869650241E-3</v>
      </c>
      <c r="L285" s="8">
        <f t="shared" si="29"/>
        <v>9.9435326567564649E-3</v>
      </c>
      <c r="M285" s="14">
        <f t="shared" si="30"/>
        <v>7.3081378678484507E-2</v>
      </c>
      <c r="N285" s="15">
        <f t="shared" si="31"/>
        <v>2.791009451752097E-2</v>
      </c>
      <c r="O285" s="15">
        <f t="shared" si="32"/>
        <v>6.1056907581768093E-2</v>
      </c>
    </row>
    <row r="286" spans="4:15" x14ac:dyDescent="0.35">
      <c r="D286">
        <v>275</v>
      </c>
      <c r="E286" s="1">
        <v>40365</v>
      </c>
      <c r="F286" s="1" t="s">
        <v>15</v>
      </c>
      <c r="G286" s="10">
        <v>5.7499999999999999E-3</v>
      </c>
      <c r="H286">
        <f t="shared" si="27"/>
        <v>7.1595754231827983E-3</v>
      </c>
      <c r="I286">
        <f t="shared" si="27"/>
        <v>1.1206646867544924E-2</v>
      </c>
      <c r="J286">
        <f t="shared" si="27"/>
        <v>1.7528567518903564E-2</v>
      </c>
      <c r="K286">
        <f t="shared" si="28"/>
        <v>1.9900070189694018E-3</v>
      </c>
      <c r="L286" s="8">
        <f t="shared" si="29"/>
        <v>1.0030357358710711E-2</v>
      </c>
      <c r="M286" s="14">
        <f t="shared" si="30"/>
        <v>7.4145063096311137E-2</v>
      </c>
      <c r="N286" s="15">
        <f t="shared" si="31"/>
        <v>2.8241107499585562E-2</v>
      </c>
      <c r="O286" s="15">
        <f t="shared" si="32"/>
        <v>6.1909984659204664E-2</v>
      </c>
    </row>
    <row r="287" spans="4:15" x14ac:dyDescent="0.35">
      <c r="D287">
        <v>276</v>
      </c>
      <c r="E287" s="1">
        <v>40366</v>
      </c>
      <c r="F287" s="1" t="s">
        <v>15</v>
      </c>
      <c r="G287" s="10">
        <v>7.8930000000000007E-3</v>
      </c>
      <c r="H287">
        <f t="shared" si="27"/>
        <v>7.218283941652897E-3</v>
      </c>
      <c r="I287">
        <f t="shared" si="27"/>
        <v>1.131703233919024E-2</v>
      </c>
      <c r="J287">
        <f t="shared" si="27"/>
        <v>1.7730146045370956E-2</v>
      </c>
      <c r="K287">
        <f t="shared" si="28"/>
        <v>1.9969720435357948E-3</v>
      </c>
      <c r="L287" s="8">
        <f t="shared" si="29"/>
        <v>1.0117890710230193E-2</v>
      </c>
      <c r="M287" s="14">
        <f t="shared" si="30"/>
        <v>7.5223104191120646E-2</v>
      </c>
      <c r="N287" s="15">
        <f t="shared" si="31"/>
        <v>2.8575777079803678E-2</v>
      </c>
      <c r="O287" s="15">
        <f t="shared" si="32"/>
        <v>6.277407703826228E-2</v>
      </c>
    </row>
    <row r="288" spans="4:15" x14ac:dyDescent="0.35">
      <c r="D288">
        <v>277</v>
      </c>
      <c r="E288" s="1">
        <v>40367</v>
      </c>
      <c r="F288" s="1" t="s">
        <v>15</v>
      </c>
      <c r="G288" s="10">
        <v>6.2500000000000003E-3</v>
      </c>
      <c r="H288">
        <f t="shared" si="27"/>
        <v>7.2774738699744506E-3</v>
      </c>
      <c r="I288">
        <f t="shared" si="27"/>
        <v>1.1428505107731262E-2</v>
      </c>
      <c r="J288">
        <f t="shared" si="27"/>
        <v>1.7934042724892723E-2</v>
      </c>
      <c r="K288">
        <f t="shared" si="28"/>
        <v>2.0039614456881702E-3</v>
      </c>
      <c r="L288" s="8">
        <f t="shared" si="29"/>
        <v>1.0206138063603504E-2</v>
      </c>
      <c r="M288" s="14">
        <f t="shared" si="30"/>
        <v>7.6315679396248504E-2</v>
      </c>
      <c r="N288" s="15">
        <f t="shared" si="31"/>
        <v>2.8914140463827356E-2</v>
      </c>
      <c r="O288" s="15">
        <f t="shared" si="32"/>
        <v>6.3649314352608274E-2</v>
      </c>
    </row>
    <row r="289" spans="4:15" x14ac:dyDescent="0.35">
      <c r="D289">
        <v>278</v>
      </c>
      <c r="E289" s="1">
        <v>40368</v>
      </c>
      <c r="F289" s="1" t="s">
        <v>15</v>
      </c>
      <c r="G289" s="10">
        <v>6.2500000000000003E-3</v>
      </c>
      <c r="H289">
        <f t="shared" si="27"/>
        <v>7.3371491557082408E-3</v>
      </c>
      <c r="I289">
        <f t="shared" si="27"/>
        <v>1.1541075883042413E-2</v>
      </c>
      <c r="J289">
        <f t="shared" si="27"/>
        <v>1.8140284216228989E-2</v>
      </c>
      <c r="K289">
        <f t="shared" si="28"/>
        <v>2.0109753107480791E-3</v>
      </c>
      <c r="L289" s="8">
        <f t="shared" si="29"/>
        <v>1.0295104808008602E-2</v>
      </c>
      <c r="M289" s="14">
        <f t="shared" si="30"/>
        <v>7.7422968116530808E-2</v>
      </c>
      <c r="N289" s="15">
        <f t="shared" si="31"/>
        <v>2.9256235200532901E-2</v>
      </c>
      <c r="O289" s="15">
        <f t="shared" si="32"/>
        <v>6.4535827598087583E-2</v>
      </c>
    </row>
    <row r="290" spans="4:15" x14ac:dyDescent="0.35">
      <c r="D290">
        <v>279</v>
      </c>
      <c r="E290" s="1">
        <v>40369</v>
      </c>
      <c r="F290" s="1" t="s">
        <v>15</v>
      </c>
      <c r="G290" s="10">
        <v>8.0990000000000003E-3</v>
      </c>
      <c r="H290">
        <f t="shared" si="27"/>
        <v>7.3973137787850486E-3</v>
      </c>
      <c r="I290">
        <f t="shared" si="27"/>
        <v>1.1654755480490379E-2</v>
      </c>
      <c r="J290">
        <f t="shared" si="27"/>
        <v>1.8348897484715625E-2</v>
      </c>
      <c r="K290">
        <f t="shared" si="28"/>
        <v>2.0180137243356977E-3</v>
      </c>
      <c r="L290" s="8">
        <f t="shared" si="29"/>
        <v>1.0384796369740061E-2</v>
      </c>
      <c r="M290" s="14">
        <f t="shared" si="30"/>
        <v>7.8545151747435024E-2</v>
      </c>
      <c r="N290" s="15">
        <f t="shared" si="31"/>
        <v>2.9602099184823042E-2</v>
      </c>
      <c r="O290" s="15">
        <f t="shared" si="32"/>
        <v>6.5433749145082265E-2</v>
      </c>
    </row>
    <row r="291" spans="4:15" x14ac:dyDescent="0.35">
      <c r="D291">
        <v>280</v>
      </c>
      <c r="E291" s="1">
        <v>40370</v>
      </c>
      <c r="F291" s="1" t="s">
        <v>15</v>
      </c>
      <c r="G291" s="10">
        <v>7.8860000000000006E-3</v>
      </c>
      <c r="H291">
        <f t="shared" si="27"/>
        <v>7.4579717517710862E-3</v>
      </c>
      <c r="I291">
        <f t="shared" si="27"/>
        <v>1.1769554821973208E-2</v>
      </c>
      <c r="J291">
        <f t="shared" si="27"/>
        <v>1.8559909805789854E-2</v>
      </c>
      <c r="K291">
        <f t="shared" si="28"/>
        <v>2.0250767723708728E-3</v>
      </c>
      <c r="L291" s="8">
        <f t="shared" si="29"/>
        <v>1.0475218212437515E-2</v>
      </c>
      <c r="M291" s="14">
        <f t="shared" si="30"/>
        <v>7.9682413694344673E-2</v>
      </c>
      <c r="N291" s="15">
        <f t="shared" si="31"/>
        <v>2.9951770660448507E-2</v>
      </c>
      <c r="O291" s="15">
        <f t="shared" si="32"/>
        <v>6.6343212750961889E-2</v>
      </c>
    </row>
    <row r="292" spans="4:15" x14ac:dyDescent="0.35">
      <c r="D292">
        <v>281</v>
      </c>
      <c r="E292" s="1">
        <v>40371</v>
      </c>
      <c r="F292" s="1" t="s">
        <v>15</v>
      </c>
      <c r="G292" s="10">
        <v>1.1932999999999999E-2</v>
      </c>
      <c r="H292">
        <f t="shared" si="27"/>
        <v>7.5191271201356094E-3</v>
      </c>
      <c r="I292">
        <f t="shared" si="27"/>
        <v>1.1885484936969642E-2</v>
      </c>
      <c r="J292">
        <f t="shared" si="27"/>
        <v>1.8773348768556439E-2</v>
      </c>
      <c r="K292">
        <f t="shared" si="28"/>
        <v>2.0321645410741711E-3</v>
      </c>
      <c r="L292" s="8">
        <f t="shared" si="29"/>
        <v>1.0566375837315319E-2</v>
      </c>
      <c r="M292" s="14">
        <f t="shared" si="30"/>
        <v>8.0834939391998498E-2</v>
      </c>
      <c r="N292" s="15">
        <f t="shared" si="31"/>
        <v>3.030528822284911E-2</v>
      </c>
      <c r="O292" s="15">
        <f t="shared" si="32"/>
        <v>6.7264353572625085E-2</v>
      </c>
    </row>
    <row r="293" spans="4:15" x14ac:dyDescent="0.35">
      <c r="D293">
        <v>282</v>
      </c>
      <c r="E293" s="1">
        <v>40372</v>
      </c>
      <c r="F293" s="1" t="s">
        <v>15</v>
      </c>
      <c r="G293" s="10">
        <v>1.6074999999999999E-2</v>
      </c>
      <c r="H293">
        <f t="shared" si="27"/>
        <v>7.5807839625207209E-3</v>
      </c>
      <c r="I293">
        <f t="shared" si="27"/>
        <v>1.2002556963598792E-2</v>
      </c>
      <c r="J293">
        <f t="shared" si="27"/>
        <v>1.8989242279394841E-2</v>
      </c>
      <c r="K293">
        <f t="shared" si="28"/>
        <v>2.0392771169679309E-3</v>
      </c>
      <c r="L293" s="8">
        <f t="shared" si="29"/>
        <v>1.0658274783393437E-2</v>
      </c>
      <c r="M293" s="14">
        <f t="shared" si="30"/>
        <v>8.2002916324085295E-2</v>
      </c>
      <c r="N293" s="15">
        <f t="shared" si="31"/>
        <v>3.0662690822014484E-2</v>
      </c>
      <c r="O293" s="15">
        <f t="shared" si="32"/>
        <v>6.8197308179132915E-2</v>
      </c>
    </row>
    <row r="294" spans="4:15" x14ac:dyDescent="0.35">
      <c r="D294">
        <v>283</v>
      </c>
      <c r="E294" s="1">
        <v>40373</v>
      </c>
      <c r="F294" s="1" t="s">
        <v>15</v>
      </c>
      <c r="G294" s="10">
        <v>1.9472E-2</v>
      </c>
      <c r="H294">
        <f t="shared" si="27"/>
        <v>7.6429463910133904E-3</v>
      </c>
      <c r="I294">
        <f t="shared" si="27"/>
        <v>1.2120782149690239E-2</v>
      </c>
      <c r="J294">
        <f t="shared" si="27"/>
        <v>1.9207618565607883E-2</v>
      </c>
      <c r="K294">
        <f t="shared" si="28"/>
        <v>2.0464145868773187E-3</v>
      </c>
      <c r="L294" s="8">
        <f t="shared" si="29"/>
        <v>1.0750920627729548E-2</v>
      </c>
      <c r="M294" s="14">
        <f t="shared" si="30"/>
        <v>8.3186534042995142E-2</v>
      </c>
      <c r="N294" s="15">
        <f t="shared" si="31"/>
        <v>3.1024017765364533E-2</v>
      </c>
      <c r="O294" s="15">
        <f t="shared" si="32"/>
        <v>6.9142214564434354E-2</v>
      </c>
    </row>
    <row r="295" spans="4:15" x14ac:dyDescent="0.35">
      <c r="D295">
        <v>284</v>
      </c>
      <c r="E295" s="1">
        <v>40374</v>
      </c>
      <c r="F295" s="1" t="s">
        <v>15</v>
      </c>
      <c r="G295" s="10">
        <v>3.0863000000000002E-2</v>
      </c>
      <c r="H295">
        <f t="shared" si="27"/>
        <v>7.7056185514196998E-3</v>
      </c>
      <c r="I295">
        <f t="shared" si="27"/>
        <v>1.2240171853864687E-2</v>
      </c>
      <c r="J295">
        <f t="shared" si="27"/>
        <v>1.9428506179112376E-2</v>
      </c>
      <c r="K295">
        <f t="shared" si="28"/>
        <v>2.0535770379313894E-3</v>
      </c>
      <c r="L295" s="8">
        <f t="shared" si="29"/>
        <v>1.0844318985652381E-2</v>
      </c>
      <c r="M295" s="14">
        <f t="shared" si="30"/>
        <v>8.4385984189728064E-2</v>
      </c>
      <c r="N295" s="15">
        <f t="shared" si="31"/>
        <v>3.1389308720649732E-2</v>
      </c>
      <c r="O295" s="15">
        <f t="shared" si="32"/>
        <v>7.0099212160184388E-2</v>
      </c>
    </row>
    <row r="296" spans="4:15" x14ac:dyDescent="0.35">
      <c r="D296">
        <v>285</v>
      </c>
      <c r="E296" s="1">
        <v>40375</v>
      </c>
      <c r="F296" s="1" t="s">
        <v>15</v>
      </c>
      <c r="G296" s="10">
        <v>6.0534999999999999E-2</v>
      </c>
      <c r="H296">
        <f t="shared" si="27"/>
        <v>7.7688046235413416E-3</v>
      </c>
      <c r="I296">
        <f t="shared" si="27"/>
        <v>1.2360737546625252E-2</v>
      </c>
      <c r="J296">
        <f t="shared" si="27"/>
        <v>1.9651934000172171E-2</v>
      </c>
      <c r="K296">
        <f t="shared" si="28"/>
        <v>2.0607645575641494E-3</v>
      </c>
      <c r="L296" s="8">
        <f t="shared" si="29"/>
        <v>1.0938475510996297E-2</v>
      </c>
      <c r="M296" s="14">
        <f t="shared" si="30"/>
        <v>8.5601460513960975E-2</v>
      </c>
      <c r="N296" s="15">
        <f t="shared" si="31"/>
        <v>3.1758603718871389E-2</v>
      </c>
      <c r="O296" s="15">
        <f t="shared" si="32"/>
        <v>7.1068441848655295E-2</v>
      </c>
    </row>
    <row r="297" spans="4:15" x14ac:dyDescent="0.35">
      <c r="D297">
        <v>286</v>
      </c>
      <c r="E297" s="1">
        <v>40376</v>
      </c>
      <c r="F297" s="1" t="s">
        <v>15</v>
      </c>
      <c r="G297" s="10">
        <v>6.8107000000000001E-2</v>
      </c>
      <c r="H297">
        <f t="shared" si="27"/>
        <v>7.8325088214543804E-3</v>
      </c>
      <c r="I297">
        <f t="shared" si="27"/>
        <v>1.248249081145951E-2</v>
      </c>
      <c r="J297">
        <f t="shared" si="27"/>
        <v>1.9877931241174152E-2</v>
      </c>
      <c r="K297">
        <f t="shared" si="28"/>
        <v>2.0679772335156243E-3</v>
      </c>
      <c r="L297" s="8">
        <f t="shared" si="29"/>
        <v>1.1033395896337084E-2</v>
      </c>
      <c r="M297" s="14">
        <f t="shared" si="30"/>
        <v>8.6833158894273774E-2</v>
      </c>
      <c r="N297" s="15">
        <f t="shared" si="31"/>
        <v>3.2131943157221933E-2</v>
      </c>
      <c r="O297" s="15">
        <f t="shared" si="32"/>
        <v>7.2050045975741328E-2</v>
      </c>
    </row>
    <row r="298" spans="4:15" x14ac:dyDescent="0.35">
      <c r="D298">
        <v>287</v>
      </c>
      <c r="E298" s="1">
        <v>40377</v>
      </c>
      <c r="F298" s="1" t="s">
        <v>15</v>
      </c>
      <c r="G298" s="10">
        <v>8.5800000000000001E-2</v>
      </c>
      <c r="H298">
        <f t="shared" si="27"/>
        <v>7.8967353937903061E-3</v>
      </c>
      <c r="I298">
        <f t="shared" si="27"/>
        <v>1.2605443345952384E-2</v>
      </c>
      <c r="J298">
        <f t="shared" si="27"/>
        <v>2.0106527450447654E-2</v>
      </c>
      <c r="K298">
        <f t="shared" si="28"/>
        <v>2.0752151538329291E-3</v>
      </c>
      <c r="L298" s="8">
        <f t="shared" si="29"/>
        <v>1.1129085873229031E-2</v>
      </c>
      <c r="M298" s="14">
        <f t="shared" si="30"/>
        <v>8.808127735853559E-2</v>
      </c>
      <c r="N298" s="15">
        <f t="shared" si="31"/>
        <v>3.2509367802045379E-2</v>
      </c>
      <c r="O298" s="15">
        <f t="shared" si="32"/>
        <v>7.3044168364057485E-2</v>
      </c>
    </row>
    <row r="299" spans="4:15" x14ac:dyDescent="0.35">
      <c r="D299">
        <v>288</v>
      </c>
      <c r="E299" s="1">
        <v>40378</v>
      </c>
      <c r="F299" s="1" t="s">
        <v>15</v>
      </c>
      <c r="G299" s="10">
        <v>8.0799999999999997E-2</v>
      </c>
      <c r="H299">
        <f t="shared" si="27"/>
        <v>7.9614886240193857E-3</v>
      </c>
      <c r="I299">
        <f t="shared" si="27"/>
        <v>1.2729606962910013E-2</v>
      </c>
      <c r="J299">
        <f t="shared" si="27"/>
        <v>2.0337752516127804E-2</v>
      </c>
      <c r="K299">
        <f t="shared" si="28"/>
        <v>2.0824784068713444E-3</v>
      </c>
      <c r="L299" s="8">
        <f t="shared" si="29"/>
        <v>1.1225551212443232E-2</v>
      </c>
      <c r="M299" s="14">
        <f t="shared" si="30"/>
        <v>8.9346016104452072E-2</v>
      </c>
      <c r="N299" s="15">
        <f t="shared" si="31"/>
        <v>3.2890918791818061E-2</v>
      </c>
      <c r="O299" s="15">
        <f t="shared" si="32"/>
        <v>7.4050954326132762E-2</v>
      </c>
    </row>
    <row r="300" spans="4:15" x14ac:dyDescent="0.35">
      <c r="D300">
        <v>289</v>
      </c>
      <c r="E300" s="1">
        <v>40379</v>
      </c>
      <c r="F300" s="1" t="s">
        <v>15</v>
      </c>
      <c r="G300" s="10">
        <v>7.4700000000000003E-2</v>
      </c>
      <c r="H300">
        <f t="shared" si="27"/>
        <v>8.026772830736344E-3</v>
      </c>
      <c r="I300">
        <f t="shared" si="27"/>
        <v>1.2854993591494676E-2</v>
      </c>
      <c r="J300">
        <f t="shared" si="27"/>
        <v>2.0571636670063276E-2</v>
      </c>
      <c r="K300">
        <f t="shared" si="28"/>
        <v>2.0897670812953942E-3</v>
      </c>
      <c r="L300" s="8">
        <f t="shared" si="29"/>
        <v>1.1322797724207145E-2</v>
      </c>
      <c r="M300" s="14">
        <f t="shared" si="30"/>
        <v>9.0627577520274616E-2</v>
      </c>
      <c r="N300" s="15">
        <f t="shared" si="31"/>
        <v>3.327663764014973E-2</v>
      </c>
      <c r="O300" s="15">
        <f t="shared" si="32"/>
        <v>7.5070550677698203E-2</v>
      </c>
    </row>
    <row r="301" spans="4:15" x14ac:dyDescent="0.35">
      <c r="D301">
        <v>290</v>
      </c>
      <c r="E301" s="1">
        <v>40380</v>
      </c>
      <c r="F301" s="1" t="s">
        <v>15</v>
      </c>
      <c r="G301" s="10">
        <v>7.9200000000000007E-2</v>
      </c>
      <c r="H301">
        <f t="shared" si="27"/>
        <v>8.0925923679483827E-3</v>
      </c>
      <c r="I301">
        <f t="shared" si="27"/>
        <v>1.2981615278370898E-2</v>
      </c>
      <c r="J301">
        <f t="shared" si="27"/>
        <v>2.0808210491769005E-2</v>
      </c>
      <c r="K301">
        <f t="shared" si="28"/>
        <v>2.0970812660799283E-3</v>
      </c>
      <c r="L301" s="8">
        <f t="shared" si="29"/>
        <v>1.1420831258445426E-2</v>
      </c>
      <c r="M301" s="14">
        <f t="shared" si="30"/>
        <v>9.1926166205672427E-2</v>
      </c>
      <c r="N301" s="15">
        <f t="shared" si="31"/>
        <v>3.3666566238805144E-2</v>
      </c>
      <c r="O301" s="15">
        <f t="shared" si="32"/>
        <v>7.6103105751070488E-2</v>
      </c>
    </row>
    <row r="302" spans="4:15" x14ac:dyDescent="0.35">
      <c r="D302">
        <v>291</v>
      </c>
      <c r="E302" s="1">
        <v>40381</v>
      </c>
      <c r="F302" s="1" t="s">
        <v>15</v>
      </c>
      <c r="G302" s="10">
        <v>5.0500000000000003E-2</v>
      </c>
      <c r="H302">
        <f t="shared" si="27"/>
        <v>8.158951625365559E-3</v>
      </c>
      <c r="I302">
        <f t="shared" si="27"/>
        <v>1.310948418886285E-2</v>
      </c>
      <c r="J302">
        <f t="shared" si="27"/>
        <v>2.1047504912424349E-2</v>
      </c>
      <c r="K302">
        <f t="shared" si="28"/>
        <v>2.104421050511208E-3</v>
      </c>
      <c r="L302" s="8">
        <f t="shared" si="29"/>
        <v>1.1519657705022023E-2</v>
      </c>
      <c r="M302" s="14">
        <f t="shared" si="30"/>
        <v>9.3241988992768435E-2</v>
      </c>
      <c r="N302" s="15">
        <f t="shared" si="31"/>
        <v>3.4060746860746227E-2</v>
      </c>
      <c r="O302" s="15">
        <f t="shared" si="32"/>
        <v>7.7148769408631204E-2</v>
      </c>
    </row>
    <row r="303" spans="4:15" x14ac:dyDescent="0.35">
      <c r="D303">
        <v>292</v>
      </c>
      <c r="E303" s="1">
        <v>40382</v>
      </c>
      <c r="F303" s="1" t="s">
        <v>15</v>
      </c>
      <c r="G303" s="10">
        <v>6.2600000000000003E-2</v>
      </c>
      <c r="H303">
        <f t="shared" si="27"/>
        <v>8.2258550286935569E-3</v>
      </c>
      <c r="I303">
        <f t="shared" si="27"/>
        <v>1.3238612608123148E-2</v>
      </c>
      <c r="J303">
        <f t="shared" si="27"/>
        <v>2.1289551218917232E-2</v>
      </c>
      <c r="K303">
        <f t="shared" si="28"/>
        <v>2.1117865241879973E-3</v>
      </c>
      <c r="L303" s="8">
        <f t="shared" si="29"/>
        <v>1.1619282993983529E-2</v>
      </c>
      <c r="M303" s="14">
        <f t="shared" si="30"/>
        <v>9.4575254967339872E-2</v>
      </c>
      <c r="N303" s="15">
        <f t="shared" si="31"/>
        <v>3.4459222163194941E-2</v>
      </c>
      <c r="O303" s="15">
        <f t="shared" si="32"/>
        <v>7.8207693056402502E-2</v>
      </c>
    </row>
    <row r="304" spans="4:15" x14ac:dyDescent="0.35">
      <c r="D304">
        <v>293</v>
      </c>
      <c r="E304" s="1">
        <v>40383</v>
      </c>
      <c r="F304" s="1" t="s">
        <v>15</v>
      </c>
      <c r="G304" s="10">
        <v>5.45E-2</v>
      </c>
      <c r="H304">
        <f t="shared" si="27"/>
        <v>8.2933070399288447E-3</v>
      </c>
      <c r="I304">
        <f t="shared" si="27"/>
        <v>1.3369012942313159E-2</v>
      </c>
      <c r="J304">
        <f t="shared" si="27"/>
        <v>2.153438105793478E-2</v>
      </c>
      <c r="K304">
        <f t="shared" si="28"/>
        <v>2.1191777770226553E-3</v>
      </c>
      <c r="L304" s="8">
        <f t="shared" si="29"/>
        <v>1.1719713095803847E-2</v>
      </c>
      <c r="M304" s="14">
        <f t="shared" si="30"/>
        <v>9.5926175490184507E-2</v>
      </c>
      <c r="N304" s="15">
        <f t="shared" si="31"/>
        <v>3.4862035190716983E-2</v>
      </c>
      <c r="O304" s="15">
        <f t="shared" si="32"/>
        <v>7.9280029657719464E-2</v>
      </c>
    </row>
    <row r="305" spans="4:15" x14ac:dyDescent="0.35">
      <c r="D305">
        <v>294</v>
      </c>
      <c r="E305" s="1">
        <v>40384</v>
      </c>
      <c r="F305" s="1" t="s">
        <v>15</v>
      </c>
      <c r="G305" s="10">
        <v>5.0500000000000003E-2</v>
      </c>
      <c r="H305">
        <f t="shared" si="27"/>
        <v>8.3613121576562605E-3</v>
      </c>
      <c r="I305">
        <f t="shared" si="27"/>
        <v>1.3500697719794943E-2</v>
      </c>
      <c r="J305">
        <f t="shared" si="27"/>
        <v>2.1782026440101031E-2</v>
      </c>
      <c r="K305">
        <f t="shared" si="28"/>
        <v>2.1265948992422348E-3</v>
      </c>
      <c r="L305" s="8">
        <f t="shared" si="29"/>
        <v>1.1820954021630093E-2</v>
      </c>
      <c r="M305" s="14">
        <f t="shared" si="30"/>
        <v>9.7294964218653482E-2</v>
      </c>
      <c r="N305" s="15">
        <f t="shared" si="31"/>
        <v>3.5269229378326342E-2</v>
      </c>
      <c r="O305" s="15">
        <f t="shared" si="32"/>
        <v>8.0365933746999671E-2</v>
      </c>
    </row>
    <row r="306" spans="4:15" x14ac:dyDescent="0.35">
      <c r="D306">
        <v>295</v>
      </c>
      <c r="E306" s="1">
        <v>40385</v>
      </c>
      <c r="F306" s="1" t="s">
        <v>15</v>
      </c>
      <c r="G306" s="10">
        <v>5.6000000000000001E-2</v>
      </c>
      <c r="H306">
        <f t="shared" si="27"/>
        <v>8.4298749173490409E-3</v>
      </c>
      <c r="I306">
        <f t="shared" si="27"/>
        <v>1.3633679592334922E-2</v>
      </c>
      <c r="J306">
        <f t="shared" si="27"/>
        <v>2.2032519744162194E-2</v>
      </c>
      <c r="K306">
        <f t="shared" si="28"/>
        <v>2.134037981389583E-3</v>
      </c>
      <c r="L306" s="8">
        <f t="shared" si="29"/>
        <v>1.1923011823529828E-2</v>
      </c>
      <c r="M306" s="14">
        <f t="shared" si="30"/>
        <v>9.8681837128351615E-2</v>
      </c>
      <c r="N306" s="15">
        <f t="shared" si="31"/>
        <v>3.5680848554610949E-2</v>
      </c>
      <c r="O306" s="15">
        <f t="shared" si="32"/>
        <v>8.1465561443610501E-2</v>
      </c>
    </row>
    <row r="307" spans="4:15" x14ac:dyDescent="0.35">
      <c r="D307">
        <v>296</v>
      </c>
      <c r="E307" s="1">
        <v>40386</v>
      </c>
      <c r="F307" s="1" t="s">
        <v>15</v>
      </c>
      <c r="G307" s="10">
        <v>0.06</v>
      </c>
      <c r="H307">
        <f t="shared" si="27"/>
        <v>8.4989998916713029E-3</v>
      </c>
      <c r="I307">
        <f t="shared" si="27"/>
        <v>1.3767971336319419E-2</v>
      </c>
      <c r="J307">
        <f t="shared" si="27"/>
        <v>2.228589372122006E-2</v>
      </c>
      <c r="K307">
        <f t="shared" si="28"/>
        <v>2.1415071143244466E-3</v>
      </c>
      <c r="L307" s="8">
        <f t="shared" si="29"/>
        <v>1.2025892594739556E-2</v>
      </c>
      <c r="M307" s="14">
        <f t="shared" si="30"/>
        <v>0.10008701253500611</v>
      </c>
      <c r="N307" s="15">
        <f t="shared" si="31"/>
        <v>3.6096936944879386E-2</v>
      </c>
      <c r="O307" s="15">
        <f t="shared" si="32"/>
        <v>8.2579070465834445E-2</v>
      </c>
    </row>
    <row r="308" spans="4:15" x14ac:dyDescent="0.35">
      <c r="D308">
        <v>297</v>
      </c>
      <c r="E308" s="1">
        <v>40387</v>
      </c>
      <c r="F308" s="1" t="s">
        <v>15</v>
      </c>
      <c r="G308" s="10">
        <v>5.8900000000000001E-2</v>
      </c>
      <c r="H308">
        <f t="shared" si="27"/>
        <v>8.568691690783007E-3</v>
      </c>
      <c r="I308">
        <f t="shared" si="27"/>
        <v>1.3903585853982164E-2</v>
      </c>
      <c r="J308">
        <f t="shared" si="27"/>
        <v>2.2542181499014092E-2</v>
      </c>
      <c r="K308">
        <f t="shared" si="28"/>
        <v>2.1490023892245824E-3</v>
      </c>
      <c r="L308" s="8">
        <f t="shared" si="29"/>
        <v>1.2129602469914531E-2</v>
      </c>
      <c r="M308" s="14">
        <f t="shared" si="30"/>
        <v>0.10151071111650468</v>
      </c>
      <c r="N308" s="15">
        <f t="shared" si="31"/>
        <v>3.6517539174328914E-2</v>
      </c>
      <c r="O308" s="15">
        <f t="shared" si="32"/>
        <v>8.370662014493313E-2</v>
      </c>
    </row>
    <row r="309" spans="4:15" x14ac:dyDescent="0.35">
      <c r="D309">
        <v>298</v>
      </c>
      <c r="E309" s="1">
        <v>40388</v>
      </c>
      <c r="F309" s="1" t="s">
        <v>15</v>
      </c>
      <c r="G309" s="10">
        <v>6.9900000000000004E-2</v>
      </c>
      <c r="H309">
        <f t="shared" si="27"/>
        <v>8.6389549626474278E-3</v>
      </c>
      <c r="I309">
        <f t="shared" si="27"/>
        <v>1.4040536174643887E-2</v>
      </c>
      <c r="J309">
        <f t="shared" si="27"/>
        <v>2.2801416586252756E-2</v>
      </c>
      <c r="K309">
        <f t="shared" si="28"/>
        <v>2.1565238975868686E-3</v>
      </c>
      <c r="L309" s="8">
        <f t="shared" si="29"/>
        <v>1.2234147625379874E-2</v>
      </c>
      <c r="M309" s="14">
        <f t="shared" si="30"/>
        <v>0.10295315593510397</v>
      </c>
      <c r="N309" s="15">
        <f t="shared" si="31"/>
        <v>3.6942700271234773E-2</v>
      </c>
      <c r="O309" s="15">
        <f t="shared" si="32"/>
        <v>8.4848371439310261E-2</v>
      </c>
    </row>
    <row r="310" spans="4:15" x14ac:dyDescent="0.35">
      <c r="D310">
        <v>299</v>
      </c>
      <c r="E310" s="1">
        <v>40389</v>
      </c>
      <c r="F310" s="1" t="s">
        <v>15</v>
      </c>
      <c r="G310" s="10">
        <v>6.2700000000000006E-2</v>
      </c>
      <c r="H310">
        <f t="shared" si="27"/>
        <v>8.7097943933411373E-3</v>
      </c>
      <c r="I310">
        <f t="shared" si="27"/>
        <v>1.4178835455964128E-2</v>
      </c>
      <c r="J310">
        <f t="shared" si="27"/>
        <v>2.3063632876994665E-2</v>
      </c>
      <c r="K310">
        <f t="shared" si="28"/>
        <v>2.1640717312284229E-3</v>
      </c>
      <c r="L310" s="8">
        <f t="shared" si="29"/>
        <v>1.2339534279382999E-2</v>
      </c>
      <c r="M310" s="14">
        <f t="shared" si="30"/>
        <v>0.1044145724598091</v>
      </c>
      <c r="N310" s="15">
        <f t="shared" si="31"/>
        <v>3.7372465670161024E-2</v>
      </c>
      <c r="O310" s="15">
        <f t="shared" si="32"/>
        <v>8.6004486948774189E-2</v>
      </c>
    </row>
    <row r="311" spans="4:15" x14ac:dyDescent="0.35">
      <c r="D311">
        <v>300</v>
      </c>
      <c r="E311" s="1">
        <v>40390</v>
      </c>
      <c r="F311" s="1" t="s">
        <v>15</v>
      </c>
      <c r="G311" s="10">
        <v>6.7900000000000002E-2</v>
      </c>
      <c r="H311">
        <f t="shared" si="27"/>
        <v>8.7812147073665341E-3</v>
      </c>
      <c r="I311">
        <f t="shared" si="27"/>
        <v>1.4318496985205374E-2</v>
      </c>
      <c r="J311">
        <f t="shared" si="27"/>
        <v>2.3328864655080106E-2</v>
      </c>
      <c r="K311">
        <f t="shared" si="28"/>
        <v>2.1716459822877223E-3</v>
      </c>
      <c r="L311" s="8">
        <f t="shared" si="29"/>
        <v>1.2445768692347335E-2</v>
      </c>
      <c r="M311" s="14">
        <f t="shared" si="30"/>
        <v>0.10589518858892555</v>
      </c>
      <c r="N311" s="15">
        <f t="shared" si="31"/>
        <v>3.7806881215192913E-2</v>
      </c>
      <c r="O311" s="15">
        <f t="shared" si="32"/>
        <v>8.7175130928900335E-2</v>
      </c>
    </row>
    <row r="312" spans="4:15" x14ac:dyDescent="0.35">
      <c r="D312">
        <v>301</v>
      </c>
      <c r="E312" s="1">
        <v>40391</v>
      </c>
      <c r="F312" s="1" t="s">
        <v>15</v>
      </c>
      <c r="G312" s="10">
        <v>6.1100000000000002E-2</v>
      </c>
      <c r="H312">
        <f t="shared" si="27"/>
        <v>8.8532206679669389E-3</v>
      </c>
      <c r="I312">
        <f t="shared" si="27"/>
        <v>1.4459534180509645E-2</v>
      </c>
      <c r="J312">
        <f t="shared" si="27"/>
        <v>2.359714659861353E-2</v>
      </c>
      <c r="K312">
        <f t="shared" si="28"/>
        <v>2.1792467432257294E-3</v>
      </c>
      <c r="L312" s="8">
        <f t="shared" si="29"/>
        <v>1.2552857167127401E-2</v>
      </c>
      <c r="M312" s="14">
        <f t="shared" si="30"/>
        <v>0.10739523467278399</v>
      </c>
      <c r="N312" s="15">
        <f t="shared" si="31"/>
        <v>3.8245993163190918E-2</v>
      </c>
      <c r="O312" s="15">
        <f t="shared" si="32"/>
        <v>8.8360469305494127E-2</v>
      </c>
    </row>
    <row r="313" spans="4:15" x14ac:dyDescent="0.35">
      <c r="D313">
        <v>302</v>
      </c>
      <c r="E313" s="1">
        <v>40392</v>
      </c>
      <c r="F313" s="1" t="s">
        <v>15</v>
      </c>
      <c r="G313" s="10">
        <v>0.06</v>
      </c>
      <c r="H313">
        <f t="shared" si="27"/>
        <v>8.9258170774442671E-3</v>
      </c>
      <c r="I313">
        <f t="shared" si="27"/>
        <v>1.4601960592187664E-2</v>
      </c>
      <c r="J313">
        <f t="shared" si="27"/>
        <v>2.3868513784497586E-2</v>
      </c>
      <c r="K313">
        <f t="shared" si="28"/>
        <v>2.1868741068270196E-3</v>
      </c>
      <c r="L313" s="8">
        <f t="shared" si="29"/>
        <v>1.2660806049265182E-2</v>
      </c>
      <c r="M313" s="14">
        <f t="shared" si="30"/>
        <v>0.10891494353663933</v>
      </c>
      <c r="N313" s="15">
        <f t="shared" si="31"/>
        <v>3.8689848187066646E-2</v>
      </c>
      <c r="O313" s="15">
        <f t="shared" si="32"/>
        <v>8.9560669689154729E-2</v>
      </c>
    </row>
    <row r="314" spans="4:15" x14ac:dyDescent="0.35">
      <c r="D314">
        <v>303</v>
      </c>
      <c r="E314" s="1">
        <v>40393</v>
      </c>
      <c r="F314" s="1" t="s">
        <v>15</v>
      </c>
      <c r="G314" s="10">
        <v>0.06</v>
      </c>
      <c r="H314">
        <f t="shared" si="27"/>
        <v>8.9990087774793094E-3</v>
      </c>
      <c r="I314">
        <f t="shared" si="27"/>
        <v>1.4745789904020711E-2</v>
      </c>
      <c r="J314">
        <f t="shared" si="27"/>
        <v>2.4143001693019309E-2</v>
      </c>
      <c r="K314">
        <f t="shared" si="28"/>
        <v>2.1945281662009144E-3</v>
      </c>
      <c r="L314" s="8">
        <f t="shared" si="29"/>
        <v>1.2769621727247851E-2</v>
      </c>
      <c r="M314" s="14">
        <f t="shared" si="30"/>
        <v>0.11045455050374454</v>
      </c>
      <c r="N314" s="15">
        <f t="shared" si="31"/>
        <v>3.9138493379080569E-2</v>
      </c>
      <c r="O314" s="15">
        <f t="shared" si="32"/>
        <v>9.0775901389940225E-2</v>
      </c>
    </row>
    <row r="315" spans="4:15" x14ac:dyDescent="0.35">
      <c r="D315">
        <v>304</v>
      </c>
      <c r="E315" s="1">
        <v>40394</v>
      </c>
      <c r="F315" s="1" t="s">
        <v>15</v>
      </c>
      <c r="G315" s="10">
        <v>5.7000000000000002E-2</v>
      </c>
      <c r="H315">
        <f t="shared" si="27"/>
        <v>9.07280064945464E-3</v>
      </c>
      <c r="I315">
        <f t="shared" si="27"/>
        <v>1.4891035934575313E-2</v>
      </c>
      <c r="J315">
        <f t="shared" si="27"/>
        <v>2.4420646212489034E-2</v>
      </c>
      <c r="K315">
        <f t="shared" si="28"/>
        <v>2.2022090147826179E-3</v>
      </c>
      <c r="L315" s="8">
        <f t="shared" si="29"/>
        <v>1.2879310632766813E-2</v>
      </c>
      <c r="M315" s="14">
        <f t="shared" si="30"/>
        <v>0.11201429341860067</v>
      </c>
      <c r="N315" s="15">
        <f t="shared" si="31"/>
        <v>3.9591976254161824E-2</v>
      </c>
      <c r="O315" s="15">
        <f t="shared" si="32"/>
        <v>9.2006335432134406E-2</v>
      </c>
    </row>
    <row r="316" spans="4:15" x14ac:dyDescent="0.35">
      <c r="D316">
        <v>305</v>
      </c>
      <c r="E316" s="1">
        <v>40395</v>
      </c>
      <c r="F316" s="1" t="s">
        <v>15</v>
      </c>
      <c r="G316" s="10">
        <v>6.0999999999999999E-2</v>
      </c>
      <c r="H316">
        <f t="shared" si="27"/>
        <v>9.1471976147801688E-3</v>
      </c>
      <c r="I316">
        <f t="shared" si="27"/>
        <v>1.5037712638530879E-2</v>
      </c>
      <c r="J316">
        <f t="shared" si="27"/>
        <v>2.470148364393266E-2</v>
      </c>
      <c r="K316">
        <f t="shared" si="28"/>
        <v>2.2099167463343573E-3</v>
      </c>
      <c r="L316" s="8">
        <f t="shared" si="29"/>
        <v>1.2989879240978122E-2</v>
      </c>
      <c r="M316" s="14">
        <f t="shared" si="30"/>
        <v>0.11359441267038345</v>
      </c>
      <c r="N316" s="15">
        <f t="shared" si="31"/>
        <v>4.0050344753250117E-2</v>
      </c>
      <c r="O316" s="15">
        <f t="shared" si="32"/>
        <v>9.3252144569116083E-2</v>
      </c>
    </row>
    <row r="317" spans="4:15" x14ac:dyDescent="0.35">
      <c r="D317">
        <v>306</v>
      </c>
      <c r="E317" s="1">
        <v>40396</v>
      </c>
      <c r="F317" s="1" t="s">
        <v>15</v>
      </c>
      <c r="G317" s="10">
        <v>6.2300000000000001E-2</v>
      </c>
      <c r="H317">
        <f t="shared" si="27"/>
        <v>9.2222046352213663E-3</v>
      </c>
      <c r="I317">
        <f t="shared" si="27"/>
        <v>1.5185834108020407E-2</v>
      </c>
      <c r="J317">
        <f t="shared" si="27"/>
        <v>2.4985550705837887E-2</v>
      </c>
      <c r="K317">
        <f t="shared" si="28"/>
        <v>2.2176514549465277E-3</v>
      </c>
      <c r="L317" s="8">
        <f t="shared" si="29"/>
        <v>1.3101334070764213E-2</v>
      </c>
      <c r="M317" s="14">
        <f t="shared" si="30"/>
        <v>0.11519515121654805</v>
      </c>
      <c r="N317" s="15">
        <f t="shared" si="31"/>
        <v>4.0513647246659915E-2</v>
      </c>
      <c r="O317" s="15">
        <f t="shared" si="32"/>
        <v>9.4513503298330845E-2</v>
      </c>
    </row>
    <row r="318" spans="4:15" x14ac:dyDescent="0.35">
      <c r="D318">
        <v>307</v>
      </c>
      <c r="E318" s="1">
        <v>40397</v>
      </c>
      <c r="F318" s="1" t="s">
        <v>15</v>
      </c>
      <c r="G318" s="10">
        <v>5.8999999999999997E-2</v>
      </c>
      <c r="H318">
        <f t="shared" si="27"/>
        <v>9.2978267132301819E-3</v>
      </c>
      <c r="I318">
        <f t="shared" si="27"/>
        <v>1.5335414573984407E-2</v>
      </c>
      <c r="J318">
        <f t="shared" si="27"/>
        <v>2.5272884538955025E-2</v>
      </c>
      <c r="K318">
        <f t="shared" si="28"/>
        <v>2.2254132350388407E-3</v>
      </c>
      <c r="L318" s="8">
        <f t="shared" si="29"/>
        <v>1.321368168499701E-2</v>
      </c>
      <c r="M318" s="14">
        <f t="shared" si="30"/>
        <v>0.11681675460661231</v>
      </c>
      <c r="N318" s="15">
        <f t="shared" si="31"/>
        <v>4.0981932537466917E-2</v>
      </c>
      <c r="O318" s="15">
        <f t="shared" si="32"/>
        <v>9.5790587876366157E-2</v>
      </c>
    </row>
    <row r="319" spans="4:15" x14ac:dyDescent="0.35">
      <c r="D319">
        <v>308</v>
      </c>
      <c r="E319" s="1">
        <v>40398</v>
      </c>
      <c r="F319" s="1" t="s">
        <v>15</v>
      </c>
      <c r="G319" s="10">
        <v>6.0900000000000003E-2</v>
      </c>
      <c r="H319">
        <f t="shared" si="27"/>
        <v>9.3740688922786686E-3</v>
      </c>
      <c r="I319">
        <f t="shared" si="27"/>
        <v>1.5486468407538152E-2</v>
      </c>
      <c r="J319">
        <f t="shared" si="27"/>
        <v>2.556352271115301E-2</v>
      </c>
      <c r="K319">
        <f t="shared" si="28"/>
        <v>2.2332021813614767E-3</v>
      </c>
      <c r="L319" s="8">
        <f t="shared" si="29"/>
        <v>1.3326928690802381E-2</v>
      </c>
      <c r="M319" s="14">
        <f t="shared" si="30"/>
        <v>0.11845947100611988</v>
      </c>
      <c r="N319" s="15">
        <f t="shared" si="31"/>
        <v>4.1455249864917089E-2</v>
      </c>
      <c r="O319" s="15">
        <f t="shared" si="32"/>
        <v>9.7083576334130048E-2</v>
      </c>
    </row>
    <row r="320" spans="4:15" x14ac:dyDescent="0.35">
      <c r="D320">
        <v>309</v>
      </c>
      <c r="E320" s="1">
        <v>40399</v>
      </c>
      <c r="F320" s="1" t="s">
        <v>15</v>
      </c>
      <c r="G320" s="10">
        <v>7.0999999999999994E-2</v>
      </c>
      <c r="H320">
        <f t="shared" si="27"/>
        <v>9.4509362571953536E-3</v>
      </c>
      <c r="I320">
        <f t="shared" si="27"/>
        <v>1.5639010121352402E-2</v>
      </c>
      <c r="J320">
        <f t="shared" si="27"/>
        <v>2.5857503222331272E-2</v>
      </c>
      <c r="K320">
        <f t="shared" si="28"/>
        <v>2.2410183889962419E-3</v>
      </c>
      <c r="L320" s="8">
        <f t="shared" si="29"/>
        <v>1.3441081739825967E-2</v>
      </c>
      <c r="M320" s="14">
        <f t="shared" si="30"/>
        <v>0.12012355122078393</v>
      </c>
      <c r="N320" s="15">
        <f t="shared" si="31"/>
        <v>4.1933648907858209E-2</v>
      </c>
      <c r="O320" s="15">
        <f t="shared" si="32"/>
        <v>9.8392648492133888E-2</v>
      </c>
    </row>
    <row r="321" spans="4:15" x14ac:dyDescent="0.35">
      <c r="D321">
        <v>310</v>
      </c>
      <c r="E321" s="1">
        <v>40400</v>
      </c>
      <c r="F321" s="1" t="s">
        <v>15</v>
      </c>
      <c r="G321" s="10">
        <v>7.0000000000000007E-2</v>
      </c>
      <c r="H321">
        <f t="shared" si="27"/>
        <v>9.5284339345043552E-3</v>
      </c>
      <c r="I321">
        <f t="shared" si="27"/>
        <v>1.5793054371047721E-2</v>
      </c>
      <c r="J321">
        <f t="shared" si="27"/>
        <v>2.6154864509388084E-2</v>
      </c>
      <c r="K321">
        <f t="shared" si="28"/>
        <v>2.2488619533577287E-3</v>
      </c>
      <c r="L321" s="8">
        <f t="shared" si="29"/>
        <v>1.3556147528500387E-2</v>
      </c>
      <c r="M321" s="14">
        <f t="shared" si="30"/>
        <v>0.12180924872081256</v>
      </c>
      <c r="N321" s="15">
        <f t="shared" si="31"/>
        <v>4.2417179788194127E-2</v>
      </c>
      <c r="O321" s="15">
        <f t="shared" si="32"/>
        <v>9.9717985975879733E-2</v>
      </c>
    </row>
    <row r="322" spans="4:15" x14ac:dyDescent="0.35">
      <c r="D322">
        <v>311</v>
      </c>
      <c r="E322" s="1">
        <v>40401</v>
      </c>
      <c r="F322" s="1" t="s">
        <v>15</v>
      </c>
      <c r="G322" s="10">
        <v>6.7000000000000004E-2</v>
      </c>
      <c r="H322">
        <f t="shared" si="27"/>
        <v>9.6065670927672903E-3</v>
      </c>
      <c r="I322">
        <f t="shared" si="27"/>
        <v>1.594861595660254E-2</v>
      </c>
      <c r="J322">
        <f t="shared" si="27"/>
        <v>2.6455645451246047E-2</v>
      </c>
      <c r="K322">
        <f t="shared" si="28"/>
        <v>2.2567329701944808E-3</v>
      </c>
      <c r="L322" s="8">
        <f t="shared" si="29"/>
        <v>1.3672132798313802E-2</v>
      </c>
      <c r="M322" s="14">
        <f t="shared" si="30"/>
        <v>0.12351681966541674</v>
      </c>
      <c r="N322" s="15">
        <f t="shared" si="31"/>
        <v>4.2905893074361871E-2</v>
      </c>
      <c r="O322" s="15">
        <f t="shared" si="32"/>
        <v>0.10105977223135255</v>
      </c>
    </row>
    <row r="323" spans="4:15" x14ac:dyDescent="0.35">
      <c r="D323">
        <v>312</v>
      </c>
      <c r="E323" s="1">
        <v>40402</v>
      </c>
      <c r="F323" s="1" t="s">
        <v>15</v>
      </c>
      <c r="G323" s="10">
        <v>7.0000000000000007E-2</v>
      </c>
      <c r="H323">
        <f t="shared" si="27"/>
        <v>9.6853409429279811E-3</v>
      </c>
      <c r="I323">
        <f t="shared" si="27"/>
        <v>1.6105709823775072E-2</v>
      </c>
      <c r="J323">
        <f t="shared" si="27"/>
        <v>2.675988537393538E-2</v>
      </c>
      <c r="K323">
        <f t="shared" si="28"/>
        <v>2.2646315355901617E-3</v>
      </c>
      <c r="L323" s="8">
        <f t="shared" si="29"/>
        <v>1.3789044336079876E-2</v>
      </c>
      <c r="M323" s="14">
        <f t="shared" si="30"/>
        <v>0.1252465229275018</v>
      </c>
      <c r="N323" s="15">
        <f t="shared" si="31"/>
        <v>4.3399839784831633E-2</v>
      </c>
      <c r="O323" s="15">
        <f t="shared" si="32"/>
        <v>0.10241819254061812</v>
      </c>
    </row>
    <row r="324" spans="4:15" x14ac:dyDescent="0.35">
      <c r="D324">
        <v>313</v>
      </c>
      <c r="E324" s="1">
        <v>40403</v>
      </c>
      <c r="F324" s="1" t="s">
        <v>15</v>
      </c>
      <c r="G324" s="10">
        <v>6.4500000000000002E-2</v>
      </c>
      <c r="H324">
        <f t="shared" si="27"/>
        <v>9.7647607386599899E-3</v>
      </c>
      <c r="I324">
        <f t="shared" si="27"/>
        <v>1.6264351065539254E-2</v>
      </c>
      <c r="J324">
        <f t="shared" si="27"/>
        <v>2.7067624055735637E-2</v>
      </c>
      <c r="K324">
        <f t="shared" si="28"/>
        <v>2.2725577459647272E-3</v>
      </c>
      <c r="L324" s="8">
        <f t="shared" si="29"/>
        <v>1.3906888974209121E-2</v>
      </c>
      <c r="M324" s="14">
        <f t="shared" si="30"/>
        <v>0.1269986201185434</v>
      </c>
      <c r="N324" s="15">
        <f t="shared" si="31"/>
        <v>4.389907139162981E-2</v>
      </c>
      <c r="O324" s="15">
        <f t="shared" si="32"/>
        <v>0.10379343403752667</v>
      </c>
    </row>
    <row r="325" spans="4:15" x14ac:dyDescent="0.35">
      <c r="D325">
        <v>314</v>
      </c>
      <c r="E325" s="1">
        <v>40404</v>
      </c>
      <c r="F325" s="1" t="s">
        <v>15</v>
      </c>
      <c r="G325" s="10">
        <v>6.7000000000000004E-2</v>
      </c>
      <c r="H325">
        <f t="shared" si="27"/>
        <v>9.8448317767170015E-3</v>
      </c>
      <c r="I325">
        <f t="shared" si="27"/>
        <v>1.6424554923534816E-2</v>
      </c>
      <c r="J325">
        <f t="shared" si="27"/>
        <v>2.7378901732376597E-2</v>
      </c>
      <c r="K325">
        <f t="shared" si="28"/>
        <v>2.2805116980756037E-3</v>
      </c>
      <c r="L325" s="8">
        <f t="shared" si="29"/>
        <v>1.4025673590981641E-2</v>
      </c>
      <c r="M325" s="14">
        <f t="shared" si="30"/>
        <v>0.12877337561364896</v>
      </c>
      <c r="N325" s="15">
        <f t="shared" si="31"/>
        <v>4.4403639823885219E-2</v>
      </c>
      <c r="O325" s="15">
        <f t="shared" si="32"/>
        <v>0.10518568572352292</v>
      </c>
    </row>
    <row r="326" spans="4:15" x14ac:dyDescent="0.35">
      <c r="D326">
        <v>315</v>
      </c>
      <c r="E326" s="1">
        <v>40405</v>
      </c>
      <c r="F326" s="1" t="s">
        <v>15</v>
      </c>
      <c r="G326" s="10">
        <v>6.5299999999999997E-2</v>
      </c>
      <c r="H326">
        <f t="shared" si="27"/>
        <v>9.9255593972860812E-3</v>
      </c>
      <c r="I326">
        <f t="shared" si="27"/>
        <v>1.6586336789531631E-2</v>
      </c>
      <c r="J326">
        <f t="shared" si="27"/>
        <v>2.7693759102298932E-2</v>
      </c>
      <c r="K326">
        <f t="shared" si="28"/>
        <v>2.2884934890188683E-3</v>
      </c>
      <c r="L326" s="8">
        <f t="shared" si="29"/>
        <v>1.414540511082126E-2</v>
      </c>
      <c r="M326" s="14">
        <f t="shared" si="30"/>
        <v>0.1305710565768054</v>
      </c>
      <c r="N326" s="15">
        <f t="shared" si="31"/>
        <v>4.4913597471398545E-2</v>
      </c>
      <c r="O326" s="15">
        <f t="shared" si="32"/>
        <v>0.10659513848356311</v>
      </c>
    </row>
    <row r="327" spans="4:15" x14ac:dyDescent="0.35">
      <c r="D327">
        <v>316</v>
      </c>
      <c r="E327" s="1">
        <v>40406</v>
      </c>
      <c r="F327" s="1" t="s">
        <v>15</v>
      </c>
      <c r="G327" s="10">
        <v>6.5500000000000003E-2</v>
      </c>
      <c r="H327">
        <f t="shared" si="27"/>
        <v>1.0006948984343827E-2</v>
      </c>
      <c r="I327">
        <f t="shared" si="27"/>
        <v>1.6749712206908518E-2</v>
      </c>
      <c r="J327">
        <f t="shared" si="27"/>
        <v>2.801223733197537E-2</v>
      </c>
      <c r="K327">
        <f t="shared" si="28"/>
        <v>2.2965032162304347E-3</v>
      </c>
      <c r="L327" s="8">
        <f t="shared" si="29"/>
        <v>1.4266090504571073E-2</v>
      </c>
      <c r="M327" s="14">
        <f t="shared" si="30"/>
        <v>0.13239193298631435</v>
      </c>
      <c r="N327" s="15">
        <f t="shared" si="31"/>
        <v>4.5428997188235176E-2</v>
      </c>
      <c r="O327" s="15">
        <f t="shared" si="32"/>
        <v>0.10802198510213906</v>
      </c>
    </row>
    <row r="328" spans="4:15" x14ac:dyDescent="0.35">
      <c r="D328">
        <v>317</v>
      </c>
      <c r="E328" s="1">
        <v>40407</v>
      </c>
      <c r="F328" s="1" t="s">
        <v>15</v>
      </c>
      <c r="G328" s="10">
        <v>7.0000000000000007E-2</v>
      </c>
      <c r="H328">
        <f t="shared" si="27"/>
        <v>1.0089005966015446E-2</v>
      </c>
      <c r="I328">
        <f t="shared" si="27"/>
        <v>1.6914696872146567E-2</v>
      </c>
      <c r="J328">
        <f t="shared" si="27"/>
        <v>2.8334378061293089E-2</v>
      </c>
      <c r="K328">
        <f t="shared" si="28"/>
        <v>2.3045409774872412E-3</v>
      </c>
      <c r="L328" s="8">
        <f t="shared" si="29"/>
        <v>1.43877367897704E-2</v>
      </c>
      <c r="M328" s="14">
        <f t="shared" si="30"/>
        <v>0.13423627766041568</v>
      </c>
      <c r="N328" s="15">
        <f t="shared" si="31"/>
        <v>4.594989229634161E-2</v>
      </c>
      <c r="O328" s="15">
        <f t="shared" si="32"/>
        <v>0.10946642027941018</v>
      </c>
    </row>
    <row r="329" spans="4:15" x14ac:dyDescent="0.35">
      <c r="D329">
        <v>318</v>
      </c>
      <c r="E329" s="1">
        <v>40408</v>
      </c>
      <c r="F329" s="1" t="s">
        <v>15</v>
      </c>
      <c r="G329" s="10">
        <v>6.8000000000000005E-2</v>
      </c>
      <c r="H329">
        <f t="shared" si="27"/>
        <v>1.0171735814936772E-2</v>
      </c>
      <c r="I329">
        <f t="shared" si="27"/>
        <v>1.708130663633721E-2</v>
      </c>
      <c r="J329">
        <f t="shared" si="27"/>
        <v>2.8660223408997963E-2</v>
      </c>
      <c r="K329">
        <f t="shared" si="28"/>
        <v>2.3126068709084465E-3</v>
      </c>
      <c r="L329" s="8">
        <f t="shared" si="29"/>
        <v>1.4510351030933157E-2</v>
      </c>
      <c r="M329" s="14">
        <f t="shared" si="30"/>
        <v>0.13610436628310016</v>
      </c>
      <c r="N329" s="15">
        <f t="shared" si="31"/>
        <v>4.6476336589185374E-2</v>
      </c>
      <c r="O329" s="15">
        <f t="shared" si="32"/>
        <v>0.11092864064744358</v>
      </c>
    </row>
    <row r="330" spans="4:15" x14ac:dyDescent="0.35">
      <c r="D330">
        <v>319</v>
      </c>
      <c r="E330" s="1">
        <v>40409</v>
      </c>
      <c r="F330" s="1" t="s">
        <v>15</v>
      </c>
      <c r="G330" s="10">
        <v>6.6699999999999995E-2</v>
      </c>
      <c r="H330">
        <f t="shared" si="27"/>
        <v>1.0255144048619253E-2</v>
      </c>
      <c r="I330">
        <f t="shared" si="27"/>
        <v>1.7249557506705128E-2</v>
      </c>
      <c r="J330">
        <f t="shared" si="27"/>
        <v>2.8989815978201442E-2</v>
      </c>
      <c r="K330">
        <f t="shared" si="28"/>
        <v>2.3207009949566264E-3</v>
      </c>
      <c r="L330" s="8">
        <f t="shared" si="29"/>
        <v>1.4633940339827643E-2</v>
      </c>
      <c r="M330" s="14">
        <f t="shared" si="30"/>
        <v>0.13799647743011254</v>
      </c>
      <c r="N330" s="15">
        <f t="shared" si="31"/>
        <v>4.7008384335418742E-2</v>
      </c>
      <c r="O330" s="15">
        <f t="shared" si="32"/>
        <v>0.11240884478656281</v>
      </c>
    </row>
    <row r="331" spans="4:15" x14ac:dyDescent="0.35">
      <c r="D331">
        <v>320</v>
      </c>
      <c r="E331" s="1">
        <v>40410</v>
      </c>
      <c r="F331" s="1" t="s">
        <v>15</v>
      </c>
      <c r="G331" s="10">
        <v>6.5500000000000003E-2</v>
      </c>
      <c r="H331">
        <f t="shared" si="27"/>
        <v>1.0339236229817932E-2</v>
      </c>
      <c r="I331">
        <f t="shared" si="27"/>
        <v>1.7419465648146171E-2</v>
      </c>
      <c r="J331">
        <f t="shared" si="27"/>
        <v>2.9323198861950759E-2</v>
      </c>
      <c r="K331">
        <f t="shared" si="28"/>
        <v>2.3288234484389746E-3</v>
      </c>
      <c r="L331" s="8">
        <f t="shared" si="29"/>
        <v>1.4758511875757774E-2</v>
      </c>
      <c r="M331" s="14">
        <f t="shared" si="30"/>
        <v>0.13991289259514564</v>
      </c>
      <c r="N331" s="15">
        <f t="shared" si="31"/>
        <v>4.7546090282566289E-2</v>
      </c>
      <c r="O331" s="15">
        <f t="shared" si="32"/>
        <v>0.11390723324180586</v>
      </c>
    </row>
    <row r="332" spans="4:15" x14ac:dyDescent="0.35">
      <c r="D332">
        <v>321</v>
      </c>
      <c r="E332" s="1">
        <v>40411</v>
      </c>
      <c r="F332" s="1" t="s">
        <v>15</v>
      </c>
      <c r="G332" s="10">
        <v>6.6400000000000001E-2</v>
      </c>
      <c r="H332">
        <f t="shared" si="27"/>
        <v>1.0424017966902439E-2</v>
      </c>
      <c r="I332">
        <f t="shared" si="27"/>
        <v>1.7591047384780407E-2</v>
      </c>
      <c r="J332">
        <f t="shared" si="27"/>
        <v>2.9660415648863195E-2</v>
      </c>
      <c r="K332">
        <f t="shared" si="28"/>
        <v>2.3369743305085111E-3</v>
      </c>
      <c r="L332" s="8">
        <f t="shared" si="29"/>
        <v>1.488407284584573E-2</v>
      </c>
      <c r="M332" s="14">
        <f t="shared" si="30"/>
        <v>0.14185389621622679</v>
      </c>
      <c r="N332" s="15">
        <f t="shared" si="31"/>
        <v>4.8089509660736406E-2</v>
      </c>
      <c r="O332" s="15">
        <f t="shared" si="32"/>
        <v>0.11542400853949249</v>
      </c>
    </row>
    <row r="333" spans="4:15" x14ac:dyDescent="0.35">
      <c r="D333">
        <v>322</v>
      </c>
      <c r="E333" s="1">
        <v>40412</v>
      </c>
      <c r="F333" s="1" t="s">
        <v>15</v>
      </c>
      <c r="G333" s="10">
        <v>6.6000000000000003E-2</v>
      </c>
      <c r="H333">
        <f t="shared" si="27"/>
        <v>1.0509494914231039E-2</v>
      </c>
      <c r="I333">
        <f t="shared" si="27"/>
        <v>1.7764319201520492E-2</v>
      </c>
      <c r="J333">
        <f t="shared" si="27"/>
        <v>3.0001510428825123E-2</v>
      </c>
      <c r="K333">
        <f t="shared" si="28"/>
        <v>2.3451537406652908E-3</v>
      </c>
      <c r="L333" s="8">
        <f t="shared" si="29"/>
        <v>1.501063050531605E-2</v>
      </c>
      <c r="M333" s="14">
        <f t="shared" si="30"/>
        <v>0.14381977570229731</v>
      </c>
      <c r="N333" s="15">
        <f t="shared" si="31"/>
        <v>4.8638698186356896E-2</v>
      </c>
      <c r="O333" s="15">
        <f t="shared" si="32"/>
        <v>0.11695937520390173</v>
      </c>
    </row>
    <row r="334" spans="4:15" x14ac:dyDescent="0.35">
      <c r="D334">
        <v>323</v>
      </c>
      <c r="E334" s="1">
        <v>40413</v>
      </c>
      <c r="F334" s="1" t="s">
        <v>15</v>
      </c>
      <c r="G334" s="10">
        <v>6.4899999999999999E-2</v>
      </c>
      <c r="H334">
        <f t="shared" ref="H334:J397" si="33">H333*(1+INDEX(H$2:H$6,MATCH($F334,$C$2:$C$6,0)))</f>
        <v>1.0595672772527733E-2</v>
      </c>
      <c r="I334">
        <f t="shared" si="33"/>
        <v>1.7939297745655468E-2</v>
      </c>
      <c r="J334">
        <f t="shared" si="33"/>
        <v>3.0346527798756615E-2</v>
      </c>
      <c r="K334">
        <f t="shared" ref="K334:K397" si="34">K333*(1+$K$7)</f>
        <v>2.3533617787576196E-3</v>
      </c>
      <c r="L334" s="8">
        <f t="shared" ref="L334:L397" si="35">L333*(1+L$8*(1-L$9)^$D334)</f>
        <v>1.513819215778118E-2</v>
      </c>
      <c r="M334" s="14">
        <f t="shared" ref="M334:M397" si="36">M333*(1+M$8*(1-M$9)^$D334)</f>
        <v>0.14581082145998597</v>
      </c>
      <c r="N334" s="15">
        <f t="shared" ref="N334:N397" si="37">N333*(1+N$8*(1-N$9)^$D334)</f>
        <v>4.9193712065934779E-2</v>
      </c>
      <c r="O334" s="15">
        <f t="shared" ref="O334:O397" si="38">O333*(1+O$8*(1-O$9)^$D334)</f>
        <v>0.11851353977405978</v>
      </c>
    </row>
    <row r="335" spans="4:15" x14ac:dyDescent="0.35">
      <c r="D335">
        <v>324</v>
      </c>
      <c r="E335" s="1">
        <v>40414</v>
      </c>
      <c r="F335" s="1" t="s">
        <v>15</v>
      </c>
      <c r="G335" s="10">
        <v>6.5000000000000002E-2</v>
      </c>
      <c r="H335">
        <f t="shared" si="33"/>
        <v>1.068255728926246E-2</v>
      </c>
      <c r="I335">
        <f t="shared" si="33"/>
        <v>1.8115999828450174E-2</v>
      </c>
      <c r="J335">
        <f t="shared" si="33"/>
        <v>3.0695512868442319E-2</v>
      </c>
      <c r="K335">
        <f t="shared" si="34"/>
        <v>2.3615985449832715E-3</v>
      </c>
      <c r="L335" s="8">
        <f t="shared" si="35"/>
        <v>1.5266765155528465E-2</v>
      </c>
      <c r="M335" s="14">
        <f t="shared" si="36"/>
        <v>0.14782732692057773</v>
      </c>
      <c r="N335" s="15">
        <f t="shared" si="37"/>
        <v>4.9754607999840404E-2</v>
      </c>
      <c r="O335" s="15">
        <f t="shared" si="38"/>
        <v>0.12008671082063892</v>
      </c>
    </row>
    <row r="336" spans="4:15" x14ac:dyDescent="0.35">
      <c r="D336">
        <v>325</v>
      </c>
      <c r="E336" s="1">
        <v>40415</v>
      </c>
      <c r="F336" s="1" t="s">
        <v>15</v>
      </c>
      <c r="G336" s="10">
        <v>6.4799999999999996E-2</v>
      </c>
      <c r="H336">
        <f t="shared" si="33"/>
        <v>1.0770154259034413E-2</v>
      </c>
      <c r="I336">
        <f t="shared" si="33"/>
        <v>1.8294442426760406E-2</v>
      </c>
      <c r="J336">
        <f t="shared" si="33"/>
        <v>3.1048511266429407E-2</v>
      </c>
      <c r="K336">
        <f t="shared" si="34"/>
        <v>2.3698641398907129E-3</v>
      </c>
      <c r="L336" s="8">
        <f t="shared" si="35"/>
        <v>1.539635689980859E-2</v>
      </c>
      <c r="M336" s="14">
        <f t="shared" si="36"/>
        <v>0.14986958856717836</v>
      </c>
      <c r="N336" s="15">
        <f t="shared" si="37"/>
        <v>5.0321443186116012E-2</v>
      </c>
      <c r="O336" s="15">
        <f t="shared" si="38"/>
        <v>0.12167909896296757</v>
      </c>
    </row>
    <row r="337" spans="4:15" x14ac:dyDescent="0.35">
      <c r="D337">
        <v>326</v>
      </c>
      <c r="E337" s="1">
        <v>40416</v>
      </c>
      <c r="F337" s="1" t="s">
        <v>15</v>
      </c>
      <c r="G337" s="10">
        <v>6.4000000000000001E-2</v>
      </c>
      <c r="H337">
        <f t="shared" si="33"/>
        <v>1.0858469523958494E-2</v>
      </c>
      <c r="I337">
        <f t="shared" si="33"/>
        <v>1.8474642684663995E-2</v>
      </c>
      <c r="J337">
        <f t="shared" si="33"/>
        <v>3.1405569145993351E-2</v>
      </c>
      <c r="K337">
        <f t="shared" si="34"/>
        <v>2.3781586643803307E-3</v>
      </c>
      <c r="L337" s="8">
        <f t="shared" si="35"/>
        <v>1.5526974841125505E-2</v>
      </c>
      <c r="M337" s="14">
        <f t="shared" si="36"/>
        <v>0.15193790596207599</v>
      </c>
      <c r="N337" s="15">
        <f t="shared" si="37"/>
        <v>5.0894275324308839E-2</v>
      </c>
      <c r="O337" s="15">
        <f t="shared" si="38"/>
        <v>0.12329091688615244</v>
      </c>
    </row>
    <row r="338" spans="4:15" x14ac:dyDescent="0.35">
      <c r="D338">
        <v>327</v>
      </c>
      <c r="E338" s="1">
        <v>40417</v>
      </c>
      <c r="F338" s="1" t="s">
        <v>15</v>
      </c>
      <c r="G338" s="10">
        <v>6.5000000000000002E-2</v>
      </c>
      <c r="H338">
        <f t="shared" si="33"/>
        <v>1.0947508974054953E-2</v>
      </c>
      <c r="I338">
        <f t="shared" si="33"/>
        <v>1.8656617915107934E-2</v>
      </c>
      <c r="J338">
        <f t="shared" si="33"/>
        <v>3.1766733191172278E-2</v>
      </c>
      <c r="K338">
        <f t="shared" si="34"/>
        <v>2.3864822197056622E-3</v>
      </c>
      <c r="L338" s="8">
        <f t="shared" si="35"/>
        <v>1.5658626479527801E-2</v>
      </c>
      <c r="M338" s="14">
        <f t="shared" si="36"/>
        <v>0.15403258177430079</v>
      </c>
      <c r="N338" s="15">
        <f t="shared" si="37"/>
        <v>5.1473162619328897E-2</v>
      </c>
      <c r="O338" s="15">
        <f t="shared" si="38"/>
        <v>0.1249223793583128</v>
      </c>
    </row>
    <row r="339" spans="4:15" x14ac:dyDescent="0.35">
      <c r="D339">
        <v>328</v>
      </c>
      <c r="E339" s="1">
        <v>40418</v>
      </c>
      <c r="F339" s="1" t="s">
        <v>15</v>
      </c>
      <c r="G339" s="10">
        <v>6.4100000000000004E-2</v>
      </c>
      <c r="H339">
        <f t="shared" si="33"/>
        <v>1.1037278547642203E-2</v>
      </c>
      <c r="I339">
        <f t="shared" si="33"/>
        <v>1.8840385601571745E-2</v>
      </c>
      <c r="J339">
        <f t="shared" si="33"/>
        <v>3.2132050622870764E-2</v>
      </c>
      <c r="K339">
        <f t="shared" si="34"/>
        <v>2.3948349074746321E-3</v>
      </c>
      <c r="L339" s="8">
        <f t="shared" si="35"/>
        <v>1.5791319364901562E-2</v>
      </c>
      <c r="M339" s="14">
        <f t="shared" si="36"/>
        <v>0.15615392180738336</v>
      </c>
      <c r="N339" s="15">
        <f t="shared" si="37"/>
        <v>5.2058163785331568E-2</v>
      </c>
      <c r="O339" s="15">
        <f t="shared" si="38"/>
        <v>0.12657370324792735</v>
      </c>
    </row>
    <row r="340" spans="4:15" x14ac:dyDescent="0.35">
      <c r="D340">
        <v>329</v>
      </c>
      <c r="E340" s="1">
        <v>40419</v>
      </c>
      <c r="F340" s="1" t="s">
        <v>15</v>
      </c>
      <c r="G340" s="10">
        <v>6.4000000000000001E-2</v>
      </c>
      <c r="H340">
        <f t="shared" si="33"/>
        <v>1.1127784231732869E-2</v>
      </c>
      <c r="I340">
        <f t="shared" si="33"/>
        <v>1.9025963399747225E-2</v>
      </c>
      <c r="J340">
        <f t="shared" si="33"/>
        <v>3.2501569205033783E-2</v>
      </c>
      <c r="K340">
        <f t="shared" si="34"/>
        <v>2.4032168296507935E-3</v>
      </c>
      <c r="L340" s="8">
        <f t="shared" si="35"/>
        <v>1.5925061097264725E-2</v>
      </c>
      <c r="M340" s="14">
        <f t="shared" si="36"/>
        <v>0.15830223502731319</v>
      </c>
      <c r="N340" s="15">
        <f t="shared" si="37"/>
        <v>5.2649338049625065E-2</v>
      </c>
      <c r="O340" s="15">
        <f t="shared" si="38"/>
        <v>0.12824510754129459</v>
      </c>
    </row>
    <row r="341" spans="4:15" x14ac:dyDescent="0.35">
      <c r="D341">
        <v>330</v>
      </c>
      <c r="E341" s="1">
        <v>40420</v>
      </c>
      <c r="F341" s="1" t="s">
        <v>15</v>
      </c>
      <c r="G341" s="10">
        <v>6.5000000000000002E-2</v>
      </c>
      <c r="H341">
        <f t="shared" si="33"/>
        <v>1.1219032062433078E-2</v>
      </c>
      <c r="I341">
        <f t="shared" si="33"/>
        <v>1.9213369139234732E-2</v>
      </c>
      <c r="J341">
        <f t="shared" si="33"/>
        <v>3.2875337250891673E-2</v>
      </c>
      <c r="K341">
        <f t="shared" si="34"/>
        <v>2.4116280885545715E-3</v>
      </c>
      <c r="L341" s="8">
        <f t="shared" si="35"/>
        <v>1.6059859327062876E-2</v>
      </c>
      <c r="M341" s="14">
        <f t="shared" si="36"/>
        <v>0.16047783359069792</v>
      </c>
      <c r="N341" s="15">
        <f t="shared" si="37"/>
        <v>5.3246745156602937E-2</v>
      </c>
      <c r="O341" s="15">
        <f t="shared" si="38"/>
        <v>0.12993681336010646</v>
      </c>
    </row>
    <row r="342" spans="4:15" x14ac:dyDescent="0.35">
      <c r="D342">
        <v>331</v>
      </c>
      <c r="E342" s="1">
        <v>40421</v>
      </c>
      <c r="F342" s="1" t="s">
        <v>15</v>
      </c>
      <c r="G342" s="10">
        <v>0.06</v>
      </c>
      <c r="H342">
        <f t="shared" si="33"/>
        <v>1.1311028125345029E-2</v>
      </c>
      <c r="I342">
        <f t="shared" si="33"/>
        <v>1.9402620825256192E-2</v>
      </c>
      <c r="J342">
        <f t="shared" si="33"/>
        <v>3.325340362927693E-2</v>
      </c>
      <c r="K342">
        <f t="shared" si="34"/>
        <v>2.4200687868645128E-3</v>
      </c>
      <c r="L342" s="8">
        <f t="shared" si="35"/>
        <v>1.6195721755466581E-2</v>
      </c>
      <c r="M342" s="14">
        <f t="shared" si="36"/>
        <v>0.16268103287312433</v>
      </c>
      <c r="N342" s="15">
        <f t="shared" si="37"/>
        <v>5.3850445371701777E-2</v>
      </c>
      <c r="O342" s="15">
        <f t="shared" si="38"/>
        <v>0.13164904397913624</v>
      </c>
    </row>
    <row r="343" spans="4:15" x14ac:dyDescent="0.35">
      <c r="D343">
        <v>332</v>
      </c>
      <c r="E343" s="1">
        <v>40422</v>
      </c>
      <c r="F343" s="1" t="s">
        <v>15</v>
      </c>
      <c r="G343" s="10">
        <v>6.2899999999999998E-2</v>
      </c>
      <c r="H343">
        <f t="shared" si="33"/>
        <v>1.1403778555972858E-2</v>
      </c>
      <c r="I343">
        <f t="shared" si="33"/>
        <v>1.9593736640384964E-2</v>
      </c>
      <c r="J343">
        <f t="shared" si="33"/>
        <v>3.3635817771013619E-2</v>
      </c>
      <c r="K343">
        <f t="shared" si="34"/>
        <v>2.4285390276185389E-3</v>
      </c>
      <c r="L343" s="8">
        <f t="shared" si="35"/>
        <v>1.6332656134670213E-2</v>
      </c>
      <c r="M343" s="14">
        <f t="shared" si="36"/>
        <v>0.16491215149772226</v>
      </c>
      <c r="N343" s="15">
        <f t="shared" si="37"/>
        <v>5.4460499485384124E-2</v>
      </c>
      <c r="O343" s="15">
        <f t="shared" si="38"/>
        <v>0.13338202484404085</v>
      </c>
    </row>
    <row r="344" spans="4:15" x14ac:dyDescent="0.35">
      <c r="D344">
        <v>333</v>
      </c>
      <c r="E344" s="1">
        <v>40423</v>
      </c>
      <c r="F344" s="1" t="s">
        <v>15</v>
      </c>
      <c r="G344" s="10">
        <v>6.3399999999999998E-2</v>
      </c>
      <c r="H344">
        <f t="shared" si="33"/>
        <v>1.1497289540131836E-2</v>
      </c>
      <c r="I344">
        <f t="shared" si="33"/>
        <v>1.9786734946292756E-2</v>
      </c>
      <c r="J344">
        <f t="shared" si="33"/>
        <v>3.4022629675380278E-2</v>
      </c>
      <c r="K344">
        <f t="shared" si="34"/>
        <v>2.4370389142152039E-3</v>
      </c>
      <c r="L344" s="8">
        <f t="shared" si="35"/>
        <v>1.647067026819226E-2</v>
      </c>
      <c r="M344" s="14">
        <f t="shared" si="36"/>
        <v>0.16717151136393218</v>
      </c>
      <c r="N344" s="15">
        <f t="shared" si="37"/>
        <v>5.5076968817146785E-2</v>
      </c>
      <c r="O344" s="15">
        <f t="shared" si="38"/>
        <v>0.13513598358927817</v>
      </c>
    </row>
    <row r="345" spans="4:15" x14ac:dyDescent="0.35">
      <c r="D345">
        <v>334</v>
      </c>
      <c r="E345" s="1">
        <v>40424</v>
      </c>
      <c r="F345" s="1" t="s">
        <v>15</v>
      </c>
      <c r="G345" s="10">
        <v>6.0900000000000003E-2</v>
      </c>
      <c r="H345">
        <f t="shared" si="33"/>
        <v>1.1591567314360916E-2</v>
      </c>
      <c r="I345">
        <f t="shared" si="33"/>
        <v>1.9981634285513739E-2</v>
      </c>
      <c r="J345">
        <f t="shared" si="33"/>
        <v>3.441388991664715E-2</v>
      </c>
      <c r="K345">
        <f t="shared" si="34"/>
        <v>2.4455685504149571E-3</v>
      </c>
      <c r="L345" s="8">
        <f t="shared" si="35"/>
        <v>1.6609772011177148E-2</v>
      </c>
      <c r="M345" s="14">
        <f t="shared" si="36"/>
        <v>0.16945943767647767</v>
      </c>
      <c r="N345" s="15">
        <f t="shared" si="37"/>
        <v>5.5699915219554676E-2</v>
      </c>
      <c r="O345" s="15">
        <f t="shared" si="38"/>
        <v>0.1369111500561398</v>
      </c>
    </row>
    <row r="346" spans="4:15" x14ac:dyDescent="0.35">
      <c r="D346">
        <v>335</v>
      </c>
      <c r="E346" s="1">
        <v>40425</v>
      </c>
      <c r="F346" s="1" t="s">
        <v>15</v>
      </c>
      <c r="G346" s="10">
        <v>6.2399999999999997E-2</v>
      </c>
      <c r="H346">
        <f t="shared" si="33"/>
        <v>1.1686618166338675E-2</v>
      </c>
      <c r="I346">
        <f t="shared" si="33"/>
        <v>2.0178453383226047E-2</v>
      </c>
      <c r="J346">
        <f t="shared" si="33"/>
        <v>3.4809649650688591E-2</v>
      </c>
      <c r="K346">
        <f t="shared" si="34"/>
        <v>2.4541280403414098E-3</v>
      </c>
      <c r="L346" s="8">
        <f t="shared" si="35"/>
        <v>1.6749969270698616E-2</v>
      </c>
      <c r="M346" s="14">
        <f t="shared" si="36"/>
        <v>0.17177625897454332</v>
      </c>
      <c r="N346" s="15">
        <f t="shared" si="37"/>
        <v>5.6329401082300272E-2</v>
      </c>
      <c r="O346" s="15">
        <f t="shared" si="38"/>
        <v>0.13870775631089949</v>
      </c>
    </row>
    <row r="347" spans="4:15" x14ac:dyDescent="0.35">
      <c r="D347">
        <v>336</v>
      </c>
      <c r="E347" s="1">
        <v>40426</v>
      </c>
      <c r="F347" s="1" t="s">
        <v>15</v>
      </c>
      <c r="G347" s="10">
        <v>6.1600000000000002E-2</v>
      </c>
      <c r="H347">
        <f t="shared" si="33"/>
        <v>1.1782448435302652E-2</v>
      </c>
      <c r="I347">
        <f t="shared" si="33"/>
        <v>2.0377211149050823E-2</v>
      </c>
      <c r="J347">
        <f t="shared" si="33"/>
        <v>3.5209960621671511E-2</v>
      </c>
      <c r="K347">
        <f t="shared" si="34"/>
        <v>2.4627174884826047E-3</v>
      </c>
      <c r="L347" s="8">
        <f t="shared" si="35"/>
        <v>1.6891270006064565E-2</v>
      </c>
      <c r="M347" s="14">
        <f t="shared" si="36"/>
        <v>0.17412230716115965</v>
      </c>
      <c r="N347" s="15">
        <f t="shared" si="37"/>
        <v>5.6965489336288838E-2</v>
      </c>
      <c r="O347" s="15">
        <f t="shared" si="38"/>
        <v>0.14052603666307809</v>
      </c>
    </row>
    <row r="348" spans="4:15" x14ac:dyDescent="0.35">
      <c r="D348">
        <v>337</v>
      </c>
      <c r="E348" s="1">
        <v>40427</v>
      </c>
      <c r="F348" s="1" t="s">
        <v>15</v>
      </c>
      <c r="G348" s="10">
        <v>6.1600000000000002E-2</v>
      </c>
      <c r="H348">
        <f t="shared" si="33"/>
        <v>1.1879064512472134E-2</v>
      </c>
      <c r="I348">
        <f t="shared" si="33"/>
        <v>2.0577926678868971E-2</v>
      </c>
      <c r="J348">
        <f t="shared" si="33"/>
        <v>3.5614875168820739E-2</v>
      </c>
      <c r="K348">
        <f t="shared" si="34"/>
        <v>2.471336999692294E-3</v>
      </c>
      <c r="L348" s="8">
        <f t="shared" si="35"/>
        <v>1.7033682229123461E-2</v>
      </c>
      <c r="M348" s="14">
        <f t="shared" si="36"/>
        <v>0.17649791753279528</v>
      </c>
      <c r="N348" s="15">
        <f t="shared" si="37"/>
        <v>5.7608243457749501E-2</v>
      </c>
      <c r="O348" s="15">
        <f t="shared" si="38"/>
        <v>0.14236622768382495</v>
      </c>
    </row>
    <row r="349" spans="4:15" x14ac:dyDescent="0.35">
      <c r="D349">
        <v>338</v>
      </c>
      <c r="E349" s="1">
        <v>40428</v>
      </c>
      <c r="F349" s="1" t="s">
        <v>15</v>
      </c>
      <c r="G349" s="10">
        <v>6.0999999999999999E-2</v>
      </c>
      <c r="H349">
        <f t="shared" si="33"/>
        <v>1.1976472841474406E-2</v>
      </c>
      <c r="I349">
        <f t="shared" si="33"/>
        <v>2.0780619256655829E-2</v>
      </c>
      <c r="J349">
        <f t="shared" si="33"/>
        <v>3.6024446233262182E-2</v>
      </c>
      <c r="K349">
        <f t="shared" si="34"/>
        <v>2.4799866791912172E-3</v>
      </c>
      <c r="L349" s="8">
        <f t="shared" si="35"/>
        <v>1.7177214004572276E-2</v>
      </c>
      <c r="M349" s="14">
        <f t="shared" si="36"/>
        <v>0.17890342880915816</v>
      </c>
      <c r="N349" s="15">
        <f t="shared" si="37"/>
        <v>5.8257727472372359E-2</v>
      </c>
      <c r="O349" s="15">
        <f t="shared" si="38"/>
        <v>0.14422856822441676</v>
      </c>
    </row>
    <row r="350" spans="4:15" x14ac:dyDescent="0.35">
      <c r="D350">
        <v>339</v>
      </c>
      <c r="E350" s="1">
        <v>40429</v>
      </c>
      <c r="F350" s="1" t="s">
        <v>15</v>
      </c>
      <c r="G350" s="10">
        <v>6.2E-2</v>
      </c>
      <c r="H350">
        <f t="shared" si="33"/>
        <v>1.2074679918774495E-2</v>
      </c>
      <c r="I350">
        <f t="shared" si="33"/>
        <v>2.0985308356333887E-2</v>
      </c>
      <c r="J350">
        <f t="shared" si="33"/>
        <v>3.6438727364944697E-2</v>
      </c>
      <c r="K350">
        <f t="shared" si="34"/>
        <v>2.4886666325683866E-3</v>
      </c>
      <c r="L350" s="8">
        <f t="shared" si="35"/>
        <v>1.7321873450265958E-2</v>
      </c>
      <c r="M350" s="14">
        <f t="shared" si="36"/>
        <v>0.18133918316320596</v>
      </c>
      <c r="N350" s="15">
        <f t="shared" si="37"/>
        <v>5.8914005959471633E-2</v>
      </c>
      <c r="O350" s="15">
        <f t="shared" si="38"/>
        <v>0.14611329943487378</v>
      </c>
    </row>
    <row r="351" spans="4:15" x14ac:dyDescent="0.35">
      <c r="D351">
        <v>340</v>
      </c>
      <c r="E351" s="1">
        <v>40430</v>
      </c>
      <c r="F351" s="1" t="s">
        <v>15</v>
      </c>
      <c r="G351" s="10">
        <v>6.1100000000000002E-2</v>
      </c>
      <c r="H351">
        <f t="shared" si="33"/>
        <v>1.2173692294108446E-2</v>
      </c>
      <c r="I351">
        <f t="shared" si="33"/>
        <v>2.1192013643643773E-2</v>
      </c>
      <c r="J351">
        <f t="shared" si="33"/>
        <v>3.6857772729641566E-2</v>
      </c>
      <c r="K351">
        <f t="shared" si="34"/>
        <v>2.4973769657823763E-3</v>
      </c>
      <c r="L351" s="8">
        <f t="shared" si="35"/>
        <v>1.7467668737528454E-2</v>
      </c>
      <c r="M351" s="14">
        <f t="shared" si="36"/>
        <v>0.18380552625136737</v>
      </c>
      <c r="N351" s="15">
        <f t="shared" si="37"/>
        <v>5.9577144056175119E-2</v>
      </c>
      <c r="O351" s="15">
        <f t="shared" si="38"/>
        <v>0.14802066478269427</v>
      </c>
    </row>
    <row r="352" spans="4:15" x14ac:dyDescent="0.35">
      <c r="D352">
        <v>341</v>
      </c>
      <c r="E352" s="1">
        <v>40431</v>
      </c>
      <c r="F352" s="1" t="s">
        <v>15</v>
      </c>
      <c r="G352" s="10">
        <v>6.1800000000000001E-2</v>
      </c>
      <c r="H352">
        <f t="shared" si="33"/>
        <v>1.2273516570920134E-2</v>
      </c>
      <c r="I352">
        <f t="shared" si="33"/>
        <v>2.1400754978033662E-2</v>
      </c>
      <c r="J352">
        <f t="shared" si="33"/>
        <v>3.7281637116032447E-2</v>
      </c>
      <c r="K352">
        <f t="shared" si="34"/>
        <v>2.5061177851626146E-3</v>
      </c>
      <c r="L352" s="8">
        <f t="shared" si="35"/>
        <v>1.7614608091465284E-2</v>
      </c>
      <c r="M352" s="14">
        <f t="shared" si="36"/>
        <v>0.18630280724397463</v>
      </c>
      <c r="N352" s="15">
        <f t="shared" si="37"/>
        <v>6.0247207461639987E-2</v>
      </c>
      <c r="O352" s="15">
        <f t="shared" si="38"/>
        <v>0.1499509100717073</v>
      </c>
    </row>
    <row r="353" spans="4:15" x14ac:dyDescent="0.35">
      <c r="D353">
        <v>342</v>
      </c>
      <c r="E353" s="1">
        <v>40432</v>
      </c>
      <c r="F353" s="1" t="s">
        <v>15</v>
      </c>
      <c r="G353" s="10">
        <v>6.3700000000000007E-2</v>
      </c>
      <c r="H353">
        <f t="shared" si="33"/>
        <v>1.2374159406801678E-2</v>
      </c>
      <c r="I353">
        <f t="shared" si="33"/>
        <v>2.1611552414567293E-2</v>
      </c>
      <c r="J353">
        <f t="shared" si="33"/>
        <v>3.7710375942866824E-2</v>
      </c>
      <c r="K353">
        <f t="shared" si="34"/>
        <v>2.5148891974106839E-3</v>
      </c>
      <c r="L353" s="8">
        <f t="shared" si="35"/>
        <v>1.7762699791277675E-2</v>
      </c>
      <c r="M353" s="14">
        <f t="shared" si="36"/>
        <v>0.18883137885590878</v>
      </c>
      <c r="N353" s="15">
        <f t="shared" si="37"/>
        <v>6.0924262441295042E-2</v>
      </c>
      <c r="O353" s="15">
        <f t="shared" si="38"/>
        <v>0.15190428346104459</v>
      </c>
    </row>
    <row r="354" spans="4:15" x14ac:dyDescent="0.35">
      <c r="D354">
        <v>343</v>
      </c>
      <c r="E354" s="1">
        <v>40433</v>
      </c>
      <c r="F354" s="1" t="s">
        <v>15</v>
      </c>
      <c r="G354" s="10">
        <v>6.1499999999999999E-2</v>
      </c>
      <c r="H354">
        <f t="shared" si="33"/>
        <v>1.2475627513937451E-2</v>
      </c>
      <c r="I354">
        <f t="shared" si="33"/>
        <v>2.1824426205850778E-2</v>
      </c>
      <c r="J354">
        <f t="shared" si="33"/>
        <v>3.8144045266209792E-2</v>
      </c>
      <c r="K354">
        <f t="shared" si="34"/>
        <v>2.5236913096016215E-3</v>
      </c>
      <c r="L354" s="8">
        <f t="shared" si="35"/>
        <v>1.7911952170578255E-2</v>
      </c>
      <c r="M354" s="14">
        <f t="shared" si="36"/>
        <v>0.19139159737745831</v>
      </c>
      <c r="N354" s="15">
        <f t="shared" si="37"/>
        <v>6.1608375831109598E-2</v>
      </c>
      <c r="O354" s="15">
        <f t="shared" si="38"/>
        <v>0.15388103548423154</v>
      </c>
    </row>
    <row r="355" spans="4:15" x14ac:dyDescent="0.35">
      <c r="D355">
        <v>344</v>
      </c>
      <c r="E355" s="1">
        <v>40434</v>
      </c>
      <c r="F355" s="1" t="s">
        <v>15</v>
      </c>
      <c r="G355" s="10">
        <v>6.2199999999999998E-2</v>
      </c>
      <c r="H355">
        <f t="shared" si="33"/>
        <v>1.2577927659551739E-2</v>
      </c>
      <c r="I355">
        <f t="shared" si="33"/>
        <v>2.2039396803978407E-2</v>
      </c>
      <c r="J355">
        <f t="shared" si="33"/>
        <v>3.8582701786771208E-2</v>
      </c>
      <c r="K355">
        <f t="shared" si="34"/>
        <v>2.5325242291852272E-3</v>
      </c>
      <c r="L355" s="8">
        <f t="shared" si="35"/>
        <v>1.8062373617708332E-2</v>
      </c>
      <c r="M355" s="14">
        <f t="shared" si="36"/>
        <v>0.19398382270539222</v>
      </c>
      <c r="N355" s="15">
        <f t="shared" si="37"/>
        <v>6.2299615041889106E-2</v>
      </c>
      <c r="O355" s="15">
        <f t="shared" si="38"/>
        <v>0.1558814190683982</v>
      </c>
    </row>
    <row r="356" spans="4:15" x14ac:dyDescent="0.35">
      <c r="D356">
        <v>345</v>
      </c>
      <c r="E356" s="1">
        <v>40435</v>
      </c>
      <c r="F356" s="1" t="s">
        <v>15</v>
      </c>
      <c r="G356" s="10">
        <v>6.2E-2</v>
      </c>
      <c r="H356">
        <f t="shared" si="33"/>
        <v>1.2681066666360062E-2</v>
      </c>
      <c r="I356">
        <f t="shared" si="33"/>
        <v>2.2256484862497594E-2</v>
      </c>
      <c r="J356">
        <f t="shared" si="33"/>
        <v>3.9026402857319079E-2</v>
      </c>
      <c r="K356">
        <f t="shared" si="34"/>
        <v>2.5413880639873756E-3</v>
      </c>
      <c r="L356" s="8">
        <f t="shared" si="35"/>
        <v>1.8213972576056742E-2</v>
      </c>
      <c r="M356" s="14">
        <f t="shared" si="36"/>
        <v>0.19660841837424842</v>
      </c>
      <c r="N356" s="15">
        <f t="shared" si="37"/>
        <v>6.2998048063597586E-2</v>
      </c>
      <c r="O356" s="15">
        <f t="shared" si="38"/>
        <v>0.15790568955361042</v>
      </c>
    </row>
    <row r="357" spans="4:15" x14ac:dyDescent="0.35">
      <c r="D357">
        <v>346</v>
      </c>
      <c r="E357" s="1">
        <v>40436</v>
      </c>
      <c r="F357" s="1" t="s">
        <v>15</v>
      </c>
      <c r="G357" s="10">
        <v>6.0400000000000002E-2</v>
      </c>
      <c r="H357">
        <f t="shared" si="33"/>
        <v>1.2785051413024214E-2</v>
      </c>
      <c r="I357">
        <f t="shared" si="33"/>
        <v>2.2475711238393193E-2</v>
      </c>
      <c r="J357">
        <f t="shared" si="33"/>
        <v>3.9475206490178251E-2</v>
      </c>
      <c r="K357">
        <f t="shared" si="34"/>
        <v>2.5502829222113317E-3</v>
      </c>
      <c r="L357" s="8">
        <f t="shared" si="35"/>
        <v>1.8366757544380264E-2</v>
      </c>
      <c r="M357" s="14">
        <f t="shared" si="36"/>
        <v>0.19926575158783874</v>
      </c>
      <c r="N357" s="15">
        <f t="shared" si="37"/>
        <v>6.370374346970703E-2</v>
      </c>
      <c r="O357" s="15">
        <f t="shared" si="38"/>
        <v>0.15995410471232166</v>
      </c>
    </row>
    <row r="358" spans="4:15" x14ac:dyDescent="0.35">
      <c r="D358">
        <v>347</v>
      </c>
      <c r="E358" s="1">
        <v>40437</v>
      </c>
      <c r="F358" s="1" t="s">
        <v>15</v>
      </c>
      <c r="G358" s="10">
        <v>6.1899999999999997E-2</v>
      </c>
      <c r="H358">
        <f t="shared" si="33"/>
        <v>1.2889888834611013E-2</v>
      </c>
      <c r="I358">
        <f t="shared" si="33"/>
        <v>2.2697096994091365E-2</v>
      </c>
      <c r="J358">
        <f t="shared" si="33"/>
        <v>3.9929171364815302E-2</v>
      </c>
      <c r="K358">
        <f t="shared" si="34"/>
        <v>2.5592089124390717E-3</v>
      </c>
      <c r="L358" s="8">
        <f t="shared" si="35"/>
        <v>1.8520737077125659E-2</v>
      </c>
      <c r="M358" s="14">
        <f t="shared" si="36"/>
        <v>0.20195619325097106</v>
      </c>
      <c r="N358" s="15">
        <f t="shared" si="37"/>
        <v>6.4416770421573996E-2</v>
      </c>
      <c r="O358" s="15">
        <f t="shared" si="38"/>
        <v>0.1620269247689459</v>
      </c>
    </row>
    <row r="359" spans="4:15" x14ac:dyDescent="0.35">
      <c r="D359">
        <v>348</v>
      </c>
      <c r="E359" s="1">
        <v>40438</v>
      </c>
      <c r="F359" s="1" t="s">
        <v>15</v>
      </c>
      <c r="G359" s="10">
        <v>5.8999999999999997E-2</v>
      </c>
      <c r="H359">
        <f t="shared" si="33"/>
        <v>1.2995585923054822E-2</v>
      </c>
      <c r="I359">
        <f t="shared" si="33"/>
        <v>2.2920663399483163E-2</v>
      </c>
      <c r="J359">
        <f t="shared" si="33"/>
        <v>4.0388356835510682E-2</v>
      </c>
      <c r="K359">
        <f t="shared" si="34"/>
        <v>2.5681661436326086E-3</v>
      </c>
      <c r="L359" s="8">
        <f t="shared" si="35"/>
        <v>1.8675919784753272E-2</v>
      </c>
      <c r="M359" s="14">
        <f t="shared" si="36"/>
        <v>0.20468011800138983</v>
      </c>
      <c r="N359" s="15">
        <f t="shared" si="37"/>
        <v>6.5137198672843288E-2</v>
      </c>
      <c r="O359" s="15">
        <f t="shared" si="38"/>
        <v>0.16412441241955197</v>
      </c>
    </row>
    <row r="360" spans="4:15" x14ac:dyDescent="0.35">
      <c r="D360">
        <v>349</v>
      </c>
      <c r="E360" s="1">
        <v>40439</v>
      </c>
      <c r="F360" s="1" t="s">
        <v>15</v>
      </c>
      <c r="G360" s="10">
        <v>6.0999999999999999E-2</v>
      </c>
      <c r="H360">
        <f t="shared" si="33"/>
        <v>1.3102149727623871E-2</v>
      </c>
      <c r="I360">
        <f t="shared" si="33"/>
        <v>2.3146431933968072E-2</v>
      </c>
      <c r="J360">
        <f t="shared" si="33"/>
        <v>4.0852822939119057E-2</v>
      </c>
      <c r="K360">
        <f t="shared" si="34"/>
        <v>2.5771547251353228E-3</v>
      </c>
      <c r="L360" s="8">
        <f t="shared" si="35"/>
        <v>1.883231433406226E-2</v>
      </c>
      <c r="M360" s="14">
        <f t="shared" si="36"/>
        <v>0.20743790424193598</v>
      </c>
      <c r="N360" s="15">
        <f t="shared" si="37"/>
        <v>6.5865098573879052E-2</v>
      </c>
      <c r="O360" s="15">
        <f t="shared" si="38"/>
        <v>0.16624683285168007</v>
      </c>
    </row>
    <row r="361" spans="4:15" x14ac:dyDescent="0.35">
      <c r="D361">
        <v>350</v>
      </c>
      <c r="E361" s="1">
        <v>40440</v>
      </c>
      <c r="F361" s="1" t="s">
        <v>15</v>
      </c>
      <c r="G361" s="10">
        <v>6.2700000000000006E-2</v>
      </c>
      <c r="H361">
        <f t="shared" si="33"/>
        <v>1.3209587355390387E-2</v>
      </c>
      <c r="I361">
        <f t="shared" si="33"/>
        <v>2.3374424288517655E-2</v>
      </c>
      <c r="J361">
        <f t="shared" si="33"/>
        <v>4.1322630402918926E-2</v>
      </c>
      <c r="K361">
        <f t="shared" si="34"/>
        <v>2.5861747666732966E-3</v>
      </c>
      <c r="L361" s="8">
        <f t="shared" si="35"/>
        <v>1.8989929448517413E-2</v>
      </c>
      <c r="M361" s="14">
        <f t="shared" si="36"/>
        <v>0.2102299341729269</v>
      </c>
      <c r="N361" s="15">
        <f t="shared" si="37"/>
        <v>6.6600541076223388E-2</v>
      </c>
      <c r="O361" s="15">
        <f t="shared" si="38"/>
        <v>0.16839445376428036</v>
      </c>
    </row>
    <row r="362" spans="4:15" x14ac:dyDescent="0.35">
      <c r="D362">
        <v>351</v>
      </c>
      <c r="E362" s="1">
        <v>40441</v>
      </c>
      <c r="F362" s="1" t="s">
        <v>15</v>
      </c>
      <c r="G362" s="10">
        <v>6.2100000000000002E-2</v>
      </c>
      <c r="H362">
        <f t="shared" si="33"/>
        <v>1.3317905971704588E-2</v>
      </c>
      <c r="I362">
        <f t="shared" si="33"/>
        <v>2.3604662367759554E-2</v>
      </c>
      <c r="J362">
        <f t="shared" si="33"/>
        <v>4.1797840652552494E-2</v>
      </c>
      <c r="K362">
        <f t="shared" si="34"/>
        <v>2.5952263783566533E-3</v>
      </c>
      <c r="L362" s="8">
        <f t="shared" si="35"/>
        <v>1.9148773908577603E-2</v>
      </c>
      <c r="M362" s="14">
        <f t="shared" si="36"/>
        <v>0.21305659382475781</v>
      </c>
      <c r="N362" s="15">
        <f t="shared" si="37"/>
        <v>6.7343597737082414E-2</v>
      </c>
      <c r="O362" s="15">
        <f t="shared" si="38"/>
        <v>0.17056754538777458</v>
      </c>
    </row>
    <row r="363" spans="4:15" x14ac:dyDescent="0.35">
      <c r="D363">
        <v>352</v>
      </c>
      <c r="E363" s="1">
        <v>40442</v>
      </c>
      <c r="F363" s="1" t="s">
        <v>15</v>
      </c>
      <c r="G363" s="10">
        <v>6.2700000000000006E-2</v>
      </c>
      <c r="H363">
        <f t="shared" si="33"/>
        <v>1.3427112800672566E-2</v>
      </c>
      <c r="I363">
        <f t="shared" si="33"/>
        <v>2.3837168292081982E-2</v>
      </c>
      <c r="J363">
        <f t="shared" si="33"/>
        <v>4.2278515820056851E-2</v>
      </c>
      <c r="K363">
        <f t="shared" si="34"/>
        <v>2.6043096706809018E-3</v>
      </c>
      <c r="L363" s="8">
        <f t="shared" si="35"/>
        <v>1.9308856552025834E-2</v>
      </c>
      <c r="M363" s="14">
        <f t="shared" si="36"/>
        <v>0.21591827309072525</v>
      </c>
      <c r="N363" s="15">
        <f t="shared" si="37"/>
        <v>6.8094340723840241E-2</v>
      </c>
      <c r="O363" s="15">
        <f t="shared" si="38"/>
        <v>0.17276638050424081</v>
      </c>
    </row>
    <row r="364" spans="4:15" x14ac:dyDescent="0.35">
      <c r="D364">
        <v>353</v>
      </c>
      <c r="E364" s="1">
        <v>40443</v>
      </c>
      <c r="F364" s="1" t="s">
        <v>15</v>
      </c>
      <c r="G364" s="10">
        <v>6.2199999999999998E-2</v>
      </c>
      <c r="H364">
        <f t="shared" si="33"/>
        <v>1.3537215125638082E-2</v>
      </c>
      <c r="I364">
        <f t="shared" si="33"/>
        <v>2.4071964399758988E-2</v>
      </c>
      <c r="J364">
        <f t="shared" si="33"/>
        <v>4.2764718751987507E-2</v>
      </c>
      <c r="K364">
        <f t="shared" si="34"/>
        <v>2.6134247545282849E-3</v>
      </c>
      <c r="L364" s="8">
        <f t="shared" si="35"/>
        <v>1.9470186274300944E-2</v>
      </c>
      <c r="M364" s="14">
        <f t="shared" si="36"/>
        <v>0.21881536576007368</v>
      </c>
      <c r="N364" s="15">
        <f t="shared" si="37"/>
        <v>6.885284281860056E-2</v>
      </c>
      <c r="O364" s="15">
        <f t="shared" si="38"/>
        <v>0.17499123446772191</v>
      </c>
    </row>
    <row r="365" spans="4:15" x14ac:dyDescent="0.35">
      <c r="D365">
        <v>354</v>
      </c>
      <c r="E365" s="1">
        <v>40444</v>
      </c>
      <c r="F365" s="1" t="s">
        <v>15</v>
      </c>
      <c r="G365" s="10">
        <v>6.2300000000000001E-2</v>
      </c>
      <c r="H365">
        <f t="shared" si="33"/>
        <v>1.3648220289668314E-2</v>
      </c>
      <c r="I365">
        <f t="shared" si="33"/>
        <v>2.4309073249096612E-2</v>
      </c>
      <c r="J365">
        <f t="shared" si="33"/>
        <v>4.3256513017635369E-2</v>
      </c>
      <c r="K365">
        <f t="shared" si="34"/>
        <v>2.6225717411691341E-3</v>
      </c>
      <c r="L365" s="8">
        <f t="shared" si="35"/>
        <v>1.963277202883091E-2</v>
      </c>
      <c r="M365" s="14">
        <f t="shared" si="36"/>
        <v>0.22174826955126634</v>
      </c>
      <c r="N365" s="15">
        <f t="shared" si="37"/>
        <v>6.9619177422756431E-2</v>
      </c>
      <c r="O365" s="15">
        <f t="shared" si="38"/>
        <v>0.17724238522465799</v>
      </c>
    </row>
    <row r="366" spans="4:15" x14ac:dyDescent="0.35">
      <c r="D366">
        <v>355</v>
      </c>
      <c r="E366" s="1">
        <v>40445</v>
      </c>
      <c r="F366" s="1" t="s">
        <v>15</v>
      </c>
      <c r="G366" s="10">
        <v>6.2199999999999998E-2</v>
      </c>
      <c r="H366">
        <f t="shared" si="33"/>
        <v>1.3760135696043594E-2</v>
      </c>
      <c r="I366">
        <f t="shared" si="33"/>
        <v>2.4548517620600212E-2</v>
      </c>
      <c r="J366">
        <f t="shared" si="33"/>
        <v>4.3753962917338178E-2</v>
      </c>
      <c r="K366">
        <f t="shared" si="34"/>
        <v>2.6317507422632261E-3</v>
      </c>
      <c r="L366" s="8">
        <f t="shared" si="35"/>
        <v>1.9796622827367837E-2</v>
      </c>
      <c r="M366" s="14">
        <f t="shared" si="36"/>
        <v>0.22471738614548101</v>
      </c>
      <c r="N366" s="15">
        <f t="shared" si="37"/>
        <v>7.0393418561588011E-2</v>
      </c>
      <c r="O366" s="15">
        <f t="shared" si="38"/>
        <v>0.17952011333444343</v>
      </c>
    </row>
    <row r="367" spans="4:15" x14ac:dyDescent="0.35">
      <c r="D367">
        <v>356</v>
      </c>
      <c r="E367" s="1">
        <v>40446</v>
      </c>
      <c r="F367" s="1" t="s">
        <v>15</v>
      </c>
      <c r="G367" s="10">
        <v>6.2E-2</v>
      </c>
      <c r="H367">
        <f t="shared" si="33"/>
        <v>1.3872968808751151E-2</v>
      </c>
      <c r="I367">
        <f t="shared" si="33"/>
        <v>2.4790320519163123E-2</v>
      </c>
      <c r="J367">
        <f t="shared" si="33"/>
        <v>4.4257133490887571E-2</v>
      </c>
      <c r="K367">
        <f t="shared" si="34"/>
        <v>2.6409618698611474E-3</v>
      </c>
      <c r="L367" s="8">
        <f t="shared" si="35"/>
        <v>1.9961747740324543E-2</v>
      </c>
      <c r="M367" s="14">
        <f t="shared" si="36"/>
        <v>0.22772312122033211</v>
      </c>
      <c r="N367" s="15">
        <f t="shared" si="37"/>
        <v>7.1175640888888544E-2</v>
      </c>
      <c r="O367" s="15">
        <f t="shared" si="38"/>
        <v>0.18182470199010875</v>
      </c>
    </row>
    <row r="368" spans="4:15" x14ac:dyDescent="0.35">
      <c r="D368">
        <v>357</v>
      </c>
      <c r="E368" s="1">
        <v>40447</v>
      </c>
      <c r="F368" s="1" t="s">
        <v>15</v>
      </c>
      <c r="G368" s="10">
        <v>6.2E-2</v>
      </c>
      <c r="H368">
        <f t="shared" si="33"/>
        <v>1.398672715298291E-2</v>
      </c>
      <c r="I368">
        <f t="shared" si="33"/>
        <v>2.5034505176276877E-2</v>
      </c>
      <c r="J368">
        <f t="shared" si="33"/>
        <v>4.4766090526032781E-2</v>
      </c>
      <c r="K368">
        <f t="shared" si="34"/>
        <v>2.6502052364056616E-3</v>
      </c>
      <c r="L368" s="8">
        <f t="shared" si="35"/>
        <v>2.0128155897112816E-2</v>
      </c>
      <c r="M368" s="14">
        <f t="shared" si="36"/>
        <v>0.23076588448381943</v>
      </c>
      <c r="N368" s="15">
        <f t="shared" si="37"/>
        <v>7.196591969161871E-2</v>
      </c>
      <c r="O368" s="15">
        <f t="shared" si="38"/>
        <v>0.1841564370391279</v>
      </c>
    </row>
    <row r="369" spans="4:15" x14ac:dyDescent="0.35">
      <c r="D369">
        <v>358</v>
      </c>
      <c r="E369" s="1">
        <v>40448</v>
      </c>
      <c r="F369" s="1" t="s">
        <v>15</v>
      </c>
      <c r="G369" s="10">
        <v>6.2199999999999998E-2</v>
      </c>
      <c r="H369">
        <f t="shared" si="33"/>
        <v>1.410141831563737E-2</v>
      </c>
      <c r="I369">
        <f t="shared" si="33"/>
        <v>2.5281095052263201E-2</v>
      </c>
      <c r="J369">
        <f t="shared" si="33"/>
        <v>4.5280900567082158E-2</v>
      </c>
      <c r="K369">
        <f t="shared" si="34"/>
        <v>2.6594809547330817E-3</v>
      </c>
      <c r="L369" s="8">
        <f t="shared" si="35"/>
        <v>2.0295856486483355E-2</v>
      </c>
      <c r="M369" s="14">
        <f t="shared" si="36"/>
        <v>0.23384608970850526</v>
      </c>
      <c r="N369" s="15">
        <f t="shared" si="37"/>
        <v>7.2764330894589418E-2</v>
      </c>
      <c r="O369" s="15">
        <f t="shared" si="38"/>
        <v>0.18651560700435127</v>
      </c>
    </row>
    <row r="370" spans="4:15" x14ac:dyDescent="0.35">
      <c r="D370">
        <v>359</v>
      </c>
      <c r="E370" s="1">
        <v>40449</v>
      </c>
      <c r="F370" s="1" t="s">
        <v>15</v>
      </c>
      <c r="G370" s="10">
        <v>6.1899999999999997E-2</v>
      </c>
      <c r="H370">
        <f t="shared" si="33"/>
        <v>1.4217049945825596E-2</v>
      </c>
      <c r="I370">
        <f t="shared" si="33"/>
        <v>2.553011383852799E-2</v>
      </c>
      <c r="J370">
        <f t="shared" si="33"/>
        <v>4.5801630923603606E-2</v>
      </c>
      <c r="K370">
        <f t="shared" si="34"/>
        <v>2.6687891380746476E-3</v>
      </c>
      <c r="L370" s="8">
        <f t="shared" si="35"/>
        <v>2.0464858756867328E-2</v>
      </c>
      <c r="M370" s="14">
        <f t="shared" si="36"/>
        <v>0.23696415476592017</v>
      </c>
      <c r="N370" s="15">
        <f t="shared" si="37"/>
        <v>7.3570951065173223E-2</v>
      </c>
      <c r="O370" s="15">
        <f t="shared" si="38"/>
        <v>0.18890250310506473</v>
      </c>
    </row>
    <row r="371" spans="4:15" x14ac:dyDescent="0.35">
      <c r="D371">
        <v>360</v>
      </c>
      <c r="E371" s="1">
        <v>40450</v>
      </c>
      <c r="F371" s="1" t="s">
        <v>15</v>
      </c>
      <c r="G371" s="10">
        <v>6.1899999999999997E-2</v>
      </c>
      <c r="H371">
        <f t="shared" si="33"/>
        <v>1.4333629755381366E-2</v>
      </c>
      <c r="I371">
        <f t="shared" si="33"/>
        <v>2.578158545983749E-2</v>
      </c>
      <c r="J371">
        <f t="shared" si="33"/>
        <v>4.6328349679225049E-2</v>
      </c>
      <c r="K371">
        <f t="shared" si="34"/>
        <v>2.6781299000579089E-3</v>
      </c>
      <c r="L371" s="8">
        <f t="shared" si="35"/>
        <v>2.063517201671965E-2</v>
      </c>
      <c r="M371" s="14">
        <f t="shared" si="36"/>
        <v>0.24012050166119875</v>
      </c>
      <c r="N371" s="15">
        <f t="shared" si="37"/>
        <v>7.4385857418044446E-2</v>
      </c>
      <c r="O371" s="15">
        <f t="shared" si="38"/>
        <v>0.19131741927817553</v>
      </c>
    </row>
    <row r="372" spans="4:15" x14ac:dyDescent="0.35">
      <c r="D372">
        <v>361</v>
      </c>
      <c r="E372" s="1">
        <v>40451</v>
      </c>
      <c r="F372" s="1" t="s">
        <v>15</v>
      </c>
      <c r="G372" s="10">
        <v>6.1899999999999997E-2</v>
      </c>
      <c r="H372">
        <f t="shared" si="33"/>
        <v>1.4451165519375492E-2</v>
      </c>
      <c r="I372">
        <f t="shared" si="33"/>
        <v>2.6035534076616889E-2</v>
      </c>
      <c r="J372">
        <f t="shared" si="33"/>
        <v>4.686112570053614E-2</v>
      </c>
      <c r="K372">
        <f t="shared" si="34"/>
        <v>2.6875033547081118E-3</v>
      </c>
      <c r="L372" s="8">
        <f t="shared" si="35"/>
        <v>2.0806805634863899E-2</v>
      </c>
      <c r="M372" s="14">
        <f t="shared" si="36"/>
        <v>0.24331555656794637</v>
      </c>
      <c r="N372" s="15">
        <f t="shared" si="37"/>
        <v>7.5209127819948166E-2</v>
      </c>
      <c r="O372" s="15">
        <f t="shared" si="38"/>
        <v>0.19376065219952482</v>
      </c>
    </row>
    <row r="373" spans="4:15" x14ac:dyDescent="0.35">
      <c r="D373">
        <v>362</v>
      </c>
      <c r="E373" s="1">
        <v>40452</v>
      </c>
      <c r="F373" s="1" t="s">
        <v>15</v>
      </c>
      <c r="G373" s="10">
        <v>6.2E-2</v>
      </c>
      <c r="H373">
        <f t="shared" si="33"/>
        <v>1.4569665076634371E-2</v>
      </c>
      <c r="I373">
        <f t="shared" si="33"/>
        <v>2.6291984087271562E-2</v>
      </c>
      <c r="J373">
        <f t="shared" si="33"/>
        <v>4.7400028646092308E-2</v>
      </c>
      <c r="K373">
        <f t="shared" si="34"/>
        <v>2.6969096164495905E-3</v>
      </c>
      <c r="L373" s="8">
        <f t="shared" si="35"/>
        <v>2.0979769040838939E-2</v>
      </c>
      <c r="M373" s="14">
        <f t="shared" si="36"/>
        <v>0.24654974986333755</v>
      </c>
      <c r="N373" s="15">
        <f t="shared" si="37"/>
        <v>7.6040840794498174E-2</v>
      </c>
      <c r="O373" s="15">
        <f t="shared" si="38"/>
        <v>0.19623250130532799</v>
      </c>
    </row>
    <row r="374" spans="4:15" x14ac:dyDescent="0.35">
      <c r="D374">
        <v>363</v>
      </c>
      <c r="E374" s="1">
        <v>40453</v>
      </c>
      <c r="F374" s="1" t="s">
        <v>15</v>
      </c>
      <c r="G374" s="10">
        <v>6.1400000000000003E-2</v>
      </c>
      <c r="H374">
        <f t="shared" si="33"/>
        <v>1.4689136330262774E-2</v>
      </c>
      <c r="I374">
        <f t="shared" si="33"/>
        <v>2.6550960130531185E-2</v>
      </c>
      <c r="J374">
        <f t="shared" si="33"/>
        <v>4.7945128975522375E-2</v>
      </c>
      <c r="K374">
        <f t="shared" si="34"/>
        <v>2.7063488001071645E-3</v>
      </c>
      <c r="L374" s="8">
        <f t="shared" si="35"/>
        <v>2.115407172524722E-2</v>
      </c>
      <c r="M374" s="14">
        <f t="shared" si="36"/>
        <v>0.24982351616344733</v>
      </c>
      <c r="N374" s="15">
        <f t="shared" si="37"/>
        <v>7.6881075527004003E-2</v>
      </c>
      <c r="O374" s="15">
        <f t="shared" si="38"/>
        <v>0.19873326881374248</v>
      </c>
    </row>
    <row r="375" spans="4:15" x14ac:dyDescent="0.35">
      <c r="D375">
        <v>364</v>
      </c>
      <c r="E375" s="1">
        <v>40454</v>
      </c>
      <c r="F375" s="1" t="s">
        <v>15</v>
      </c>
      <c r="G375" s="10">
        <v>6.1100000000000002E-2</v>
      </c>
      <c r="H375">
        <f t="shared" si="33"/>
        <v>1.4809587248170929E-2</v>
      </c>
      <c r="I375">
        <f t="shared" si="33"/>
        <v>2.6812487087816916E-2</v>
      </c>
      <c r="J375">
        <f t="shared" si="33"/>
        <v>4.8496497958740885E-2</v>
      </c>
      <c r="K375">
        <f t="shared" si="34"/>
        <v>2.7158210209075398E-3</v>
      </c>
      <c r="L375" s="8">
        <f t="shared" si="35"/>
        <v>2.1329723240104789E-2</v>
      </c>
      <c r="M375" s="14">
        <f t="shared" si="36"/>
        <v>0.25313729435881627</v>
      </c>
      <c r="N375" s="15">
        <f t="shared" si="37"/>
        <v>7.7729911869327248E-2</v>
      </c>
      <c r="O375" s="15">
        <f t="shared" si="38"/>
        <v>0.20126325974656389</v>
      </c>
    </row>
    <row r="376" spans="4:15" x14ac:dyDescent="0.35">
      <c r="D376">
        <v>365</v>
      </c>
      <c r="E376" s="1">
        <v>40455</v>
      </c>
      <c r="F376" s="1" t="s">
        <v>15</v>
      </c>
      <c r="G376" s="10">
        <v>6.13E-2</v>
      </c>
      <c r="H376">
        <f t="shared" si="33"/>
        <v>1.493102586360593E-2</v>
      </c>
      <c r="I376">
        <f t="shared" si="33"/>
        <v>2.7076590085631912E-2</v>
      </c>
      <c r="J376">
        <f t="shared" si="33"/>
        <v>4.9054207685266409E-2</v>
      </c>
      <c r="K376">
        <f t="shared" si="34"/>
        <v>2.7253263944807165E-3</v>
      </c>
      <c r="L376" s="8">
        <f t="shared" si="35"/>
        <v>2.1506733199192985E-2</v>
      </c>
      <c r="M376" s="14">
        <f t="shared" si="36"/>
        <v>0.25649152765025002</v>
      </c>
      <c r="N376" s="15">
        <f t="shared" si="37"/>
        <v>7.8587430344767201E-2</v>
      </c>
      <c r="O376" s="15">
        <f t="shared" si="38"/>
        <v>0.2038227819510508</v>
      </c>
    </row>
    <row r="377" spans="4:15" x14ac:dyDescent="0.35">
      <c r="D377">
        <v>366</v>
      </c>
      <c r="E377" s="1">
        <v>40456</v>
      </c>
      <c r="F377" s="1" t="s">
        <v>15</v>
      </c>
      <c r="G377" s="10">
        <v>6.1400000000000003E-2</v>
      </c>
      <c r="H377">
        <f t="shared" si="33"/>
        <v>1.5053460275687498E-2</v>
      </c>
      <c r="I377">
        <f t="shared" si="33"/>
        <v>2.7343294497975384E-2</v>
      </c>
      <c r="J377">
        <f t="shared" si="33"/>
        <v>4.9618331073646972E-2</v>
      </c>
      <c r="K377">
        <f t="shared" si="34"/>
        <v>2.7348650368613993E-3</v>
      </c>
      <c r="L377" s="8">
        <f t="shared" si="35"/>
        <v>2.1685111278411877E-2</v>
      </c>
      <c r="M377" s="14">
        <f t="shared" si="36"/>
        <v>0.2598866635848549</v>
      </c>
      <c r="N377" s="15">
        <f t="shared" si="37"/>
        <v>7.9453712152976003E-2</v>
      </c>
      <c r="O377" s="15">
        <f t="shared" si="38"/>
        <v>0.20641214612187858</v>
      </c>
    </row>
    <row r="378" spans="4:15" x14ac:dyDescent="0.35">
      <c r="D378">
        <v>367</v>
      </c>
      <c r="E378" s="1">
        <v>40457</v>
      </c>
      <c r="F378" s="1" t="s">
        <v>15</v>
      </c>
      <c r="G378" s="10">
        <v>6.2799999999999995E-2</v>
      </c>
      <c r="H378">
        <f t="shared" si="33"/>
        <v>1.5176898649948136E-2</v>
      </c>
      <c r="I378">
        <f t="shared" si="33"/>
        <v>2.7612625948780438E-2</v>
      </c>
      <c r="J378">
        <f t="shared" si="33"/>
        <v>5.0188941880993918E-2</v>
      </c>
      <c r="K378">
        <f t="shared" si="34"/>
        <v>2.7444370644904145E-3</v>
      </c>
      <c r="L378" s="8">
        <f t="shared" si="35"/>
        <v>2.1864867216135373E-2</v>
      </c>
      <c r="M378" s="14">
        <f t="shared" si="36"/>
        <v>0.26332315409230966</v>
      </c>
      <c r="N378" s="15">
        <f t="shared" si="37"/>
        <v>8.0328839174903369E-2</v>
      </c>
      <c r="O378" s="15">
        <f t="shared" si="38"/>
        <v>0.20903166582322261</v>
      </c>
    </row>
    <row r="379" spans="4:15" x14ac:dyDescent="0.35">
      <c r="D379">
        <v>368</v>
      </c>
      <c r="E379" s="1">
        <v>40458</v>
      </c>
      <c r="F379" s="1" t="s">
        <v>15</v>
      </c>
      <c r="G379" s="10">
        <v>6.7000000000000004E-2</v>
      </c>
      <c r="H379">
        <f t="shared" si="33"/>
        <v>1.5301349218877712E-2</v>
      </c>
      <c r="I379">
        <f t="shared" si="33"/>
        <v>2.7884610314375922E-2</v>
      </c>
      <c r="J379">
        <f t="shared" si="33"/>
        <v>5.0766114712625349E-2</v>
      </c>
      <c r="K379">
        <f t="shared" si="34"/>
        <v>2.7540425942161311E-3</v>
      </c>
      <c r="L379" s="8">
        <f t="shared" si="35"/>
        <v>2.2046010813568082E-2</v>
      </c>
      <c r="M379" s="14">
        <f t="shared" si="36"/>
        <v>0.26680145552137513</v>
      </c>
      <c r="N379" s="15">
        <f t="shared" si="37"/>
        <v>8.1212893977771081E-2</v>
      </c>
      <c r="O379" s="15">
        <f t="shared" si="38"/>
        <v>0.21168165751097118</v>
      </c>
    </row>
    <row r="380" spans="4:15" x14ac:dyDescent="0.35">
      <c r="D380">
        <v>369</v>
      </c>
      <c r="E380" s="1">
        <v>40459</v>
      </c>
      <c r="F380" s="1" t="s">
        <v>15</v>
      </c>
      <c r="G380" s="10">
        <v>8.6900000000000005E-2</v>
      </c>
      <c r="H380">
        <f t="shared" si="33"/>
        <v>1.5426820282472508E-2</v>
      </c>
      <c r="I380">
        <f t="shared" si="33"/>
        <v>2.8159273725972524E-2</v>
      </c>
      <c r="J380">
        <f t="shared" si="33"/>
        <v>5.1349925031820544E-2</v>
      </c>
      <c r="K380">
        <f t="shared" si="34"/>
        <v>2.7636817432958876E-3</v>
      </c>
      <c r="L380" s="8">
        <f t="shared" si="35"/>
        <v>2.2228551935103907E-2</v>
      </c>
      <c r="M380" s="14">
        <f t="shared" si="36"/>
        <v>0.27032202867664229</v>
      </c>
      <c r="N380" s="15">
        <f t="shared" si="37"/>
        <v>8.2105959820077346E-2</v>
      </c>
      <c r="O380" s="15">
        <f t="shared" si="38"/>
        <v>0.21436244055506889</v>
      </c>
    </row>
    <row r="381" spans="4:15" x14ac:dyDescent="0.35">
      <c r="D381">
        <v>370</v>
      </c>
      <c r="E381" s="1">
        <v>40460</v>
      </c>
      <c r="F381" s="1" t="s">
        <v>15</v>
      </c>
      <c r="G381" s="10">
        <v>9.3799999999999994E-2</v>
      </c>
      <c r="H381">
        <f t="shared" si="33"/>
        <v>1.5553320208788782E-2</v>
      </c>
      <c r="I381">
        <f t="shared" si="33"/>
        <v>2.8436642572173352E-2</v>
      </c>
      <c r="J381">
        <f t="shared" si="33"/>
        <v>5.1940449169686487E-2</v>
      </c>
      <c r="K381">
        <f t="shared" si="34"/>
        <v>2.7733546293974235E-3</v>
      </c>
      <c r="L381" s="8">
        <f t="shared" si="35"/>
        <v>2.2412500508686352E-2</v>
      </c>
      <c r="M381" s="14">
        <f t="shared" si="36"/>
        <v>0.27388533885551963</v>
      </c>
      <c r="N381" s="15">
        <f t="shared" si="37"/>
        <v>8.3008120656631199E-2</v>
      </c>
      <c r="O381" s="15">
        <f t="shared" si="38"/>
        <v>0.21707433726199055</v>
      </c>
    </row>
    <row r="382" spans="4:15" x14ac:dyDescent="0.35">
      <c r="D382">
        <v>371</v>
      </c>
      <c r="E382" s="1">
        <v>40461</v>
      </c>
      <c r="F382" s="1" t="s">
        <v>15</v>
      </c>
      <c r="G382" s="10">
        <v>9.6500000000000002E-2</v>
      </c>
      <c r="H382">
        <f t="shared" si="33"/>
        <v>1.5680857434500851E-2</v>
      </c>
      <c r="I382">
        <f t="shared" si="33"/>
        <v>2.8716743501509257E-2</v>
      </c>
      <c r="J382">
        <f t="shared" si="33"/>
        <v>5.2537764335137883E-2</v>
      </c>
      <c r="K382">
        <f t="shared" si="34"/>
        <v>2.7830613706003146E-3</v>
      </c>
      <c r="L382" s="8">
        <f t="shared" si="35"/>
        <v>2.2597866526170587E-2</v>
      </c>
      <c r="M382" s="14">
        <f t="shared" si="36"/>
        <v>0.27749185588546127</v>
      </c>
      <c r="N382" s="15">
        <f t="shared" si="37"/>
        <v>8.3919461143616897E-2</v>
      </c>
      <c r="O382" s="15">
        <f t="shared" si="38"/>
        <v>0.21981767289734597</v>
      </c>
    </row>
    <row r="383" spans="4:15" x14ac:dyDescent="0.35">
      <c r="D383">
        <v>372</v>
      </c>
      <c r="E383" s="1">
        <v>40462</v>
      </c>
      <c r="F383" s="1" t="s">
        <v>15</v>
      </c>
      <c r="G383" s="10">
        <v>9.5000000000000001E-2</v>
      </c>
      <c r="H383">
        <f t="shared" si="33"/>
        <v>1.5809440465463759E-2</v>
      </c>
      <c r="I383">
        <f t="shared" si="33"/>
        <v>2.8999603424999121E-2</v>
      </c>
      <c r="J383">
        <f t="shared" si="33"/>
        <v>5.3141948624991969E-2</v>
      </c>
      <c r="K383">
        <f t="shared" si="34"/>
        <v>2.7928020853974157E-3</v>
      </c>
      <c r="L383" s="8">
        <f t="shared" si="35"/>
        <v>2.2784660043687267E-2</v>
      </c>
      <c r="M383" s="14">
        <f t="shared" si="36"/>
        <v>0.28114205416143612</v>
      </c>
      <c r="N383" s="15">
        <f t="shared" si="37"/>
        <v>8.4840066643688761E-2</v>
      </c>
      <c r="O383" s="15">
        <f t="shared" si="38"/>
        <v>0.22259277570861627</v>
      </c>
    </row>
    <row r="384" spans="4:15" x14ac:dyDescent="0.35">
      <c r="D384">
        <v>373</v>
      </c>
      <c r="E384" s="1">
        <v>40463</v>
      </c>
      <c r="F384" s="1" t="s">
        <v>15</v>
      </c>
      <c r="G384" s="10">
        <v>9.4899999999999998E-2</v>
      </c>
      <c r="H384">
        <f t="shared" si="33"/>
        <v>1.593907787728056E-2</v>
      </c>
      <c r="I384">
        <f t="shared" si="33"/>
        <v>2.928524951873536E-2</v>
      </c>
      <c r="J384">
        <f t="shared" si="33"/>
        <v>5.3753081034179383E-2</v>
      </c>
      <c r="K384">
        <f t="shared" si="34"/>
        <v>2.8025768926963068E-3</v>
      </c>
      <c r="L384" s="8">
        <f t="shared" si="35"/>
        <v>2.2972891182008081E-2</v>
      </c>
      <c r="M384" s="14">
        <f t="shared" si="36"/>
        <v>0.2848364126836393</v>
      </c>
      <c r="N384" s="15">
        <f t="shared" si="37"/>
        <v>8.5770023231096199E-2</v>
      </c>
      <c r="O384" s="15">
        <f t="shared" si="38"/>
        <v>0.22539997694802213</v>
      </c>
    </row>
    <row r="385" spans="4:15" x14ac:dyDescent="0.35">
      <c r="D385">
        <v>374</v>
      </c>
      <c r="E385" s="1">
        <v>40464</v>
      </c>
      <c r="F385" s="1" t="s">
        <v>15</v>
      </c>
      <c r="G385" s="10">
        <v>0.105</v>
      </c>
      <c r="H385">
        <f t="shared" si="33"/>
        <v>1.6069778315874261E-2</v>
      </c>
      <c r="I385">
        <f t="shared" si="33"/>
        <v>2.9573709226494899E-2</v>
      </c>
      <c r="J385">
        <f t="shared" si="33"/>
        <v>5.4371241466072452E-2</v>
      </c>
      <c r="K385">
        <f t="shared" si="34"/>
        <v>2.8123859118207441E-3</v>
      </c>
      <c r="L385" s="8">
        <f t="shared" si="35"/>
        <v>2.3162570126913092E-2</v>
      </c>
      <c r="M385" s="14">
        <f t="shared" si="36"/>
        <v>0.28857541509544715</v>
      </c>
      <c r="N385" s="15">
        <f t="shared" si="37"/>
        <v>8.6709417696839458E-2</v>
      </c>
      <c r="O385" s="15">
        <f t="shared" si="38"/>
        <v>0.22823961089552389</v>
      </c>
    </row>
    <row r="386" spans="4:15" x14ac:dyDescent="0.35">
      <c r="D386">
        <v>375</v>
      </c>
      <c r="E386" s="1">
        <v>40465</v>
      </c>
      <c r="F386" s="1" t="s">
        <v>15</v>
      </c>
      <c r="G386" s="10">
        <v>0.10199999999999999</v>
      </c>
      <c r="H386">
        <f t="shared" si="33"/>
        <v>1.6201550498064429E-2</v>
      </c>
      <c r="I386">
        <f t="shared" si="33"/>
        <v>2.9865010262375872E-2</v>
      </c>
      <c r="J386">
        <f t="shared" si="33"/>
        <v>5.4996510742932291E-2</v>
      </c>
      <c r="K386">
        <f t="shared" si="34"/>
        <v>2.822229262512117E-3</v>
      </c>
      <c r="L386" s="8">
        <f t="shared" si="35"/>
        <v>2.3353707129559826E-2</v>
      </c>
      <c r="M386" s="14">
        <f t="shared" si="36"/>
        <v>0.29235954972161626</v>
      </c>
      <c r="N386" s="15">
        <f t="shared" si="37"/>
        <v>8.7658337553855784E-2</v>
      </c>
      <c r="O386" s="15">
        <f t="shared" si="38"/>
        <v>0.23111201488195438</v>
      </c>
    </row>
    <row r="387" spans="4:15" x14ac:dyDescent="0.35">
      <c r="D387">
        <v>376</v>
      </c>
      <c r="E387" s="1">
        <v>40466</v>
      </c>
      <c r="F387" s="1" t="s">
        <v>15</v>
      </c>
      <c r="G387" s="10">
        <v>0.105</v>
      </c>
      <c r="H387">
        <f t="shared" si="33"/>
        <v>1.6334403212148556E-2</v>
      </c>
      <c r="I387">
        <f t="shared" si="33"/>
        <v>3.0159180613460273E-2</v>
      </c>
      <c r="J387">
        <f t="shared" si="33"/>
        <v>5.5628970616476016E-2</v>
      </c>
      <c r="K387">
        <f t="shared" si="34"/>
        <v>2.8321070649309095E-3</v>
      </c>
      <c r="L387" s="8">
        <f t="shared" si="35"/>
        <v>2.3546312506854145E-2</v>
      </c>
      <c r="M387" s="14">
        <f t="shared" si="36"/>
        <v>0.2961893096067274</v>
      </c>
      <c r="N387" s="15">
        <f t="shared" si="37"/>
        <v>8.8616871042236589E-2</v>
      </c>
      <c r="O387" s="15">
        <f t="shared" si="38"/>
        <v>0.23401752931228492</v>
      </c>
    </row>
    <row r="388" spans="4:15" x14ac:dyDescent="0.35">
      <c r="D388">
        <v>377</v>
      </c>
      <c r="E388" s="1">
        <v>40467</v>
      </c>
      <c r="F388" s="1" t="s">
        <v>15</v>
      </c>
      <c r="G388" s="10">
        <v>0.10100000000000001</v>
      </c>
      <c r="H388">
        <f t="shared" si="33"/>
        <v>1.6468345318488176E-2</v>
      </c>
      <c r="I388">
        <f t="shared" si="33"/>
        <v>3.0456248542502853E-2</v>
      </c>
      <c r="J388">
        <f t="shared" si="33"/>
        <v>5.6268703778565493E-2</v>
      </c>
      <c r="K388">
        <f t="shared" si="34"/>
        <v>2.8420194396581678E-3</v>
      </c>
      <c r="L388" s="8">
        <f t="shared" si="35"/>
        <v>2.3740396641822897E-2</v>
      </c>
      <c r="M388" s="14">
        <f t="shared" si="36"/>
        <v>0.3000651925538757</v>
      </c>
      <c r="N388" s="15">
        <f t="shared" si="37"/>
        <v>8.9585107134475317E-2</v>
      </c>
      <c r="O388" s="15">
        <f t="shared" si="38"/>
        <v>0.23695649768902435</v>
      </c>
    </row>
    <row r="389" spans="4:15" x14ac:dyDescent="0.35">
      <c r="D389">
        <v>378</v>
      </c>
      <c r="E389" s="1">
        <v>40468</v>
      </c>
      <c r="F389" s="1" t="s">
        <v>15</v>
      </c>
      <c r="G389" s="10">
        <v>0.10199999999999999</v>
      </c>
      <c r="H389">
        <f t="shared" si="33"/>
        <v>1.6603385750099779E-2</v>
      </c>
      <c r="I389">
        <f t="shared" si="33"/>
        <v>3.0756242590646504E-2</v>
      </c>
      <c r="J389">
        <f t="shared" si="33"/>
        <v>5.6915793872018998E-2</v>
      </c>
      <c r="K389">
        <f t="shared" si="34"/>
        <v>2.8519665076969718E-3</v>
      </c>
      <c r="L389" s="8">
        <f t="shared" si="35"/>
        <v>2.3935969983988354E-2</v>
      </c>
      <c r="M389" s="14">
        <f t="shared" si="36"/>
        <v>0.30398770116360807</v>
      </c>
      <c r="N389" s="15">
        <f t="shared" si="37"/>
        <v>9.0563135540746478E-2</v>
      </c>
      <c r="O389" s="15">
        <f t="shared" si="38"/>
        <v>0.23992926663575179</v>
      </c>
    </row>
    <row r="390" spans="4:15" x14ac:dyDescent="0.35">
      <c r="D390">
        <v>379</v>
      </c>
      <c r="E390" s="1">
        <v>40469</v>
      </c>
      <c r="F390" s="1" t="s">
        <v>15</v>
      </c>
      <c r="G390" s="10">
        <v>0.1024</v>
      </c>
      <c r="H390">
        <f t="shared" si="33"/>
        <v>1.6739533513250596E-2</v>
      </c>
      <c r="I390">
        <f t="shared" si="33"/>
        <v>3.1059191580164368E-2</v>
      </c>
      <c r="J390">
        <f t="shared" si="33"/>
        <v>5.7570325501547219E-2</v>
      </c>
      <c r="K390">
        <f t="shared" si="34"/>
        <v>2.8619483904739115E-3</v>
      </c>
      <c r="L390" s="8">
        <f t="shared" si="35"/>
        <v>2.4133043049744445E-2</v>
      </c>
      <c r="M390" s="14">
        <f t="shared" si="36"/>
        <v>0.307957342873108</v>
      </c>
      <c r="N390" s="15">
        <f t="shared" si="37"/>
        <v>9.1551046714215795E-2</v>
      </c>
      <c r="O390" s="15">
        <f t="shared" si="38"/>
        <v>0.24293618592078381</v>
      </c>
    </row>
    <row r="391" spans="4:15" x14ac:dyDescent="0.35">
      <c r="D391">
        <v>380</v>
      </c>
      <c r="E391" s="1">
        <v>40470</v>
      </c>
      <c r="F391" s="1" t="s">
        <v>15</v>
      </c>
      <c r="G391" s="10">
        <v>9.7000000000000003E-2</v>
      </c>
      <c r="H391">
        <f t="shared" si="33"/>
        <v>1.6876797688059251E-2</v>
      </c>
      <c r="I391">
        <f t="shared" si="33"/>
        <v>3.1365124617228984E-2</v>
      </c>
      <c r="J391">
        <f t="shared" si="33"/>
        <v>5.8232384244815014E-2</v>
      </c>
      <c r="K391">
        <f t="shared" si="34"/>
        <v>2.8719652098405705E-3</v>
      </c>
      <c r="L391" s="8">
        <f t="shared" si="35"/>
        <v>2.4331626422734797E-2</v>
      </c>
      <c r="M391" s="14">
        <f t="shared" si="36"/>
        <v>0.31197462999562975</v>
      </c>
      <c r="N391" s="15">
        <f t="shared" si="37"/>
        <v>9.2548931856381605E-2</v>
      </c>
      <c r="O391" s="15">
        <f t="shared" si="38"/>
        <v>0.24597760848097569</v>
      </c>
    </row>
    <row r="392" spans="4:15" x14ac:dyDescent="0.35">
      <c r="D392">
        <v>381</v>
      </c>
      <c r="E392" s="1">
        <v>40471</v>
      </c>
      <c r="F392" s="1" t="s">
        <v>15</v>
      </c>
      <c r="G392" s="10">
        <v>9.9000000000000005E-2</v>
      </c>
      <c r="H392">
        <f t="shared" si="33"/>
        <v>1.7015187429101335E-2</v>
      </c>
      <c r="I392">
        <f t="shared" si="33"/>
        <v>3.167407109470869E-2</v>
      </c>
      <c r="J392">
        <f t="shared" si="33"/>
        <v>5.8902056663630388E-2</v>
      </c>
      <c r="K392">
        <f t="shared" si="34"/>
        <v>2.8820170880750127E-3</v>
      </c>
      <c r="L392" s="8">
        <f t="shared" si="35"/>
        <v>2.4531730754232581E-2</v>
      </c>
      <c r="M392" s="14">
        <f t="shared" si="36"/>
        <v>0.31604007976018189</v>
      </c>
      <c r="N392" s="15">
        <f t="shared" si="37"/>
        <v>9.3556882922447751E-2</v>
      </c>
      <c r="O392" s="15">
        <f t="shared" si="38"/>
        <v>0.24905389044565784</v>
      </c>
    </row>
    <row r="393" spans="4:15" x14ac:dyDescent="0.35">
      <c r="D393">
        <v>382</v>
      </c>
      <c r="E393" s="1">
        <v>40472</v>
      </c>
      <c r="F393" s="1" t="s">
        <v>15</v>
      </c>
      <c r="G393" s="10">
        <v>0.107</v>
      </c>
      <c r="H393">
        <f t="shared" si="33"/>
        <v>1.7154711966019965E-2</v>
      </c>
      <c r="I393">
        <f t="shared" si="33"/>
        <v>3.1986060694991568E-2</v>
      </c>
      <c r="J393">
        <f t="shared" si="33"/>
        <v>5.9579430315262139E-2</v>
      </c>
      <c r="K393">
        <f t="shared" si="34"/>
        <v>2.8921041478832754E-3</v>
      </c>
      <c r="L393" s="8">
        <f t="shared" si="35"/>
        <v>2.4733366763522148E-2</v>
      </c>
      <c r="M393" s="14">
        <f t="shared" si="36"/>
        <v>0.32015421435146207</v>
      </c>
      <c r="N393" s="15">
        <f t="shared" si="37"/>
        <v>9.4574992626727999E-2</v>
      </c>
      <c r="O393" s="15">
        <f t="shared" si="38"/>
        <v>0.25216539116070708</v>
      </c>
    </row>
    <row r="394" spans="4:15" x14ac:dyDescent="0.35">
      <c r="D394">
        <v>383</v>
      </c>
      <c r="E394" s="1">
        <v>40473</v>
      </c>
      <c r="F394" s="1" t="s">
        <v>15</v>
      </c>
      <c r="G394" s="10">
        <v>0.10249999999999999</v>
      </c>
      <c r="H394">
        <f t="shared" si="33"/>
        <v>1.729538060414133E-2</v>
      </c>
      <c r="I394">
        <f t="shared" si="33"/>
        <v>3.2301123392837229E-2</v>
      </c>
      <c r="J394">
        <f t="shared" si="33"/>
        <v>6.026459376388766E-2</v>
      </c>
      <c r="K394">
        <f t="shared" si="34"/>
        <v>2.9022265124008669E-3</v>
      </c>
      <c r="L394" s="8">
        <f t="shared" si="35"/>
        <v>2.4936545238282537E-2</v>
      </c>
      <c r="M394" s="14">
        <f t="shared" si="36"/>
        <v>0.32431756095004277</v>
      </c>
      <c r="N394" s="15">
        <f t="shared" si="37"/>
        <v>9.5603354448082128E-2</v>
      </c>
      <c r="O394" s="15">
        <f t="shared" si="38"/>
        <v>0.25531247321275385</v>
      </c>
    </row>
    <row r="395" spans="4:15" x14ac:dyDescent="0.35">
      <c r="D395">
        <v>384</v>
      </c>
      <c r="E395" s="1">
        <v>40474</v>
      </c>
      <c r="F395" s="1" t="s">
        <v>15</v>
      </c>
      <c r="G395" s="10">
        <v>0.1055</v>
      </c>
      <c r="H395">
        <f t="shared" si="33"/>
        <v>1.7437202725095288E-2</v>
      </c>
      <c r="I395">
        <f t="shared" si="33"/>
        <v>3.2619289458256671E-2</v>
      </c>
      <c r="J395">
        <f t="shared" si="33"/>
        <v>6.0957636592172369E-2</v>
      </c>
      <c r="K395">
        <f t="shared" si="34"/>
        <v>2.9123843051942701E-3</v>
      </c>
      <c r="L395" s="8">
        <f t="shared" si="35"/>
        <v>2.5141277034972768E-2</v>
      </c>
      <c r="M395" s="14">
        <f t="shared" si="36"/>
        <v>0.32853065177281032</v>
      </c>
      <c r="N395" s="15">
        <f t="shared" si="37"/>
        <v>9.6642062635383816E-2</v>
      </c>
      <c r="O395" s="15">
        <f t="shared" si="38"/>
        <v>0.25849550245352532</v>
      </c>
    </row>
    <row r="396" spans="4:15" x14ac:dyDescent="0.35">
      <c r="D396">
        <v>385</v>
      </c>
      <c r="E396" s="1">
        <v>40475</v>
      </c>
      <c r="F396" s="1" t="s">
        <v>15</v>
      </c>
      <c r="G396" s="10">
        <v>0.115</v>
      </c>
      <c r="H396">
        <f t="shared" si="33"/>
        <v>1.7580187787441068E-2</v>
      </c>
      <c r="I396">
        <f t="shared" si="33"/>
        <v>3.2940589459420494E-2</v>
      </c>
      <c r="J396">
        <f t="shared" si="33"/>
        <v>6.1658649412982353E-2</v>
      </c>
      <c r="K396">
        <f t="shared" si="34"/>
        <v>2.9225776502624502E-3</v>
      </c>
      <c r="L396" s="8">
        <f t="shared" si="35"/>
        <v>2.5347573079218977E-2</v>
      </c>
      <c r="M396" s="14">
        <f t="shared" si="36"/>
        <v>0.33279402411365694</v>
      </c>
      <c r="N396" s="15">
        <f t="shared" si="37"/>
        <v>9.7691212213020504E-2</v>
      </c>
      <c r="O396" s="15">
        <f t="shared" si="38"/>
        <v>0.2617148480243246</v>
      </c>
    </row>
    <row r="397" spans="4:15" x14ac:dyDescent="0.35">
      <c r="D397">
        <v>386</v>
      </c>
      <c r="E397" s="1">
        <v>40476</v>
      </c>
      <c r="F397" s="1" t="s">
        <v>15</v>
      </c>
      <c r="G397" s="10">
        <v>0.13200000000000001</v>
      </c>
      <c r="H397">
        <f t="shared" si="33"/>
        <v>1.7724345327298083E-2</v>
      </c>
      <c r="I397">
        <f t="shared" si="33"/>
        <v>3.3265054265595784E-2</v>
      </c>
      <c r="J397">
        <f t="shared" si="33"/>
        <v>6.2367723881231657E-2</v>
      </c>
      <c r="K397">
        <f t="shared" si="34"/>
        <v>2.932806672038369E-3</v>
      </c>
      <c r="L397" s="8">
        <f t="shared" si="35"/>
        <v>2.5555444366203415E-2</v>
      </c>
      <c r="M397" s="14">
        <f t="shared" si="36"/>
        <v>0.33710822038442723</v>
      </c>
      <c r="N397" s="15">
        <f t="shared" si="37"/>
        <v>9.8750898986425334E-2</v>
      </c>
      <c r="O397" s="15">
        <f t="shared" si="38"/>
        <v>0.26497088238064681</v>
      </c>
    </row>
    <row r="398" spans="4:15" x14ac:dyDescent="0.35">
      <c r="D398">
        <v>387</v>
      </c>
      <c r="E398" s="1">
        <v>40477</v>
      </c>
      <c r="F398" s="1" t="s">
        <v>15</v>
      </c>
      <c r="G398" s="10">
        <v>0.15029999999999999</v>
      </c>
      <c r="H398">
        <f t="shared" ref="H398:J461" si="39">H397*(1+INDEX(H$2:H$6,MATCH($F398,$C$2:$C$6,0)))</f>
        <v>1.7869684958981929E-2</v>
      </c>
      <c r="I398">
        <f t="shared" si="39"/>
        <v>3.3592715050111896E-2</v>
      </c>
      <c r="J398">
        <f t="shared" si="39"/>
        <v>6.3084952705865824E-2</v>
      </c>
      <c r="K398">
        <f t="shared" ref="K398:K461" si="40">K397*(1+$K$7)</f>
        <v>2.9430714953905036E-3</v>
      </c>
      <c r="L398" s="8">
        <f t="shared" ref="L398:L461" si="41">L397*(1+L$8*(1-L$9)^$D398)</f>
        <v>2.576490196105527E-2</v>
      </c>
      <c r="M398" s="14">
        <f t="shared" ref="M398:M461" si="42">M397*(1+M$8*(1-M$9)^$D398)</f>
        <v>0.34147378815612028</v>
      </c>
      <c r="N398" s="15">
        <f t="shared" ref="N398:N461" si="43">N397*(1+N$8*(1-N$9)^$D398)</f>
        <v>9.9821219547641282E-2</v>
      </c>
      <c r="O398" s="15">
        <f t="shared" ref="O398:O461" si="44">O397*(1+O$8*(1-O$9)^$D398)</f>
        <v>0.26826398131693219</v>
      </c>
    </row>
    <row r="399" spans="4:15" x14ac:dyDescent="0.35">
      <c r="D399">
        <v>388</v>
      </c>
      <c r="E399" s="1">
        <v>40478</v>
      </c>
      <c r="F399" s="1" t="s">
        <v>15</v>
      </c>
      <c r="G399" s="10">
        <v>0.18770000000000001</v>
      </c>
      <c r="H399">
        <f t="shared" si="39"/>
        <v>1.8016216375645579E-2</v>
      </c>
      <c r="I399">
        <f t="shared" si="39"/>
        <v>3.3923603293355496E-2</v>
      </c>
      <c r="J399">
        <f t="shared" si="39"/>
        <v>6.3810429661983289E-2</v>
      </c>
      <c r="K399">
        <f t="shared" si="40"/>
        <v>2.9533722456243704E-3</v>
      </c>
      <c r="L399" s="8">
        <f t="shared" si="41"/>
        <v>2.5975956999243353E-2</v>
      </c>
      <c r="M399" s="14">
        <f t="shared" si="42"/>
        <v>0.34589128020034765</v>
      </c>
      <c r="N399" s="15">
        <f t="shared" si="43"/>
        <v>0.10090227128091761</v>
      </c>
      <c r="O399" s="15">
        <f t="shared" si="44"/>
        <v>0.27159452399145634</v>
      </c>
    </row>
    <row r="400" spans="4:15" x14ac:dyDescent="0.35">
      <c r="D400">
        <v>389</v>
      </c>
      <c r="E400" s="1">
        <v>40479</v>
      </c>
      <c r="F400" s="1" t="s">
        <v>15</v>
      </c>
      <c r="G400" s="10">
        <v>0.1731</v>
      </c>
      <c r="H400">
        <f t="shared" si="39"/>
        <v>1.8163949349925872E-2</v>
      </c>
      <c r="I400">
        <f t="shared" si="39"/>
        <v>3.4257750785795044E-2</v>
      </c>
      <c r="J400">
        <f t="shared" si="39"/>
        <v>6.4544249603096099E-2</v>
      </c>
      <c r="K400">
        <f t="shared" si="40"/>
        <v>2.9637090484840559E-3</v>
      </c>
      <c r="L400" s="8">
        <f t="shared" si="41"/>
        <v>2.618862068697065E-2</v>
      </c>
      <c r="M400" s="14">
        <f t="shared" si="42"/>
        <v>0.35036125453104877</v>
      </c>
      <c r="N400" s="15">
        <f t="shared" si="43"/>
        <v>0.10199415236833882</v>
      </c>
      <c r="O400" s="15">
        <f t="shared" si="44"/>
        <v>0.27496289295135884</v>
      </c>
    </row>
    <row r="401" spans="4:15" x14ac:dyDescent="0.35">
      <c r="D401">
        <v>390</v>
      </c>
      <c r="E401" s="1">
        <v>40480</v>
      </c>
      <c r="F401" s="1" t="s">
        <v>15</v>
      </c>
      <c r="G401" s="10">
        <v>0.19</v>
      </c>
      <c r="H401">
        <f t="shared" si="39"/>
        <v>1.8312893734595263E-2</v>
      </c>
      <c r="I401">
        <f t="shared" si="39"/>
        <v>3.4595189631035118E-2</v>
      </c>
      <c r="J401">
        <f t="shared" si="39"/>
        <v>6.5286508473531707E-2</v>
      </c>
      <c r="K401">
        <f t="shared" si="40"/>
        <v>2.9740820301537504E-3</v>
      </c>
      <c r="L401" s="8">
        <f t="shared" si="41"/>
        <v>2.6402904301570738E-2</v>
      </c>
      <c r="M401" s="14">
        <f t="shared" si="42"/>
        <v>0.3548842744464642</v>
      </c>
      <c r="N401" s="15">
        <f t="shared" si="43"/>
        <v>0.10309696179548618</v>
      </c>
      <c r="O401" s="15">
        <f t="shared" si="44"/>
        <v>0.27836947415780916</v>
      </c>
    </row>
    <row r="402" spans="4:15" x14ac:dyDescent="0.35">
      <c r="D402">
        <v>391</v>
      </c>
      <c r="E402" s="1">
        <v>40481</v>
      </c>
      <c r="F402" s="1" t="s">
        <v>15</v>
      </c>
      <c r="G402" s="10">
        <v>0.19889999999999999</v>
      </c>
      <c r="H402">
        <f t="shared" si="39"/>
        <v>1.8463059463218943E-2</v>
      </c>
      <c r="I402">
        <f t="shared" si="39"/>
        <v>3.4935952248900809E-2</v>
      </c>
      <c r="J402">
        <f t="shared" si="39"/>
        <v>6.603730332097732E-2</v>
      </c>
      <c r="K402">
        <f t="shared" si="40"/>
        <v>2.9844913172592889E-3</v>
      </c>
      <c r="L402" s="8">
        <f t="shared" si="41"/>
        <v>2.6618819191906073E-2</v>
      </c>
      <c r="M402" s="14">
        <f t="shared" si="42"/>
        <v>0.35946090857136792</v>
      </c>
      <c r="N402" s="15">
        <f t="shared" si="43"/>
        <v>0.10421079935713197</v>
      </c>
      <c r="O402" s="15">
        <f t="shared" si="44"/>
        <v>0.2818146570113117</v>
      </c>
    </row>
    <row r="403" spans="4:15" x14ac:dyDescent="0.35">
      <c r="D403">
        <v>392</v>
      </c>
      <c r="E403" s="1">
        <v>40482</v>
      </c>
      <c r="F403" s="1" t="s">
        <v>15</v>
      </c>
      <c r="G403" s="10">
        <v>0.1925</v>
      </c>
      <c r="H403">
        <f t="shared" si="39"/>
        <v>1.8614456550817338E-2</v>
      </c>
      <c r="I403">
        <f t="shared" si="39"/>
        <v>3.5280071378552477E-2</v>
      </c>
      <c r="J403">
        <f t="shared" si="39"/>
        <v>6.6796732309168563E-2</v>
      </c>
      <c r="K403">
        <f t="shared" si="40"/>
        <v>2.9949370368696966E-3</v>
      </c>
      <c r="L403" s="8">
        <f t="shared" si="41"/>
        <v>2.6836376778768167E-2</v>
      </c>
      <c r="M403" s="14">
        <f t="shared" si="42"/>
        <v>0.36409173089955965</v>
      </c>
      <c r="N403" s="15">
        <f t="shared" si="43"/>
        <v>0.10533576566296667</v>
      </c>
      <c r="O403" s="15">
        <f t="shared" si="44"/>
        <v>0.28529883437714931</v>
      </c>
    </row>
    <row r="404" spans="4:15" x14ac:dyDescent="0.35">
      <c r="D404">
        <v>393</v>
      </c>
      <c r="E404" s="1">
        <v>40483</v>
      </c>
      <c r="F404" s="1" t="s">
        <v>15</v>
      </c>
      <c r="G404" s="10">
        <v>0.19550000000000001</v>
      </c>
      <c r="H404">
        <f t="shared" si="39"/>
        <v>1.8767095094534038E-2</v>
      </c>
      <c r="I404">
        <f t="shared" si="39"/>
        <v>3.5627580081631215E-2</v>
      </c>
      <c r="J404">
        <f t="shared" si="39"/>
        <v>6.7564894730724009E-2</v>
      </c>
      <c r="K404">
        <f t="shared" si="40"/>
        <v>3.0054193164987405E-3</v>
      </c>
      <c r="L404" s="8">
        <f t="shared" si="41"/>
        <v>2.705558855527964E-2</v>
      </c>
      <c r="M404" s="14">
        <f t="shared" si="42"/>
        <v>0.36877732083661763</v>
      </c>
      <c r="N404" s="15">
        <f t="shared" si="43"/>
        <v>0.10647196214335905</v>
      </c>
      <c r="O404" s="15">
        <f t="shared" si="44"/>
        <v>0.28882240261096581</v>
      </c>
    </row>
    <row r="405" spans="4:15" x14ac:dyDescent="0.35">
      <c r="D405">
        <v>394</v>
      </c>
      <c r="E405" s="1">
        <v>40484</v>
      </c>
      <c r="F405" s="1" t="s">
        <v>15</v>
      </c>
      <c r="G405" s="10">
        <v>0.1938</v>
      </c>
      <c r="H405">
        <f t="shared" si="39"/>
        <v>1.8920985274309216E-2</v>
      </c>
      <c r="I405">
        <f t="shared" si="39"/>
        <v>3.5978511745435281E-2</v>
      </c>
      <c r="J405">
        <f t="shared" si="39"/>
        <v>6.8341891020127346E-2</v>
      </c>
      <c r="K405">
        <f t="shared" si="40"/>
        <v>3.0159382841064863E-3</v>
      </c>
      <c r="L405" s="8">
        <f t="shared" si="41"/>
        <v>2.7276466087298196E-2</v>
      </c>
      <c r="M405" s="14">
        <f t="shared" si="42"/>
        <v>0.37351826324291337</v>
      </c>
      <c r="N405" s="15">
        <f t="shared" si="43"/>
        <v>0.10761949105514942</v>
      </c>
      <c r="O405" s="15">
        <f t="shared" si="44"/>
        <v>0.29238576158448842</v>
      </c>
    </row>
    <row r="406" spans="4:15" x14ac:dyDescent="0.35">
      <c r="D406">
        <v>395</v>
      </c>
      <c r="E406" s="1">
        <v>40485</v>
      </c>
      <c r="F406" s="1" t="s">
        <v>15</v>
      </c>
      <c r="G406" s="10">
        <v>0.19309999999999999</v>
      </c>
      <c r="H406">
        <f t="shared" si="39"/>
        <v>1.907613735355855E-2</v>
      </c>
      <c r="I406">
        <f t="shared" si="39"/>
        <v>3.6332900086127815E-2</v>
      </c>
      <c r="J406">
        <f t="shared" si="39"/>
        <v>6.9127822766858818E-2</v>
      </c>
      <c r="K406">
        <f t="shared" si="40"/>
        <v>3.0264940681008594E-3</v>
      </c>
      <c r="L406" s="8">
        <f t="shared" si="41"/>
        <v>2.7499021013822469E-2</v>
      </c>
      <c r="M406" s="14">
        <f t="shared" si="42"/>
        <v>0.37831514847688863</v>
      </c>
      <c r="N406" s="15">
        <f t="shared" si="43"/>
        <v>0.10877845548747615</v>
      </c>
      <c r="O406" s="15">
        <f t="shared" si="44"/>
        <v>0.29598931471138978</v>
      </c>
    </row>
    <row r="407" spans="4:15" x14ac:dyDescent="0.35">
      <c r="D407">
        <v>396</v>
      </c>
      <c r="E407" s="1">
        <v>40486</v>
      </c>
      <c r="F407" s="1" t="s">
        <v>15</v>
      </c>
      <c r="G407" s="10">
        <v>0.23</v>
      </c>
      <c r="H407">
        <f t="shared" si="39"/>
        <v>1.9232561679857731E-2</v>
      </c>
      <c r="I407">
        <f t="shared" si="39"/>
        <v>3.6690779151976168E-2</v>
      </c>
      <c r="J407">
        <f t="shared" si="39"/>
        <v>6.9922792728677699E-2</v>
      </c>
      <c r="K407">
        <f t="shared" si="40"/>
        <v>3.0370867973392125E-3</v>
      </c>
      <c r="L407" s="8">
        <f t="shared" si="41"/>
        <v>2.77232650473998E-2</v>
      </c>
      <c r="M407" s="14">
        <f t="shared" si="42"/>
        <v>0.38316857243859631</v>
      </c>
      <c r="N407" s="15">
        <f t="shared" si="43"/>
        <v>0.1099489593676356</v>
      </c>
      <c r="O407" s="15">
        <f t="shared" si="44"/>
        <v>0.29963346897329013</v>
      </c>
    </row>
    <row r="408" spans="4:15" x14ac:dyDescent="0.35">
      <c r="D408">
        <v>397</v>
      </c>
      <c r="E408" s="1">
        <v>40487</v>
      </c>
      <c r="F408" s="1" t="s">
        <v>15</v>
      </c>
      <c r="G408" s="10">
        <v>0.26</v>
      </c>
      <c r="H408">
        <f t="shared" si="39"/>
        <v>1.9390268685632563E-2</v>
      </c>
      <c r="I408">
        <f t="shared" si="39"/>
        <v>3.7052183326623127E-2</v>
      </c>
      <c r="J408">
        <f t="shared" si="39"/>
        <v>7.0726904845057503E-2</v>
      </c>
      <c r="K408">
        <f t="shared" si="40"/>
        <v>3.0477166011299E-3</v>
      </c>
      <c r="L408" s="8">
        <f t="shared" si="41"/>
        <v>2.7949209974535913E-2</v>
      </c>
      <c r="M408" s="14">
        <f t="shared" si="42"/>
        <v>0.38807913661350502</v>
      </c>
      <c r="N408" s="15">
        <f t="shared" si="43"/>
        <v>0.11113110746697551</v>
      </c>
      <c r="O408" s="15">
        <f t="shared" si="44"/>
        <v>0.30331863494589983</v>
      </c>
    </row>
    <row r="409" spans="4:15" x14ac:dyDescent="0.35">
      <c r="D409">
        <v>398</v>
      </c>
      <c r="E409" s="1">
        <v>40488</v>
      </c>
      <c r="F409" s="1" t="s">
        <v>15</v>
      </c>
      <c r="G409" s="10">
        <v>0.39</v>
      </c>
      <c r="H409">
        <f t="shared" si="39"/>
        <v>1.9549268888854748E-2</v>
      </c>
      <c r="I409">
        <f t="shared" si="39"/>
        <v>3.7417147332390363E-2</v>
      </c>
      <c r="J409">
        <f t="shared" si="39"/>
        <v>7.154026425077567E-2</v>
      </c>
      <c r="K409">
        <f t="shared" si="40"/>
        <v>3.0583836092338548E-3</v>
      </c>
      <c r="L409" s="8">
        <f t="shared" si="41"/>
        <v>2.8176867656106545E-2</v>
      </c>
      <c r="M409" s="14">
        <f t="shared" si="42"/>
        <v>0.39304744811656966</v>
      </c>
      <c r="N409" s="15">
        <f t="shared" si="43"/>
        <v>0.11232500540682208</v>
      </c>
      <c r="O409" s="15">
        <f t="shared" si="44"/>
        <v>0.30704522682530311</v>
      </c>
    </row>
    <row r="410" spans="4:15" x14ac:dyDescent="0.35">
      <c r="D410">
        <v>399</v>
      </c>
      <c r="E410" s="1">
        <v>40489</v>
      </c>
      <c r="F410" s="1" t="s">
        <v>15</v>
      </c>
      <c r="G410" s="10">
        <v>0.34</v>
      </c>
      <c r="H410">
        <f t="shared" si="39"/>
        <v>1.9709572893743359E-2</v>
      </c>
      <c r="I410">
        <f t="shared" si="39"/>
        <v>3.7785706233614408E-2</v>
      </c>
      <c r="J410">
        <f t="shared" si="39"/>
        <v>7.2362977289659597E-2</v>
      </c>
      <c r="K410">
        <f t="shared" si="40"/>
        <v>3.0690879518661734E-3</v>
      </c>
      <c r="L410" s="8">
        <f t="shared" si="41"/>
        <v>2.8406250027770964E-2</v>
      </c>
      <c r="M410" s="14">
        <f t="shared" si="42"/>
        <v>0.39807411973656742</v>
      </c>
      <c r="N410" s="15">
        <f t="shared" si="43"/>
        <v>0.11353075966444089</v>
      </c>
      <c r="O410" s="15">
        <f t="shared" si="44"/>
        <v>0.31081366245438263</v>
      </c>
    </row>
    <row r="411" spans="4:15" x14ac:dyDescent="0.35">
      <c r="D411">
        <v>400</v>
      </c>
      <c r="E411" s="1">
        <v>40490</v>
      </c>
      <c r="F411" s="1" t="s">
        <v>15</v>
      </c>
      <c r="G411" s="10">
        <v>0.24299999999999999</v>
      </c>
      <c r="H411">
        <f t="shared" si="39"/>
        <v>1.9871191391472053E-2</v>
      </c>
      <c r="I411">
        <f t="shared" si="39"/>
        <v>3.8157895440015507E-2</v>
      </c>
      <c r="J411">
        <f t="shared" si="39"/>
        <v>7.3195151528490682E-2</v>
      </c>
      <c r="K411">
        <f t="shared" si="40"/>
        <v>3.079829759697705E-3</v>
      </c>
      <c r="L411" s="8">
        <f t="shared" si="41"/>
        <v>2.8637369100387444E-2</v>
      </c>
      <c r="M411" s="14">
        <f t="shared" si="42"/>
        <v>0.40315976998070102</v>
      </c>
      <c r="N411" s="15">
        <f t="shared" si="43"/>
        <v>0.11474847757903166</v>
      </c>
      <c r="O411" s="15">
        <f t="shared" si="44"/>
        <v>0.31462436334938576</v>
      </c>
    </row>
    <row r="412" spans="4:15" x14ac:dyDescent="0.35">
      <c r="D412">
        <v>401</v>
      </c>
      <c r="E412" s="1">
        <v>40491</v>
      </c>
      <c r="F412" s="1" t="s">
        <v>15</v>
      </c>
      <c r="G412" s="10">
        <v>0.21</v>
      </c>
      <c r="H412">
        <f t="shared" si="39"/>
        <v>2.0034135160882122E-2</v>
      </c>
      <c r="I412">
        <f t="shared" si="39"/>
        <v>3.8533750710099658E-2</v>
      </c>
      <c r="J412">
        <f t="shared" si="39"/>
        <v>7.4036895771068326E-2</v>
      </c>
      <c r="K412">
        <f t="shared" si="40"/>
        <v>3.0906091638566472E-3</v>
      </c>
      <c r="L412" s="8">
        <f t="shared" si="41"/>
        <v>2.8870236960430708E-2</v>
      </c>
      <c r="M412" s="14">
        <f t="shared" si="42"/>
        <v>0.40830502311947009</v>
      </c>
      <c r="N412" s="15">
        <f t="shared" si="43"/>
        <v>0.11597826735775704</v>
      </c>
      <c r="O412" s="15">
        <f t="shared" si="44"/>
        <v>0.31847775472663242</v>
      </c>
    </row>
    <row r="413" spans="4:15" x14ac:dyDescent="0.35">
      <c r="D413">
        <v>402</v>
      </c>
      <c r="E413" s="1">
        <v>40492</v>
      </c>
      <c r="F413" s="1" t="s">
        <v>15</v>
      </c>
      <c r="G413" s="10">
        <v>0.24</v>
      </c>
      <c r="H413">
        <f t="shared" si="39"/>
        <v>2.0198415069201354E-2</v>
      </c>
      <c r="I413">
        <f t="shared" si="39"/>
        <v>3.8913308154594137E-2</v>
      </c>
      <c r="J413">
        <f t="shared" si="39"/>
        <v>7.4888320072435621E-2</v>
      </c>
      <c r="K413">
        <f t="shared" si="40"/>
        <v>3.1014262959301458E-3</v>
      </c>
      <c r="L413" s="8">
        <f t="shared" si="41"/>
        <v>2.9104865770411263E-2</v>
      </c>
      <c r="M413" s="14">
        <f t="shared" si="42"/>
        <v>0.41351050923181082</v>
      </c>
      <c r="N413" s="15">
        <f t="shared" si="43"/>
        <v>0.11722023808180579</v>
      </c>
      <c r="O413" s="15">
        <f t="shared" si="44"/>
        <v>0.32237426552936538</v>
      </c>
    </row>
    <row r="414" spans="4:15" x14ac:dyDescent="0.35">
      <c r="D414">
        <v>403</v>
      </c>
      <c r="E414" s="1">
        <v>40493</v>
      </c>
      <c r="F414" s="1" t="s">
        <v>15</v>
      </c>
      <c r="G414" s="10">
        <v>0.22309999999999999</v>
      </c>
      <c r="H414">
        <f t="shared" si="39"/>
        <v>2.0364042072768804E-2</v>
      </c>
      <c r="I414">
        <f t="shared" si="39"/>
        <v>3.9296604239916884E-2</v>
      </c>
      <c r="J414">
        <f t="shared" si="39"/>
        <v>7.5749535753268635E-2</v>
      </c>
      <c r="K414">
        <f t="shared" si="40"/>
        <v>3.1122812879659017E-3</v>
      </c>
      <c r="L414" s="8">
        <f t="shared" si="41"/>
        <v>2.9341267769296766E-2</v>
      </c>
      <c r="M414" s="14">
        <f t="shared" si="42"/>
        <v>0.41877686425050548</v>
      </c>
      <c r="N414" s="15">
        <f t="shared" si="43"/>
        <v>0.11847449971248995</v>
      </c>
      <c r="O414" s="15">
        <f t="shared" si="44"/>
        <v>0.32631432845474256</v>
      </c>
    </row>
    <row r="415" spans="4:15" x14ac:dyDescent="0.35">
      <c r="D415">
        <v>404</v>
      </c>
      <c r="E415" s="1">
        <v>40494</v>
      </c>
      <c r="F415" s="1" t="s">
        <v>15</v>
      </c>
      <c r="G415" s="10">
        <v>0.26819999999999999</v>
      </c>
      <c r="H415">
        <f t="shared" si="39"/>
        <v>2.0531027217765507E-2</v>
      </c>
      <c r="I415">
        <f t="shared" si="39"/>
        <v>3.9683675791680063E-2</v>
      </c>
      <c r="J415">
        <f t="shared" si="39"/>
        <v>7.6620655414431235E-2</v>
      </c>
      <c r="K415">
        <f t="shared" si="40"/>
        <v>3.1231742724737825E-3</v>
      </c>
      <c r="L415" s="8">
        <f t="shared" si="41"/>
        <v>2.957945527293529E-2</v>
      </c>
      <c r="M415" s="14">
        <f t="shared" si="42"/>
        <v>0.42410473000786242</v>
      </c>
      <c r="N415" s="15">
        <f t="shared" si="43"/>
        <v>0.11974116309737681</v>
      </c>
      <c r="O415" s="15">
        <f t="shared" si="44"/>
        <v>0.3302983799809725</v>
      </c>
    </row>
    <row r="416" spans="4:15" x14ac:dyDescent="0.35">
      <c r="D416">
        <v>405</v>
      </c>
      <c r="E416" s="1">
        <v>40495</v>
      </c>
      <c r="F416" s="1" t="s">
        <v>15</v>
      </c>
      <c r="G416" s="10">
        <v>0.27600000000000002</v>
      </c>
      <c r="H416">
        <f t="shared" si="39"/>
        <v>2.0699381640951184E-2</v>
      </c>
      <c r="I416">
        <f t="shared" si="39"/>
        <v>4.0074559998228107E-2</v>
      </c>
      <c r="J416">
        <f t="shared" si="39"/>
        <v>7.7501792951697193E-2</v>
      </c>
      <c r="K416">
        <f t="shared" si="40"/>
        <v>3.1341053824274407E-3</v>
      </c>
      <c r="L416" s="8">
        <f t="shared" si="41"/>
        <v>2.9819440674480596E-2</v>
      </c>
      <c r="M416" s="14">
        <f t="shared" si="42"/>
        <v>0.42949475428166711</v>
      </c>
      <c r="N416" s="15">
        <f t="shared" si="43"/>
        <v>0.12102033997645519</v>
      </c>
      <c r="O416" s="15">
        <f t="shared" si="44"/>
        <v>0.33432686039459275</v>
      </c>
    </row>
    <row r="417" spans="4:15" x14ac:dyDescent="0.35">
      <c r="D417">
        <v>406</v>
      </c>
      <c r="E417" s="1">
        <v>40496</v>
      </c>
      <c r="F417" s="1" t="s">
        <v>15</v>
      </c>
      <c r="G417" s="10">
        <v>0.27900000000000003</v>
      </c>
      <c r="H417">
        <f t="shared" si="39"/>
        <v>2.0869116570406982E-2</v>
      </c>
      <c r="I417">
        <f t="shared" si="39"/>
        <v>4.0469294414210648E-2</v>
      </c>
      <c r="J417">
        <f t="shared" si="39"/>
        <v>7.8393063570641713E-2</v>
      </c>
      <c r="K417">
        <f t="shared" si="40"/>
        <v>3.1450747512659369E-3</v>
      </c>
      <c r="L417" s="8">
        <f t="shared" si="41"/>
        <v>3.0061236444819363E-2</v>
      </c>
      <c r="M417" s="14">
        <f t="shared" si="42"/>
        <v>0.43494759084140577</v>
      </c>
      <c r="N417" s="15">
        <f t="shared" si="43"/>
        <v>0.12231214298833656</v>
      </c>
      <c r="O417" s="15">
        <f t="shared" si="44"/>
        <v>0.33840021381789159</v>
      </c>
    </row>
    <row r="418" spans="4:15" x14ac:dyDescent="0.35">
      <c r="D418">
        <v>407</v>
      </c>
      <c r="E418" s="1">
        <v>40497</v>
      </c>
      <c r="F418" s="1" t="s">
        <v>15</v>
      </c>
      <c r="G418" s="10">
        <v>0.26819999999999999</v>
      </c>
      <c r="H418">
        <f t="shared" si="39"/>
        <v>2.1040243326284319E-2</v>
      </c>
      <c r="I418">
        <f t="shared" si="39"/>
        <v>4.086791696419062E-2</v>
      </c>
      <c r="J418">
        <f t="shared" si="39"/>
        <v>7.9294583801704094E-2</v>
      </c>
      <c r="K418">
        <f t="shared" si="40"/>
        <v>3.1560825128953678E-3</v>
      </c>
      <c r="L418" s="8">
        <f t="shared" si="41"/>
        <v>3.0304855133000453E-2</v>
      </c>
      <c r="M418" s="14">
        <f t="shared" si="42"/>
        <v>0.440463899494762</v>
      </c>
      <c r="N418" s="15">
        <f t="shared" si="43"/>
        <v>0.12361668567649108</v>
      </c>
      <c r="O418" s="15">
        <f t="shared" si="44"/>
        <v>0.34251888823647342</v>
      </c>
    </row>
    <row r="419" spans="4:15" x14ac:dyDescent="0.35">
      <c r="D419">
        <v>408</v>
      </c>
      <c r="E419" s="1">
        <v>40498</v>
      </c>
      <c r="F419" s="1" t="s">
        <v>15</v>
      </c>
      <c r="G419" s="10">
        <v>0.223</v>
      </c>
      <c r="H419">
        <f t="shared" si="39"/>
        <v>2.1212773321559849E-2</v>
      </c>
      <c r="I419">
        <f t="shared" si="39"/>
        <v>4.1270465946287894E-2</v>
      </c>
      <c r="J419">
        <f t="shared" si="39"/>
        <v>8.0206471515423691E-2</v>
      </c>
      <c r="K419">
        <f t="shared" si="40"/>
        <v>3.1671288016905017E-3</v>
      </c>
      <c r="L419" s="8">
        <f t="shared" si="41"/>
        <v>3.0550309366666088E-2</v>
      </c>
      <c r="M419" s="14">
        <f t="shared" si="42"/>
        <v>0.44604434613438682</v>
      </c>
      <c r="N419" s="15">
        <f t="shared" si="43"/>
        <v>0.12493408249551841</v>
      </c>
      <c r="O419" s="15">
        <f t="shared" si="44"/>
        <v>0.34668333552696834</v>
      </c>
    </row>
    <row r="420" spans="4:15" x14ac:dyDescent="0.35">
      <c r="D420">
        <v>409</v>
      </c>
      <c r="E420" s="1">
        <v>40499</v>
      </c>
      <c r="F420" s="1" t="s">
        <v>15</v>
      </c>
      <c r="G420" s="10">
        <v>0.22989999999999999</v>
      </c>
      <c r="H420">
        <f t="shared" si="39"/>
        <v>2.1386718062796638E-2</v>
      </c>
      <c r="I420">
        <f t="shared" si="39"/>
        <v>4.1676980035858825E-2</v>
      </c>
      <c r="J420">
        <f t="shared" si="39"/>
        <v>8.1128845937851066E-2</v>
      </c>
      <c r="K420">
        <f t="shared" si="40"/>
        <v>3.1782137524964185E-3</v>
      </c>
      <c r="L420" s="8">
        <f t="shared" si="41"/>
        <v>3.0797611852485092E-2</v>
      </c>
      <c r="M420" s="14">
        <f t="shared" si="42"/>
        <v>0.45168960278494408</v>
      </c>
      <c r="N420" s="15">
        <f t="shared" si="43"/>
        <v>0.12626444881745391</v>
      </c>
      <c r="O420" s="15">
        <f t="shared" si="44"/>
        <v>0.35089401148488569</v>
      </c>
    </row>
    <row r="421" spans="4:15" x14ac:dyDescent="0.35">
      <c r="D421">
        <v>410</v>
      </c>
      <c r="E421" s="1">
        <v>40500</v>
      </c>
      <c r="F421" s="1" t="s">
        <v>15</v>
      </c>
      <c r="G421" s="10">
        <v>0.26779999999999998</v>
      </c>
      <c r="H421">
        <f t="shared" si="39"/>
        <v>2.1562089150911571E-2</v>
      </c>
      <c r="I421">
        <f t="shared" si="39"/>
        <v>4.208749828921203E-2</v>
      </c>
      <c r="J421">
        <f t="shared" si="39"/>
        <v>8.2061827666136358E-2</v>
      </c>
      <c r="K421">
        <f t="shared" si="40"/>
        <v>3.1893375006301562E-3</v>
      </c>
      <c r="L421" s="8">
        <f t="shared" si="41"/>
        <v>3.104677537658812E-2</v>
      </c>
      <c r="M421" s="14">
        <f t="shared" si="42"/>
        <v>0.45740034765043119</v>
      </c>
      <c r="N421" s="15">
        <f t="shared" si="43"/>
        <v>0.12760790093810986</v>
      </c>
      <c r="O421" s="15">
        <f t="shared" si="44"/>
        <v>0.35515137585261253</v>
      </c>
    </row>
    <row r="422" spans="4:15" x14ac:dyDescent="0.35">
      <c r="D422">
        <v>411</v>
      </c>
      <c r="E422" s="1">
        <v>40501</v>
      </c>
      <c r="F422" s="1" t="s">
        <v>15</v>
      </c>
      <c r="G422" s="10">
        <v>0.28000000000000003</v>
      </c>
      <c r="H422">
        <f t="shared" si="39"/>
        <v>2.1738898281949047E-2</v>
      </c>
      <c r="I422">
        <f t="shared" si="39"/>
        <v>4.2502060147360764E-2</v>
      </c>
      <c r="J422">
        <f t="shared" si="39"/>
        <v>8.3005538684296928E-2</v>
      </c>
      <c r="K422">
        <f t="shared" si="40"/>
        <v>3.2005001818823618E-3</v>
      </c>
      <c r="L422" s="8">
        <f t="shared" si="41"/>
        <v>3.129781280500489E-2</v>
      </c>
      <c r="M422" s="14">
        <f t="shared" si="42"/>
        <v>0.46317726516177593</v>
      </c>
      <c r="N422" s="15">
        <f t="shared" si="43"/>
        <v>0.1289645560834522</v>
      </c>
      <c r="O422" s="15">
        <f t="shared" si="44"/>
        <v>0.35945589234755654</v>
      </c>
    </row>
    <row r="423" spans="4:15" x14ac:dyDescent="0.35">
      <c r="D423">
        <v>412</v>
      </c>
      <c r="E423" s="1">
        <v>40502</v>
      </c>
      <c r="F423" s="1" t="s">
        <v>15</v>
      </c>
      <c r="G423" s="10">
        <v>0.28299999999999997</v>
      </c>
      <c r="H423">
        <f t="shared" si="39"/>
        <v>2.191715724786103E-2</v>
      </c>
      <c r="I423">
        <f t="shared" si="39"/>
        <v>4.2920705439812266E-2</v>
      </c>
      <c r="J423">
        <f t="shared" si="39"/>
        <v>8.3960102379166346E-2</v>
      </c>
      <c r="K423">
        <f t="shared" si="40"/>
        <v>3.2117019325189505E-3</v>
      </c>
      <c r="L423" s="8">
        <f t="shared" si="41"/>
        <v>3.1550737084103449E-2</v>
      </c>
      <c r="M423" s="14">
        <f t="shared" si="42"/>
        <v>0.46902104602471134</v>
      </c>
      <c r="N423" s="15">
        <f t="shared" si="43"/>
        <v>0.1303345324160127</v>
      </c>
      <c r="O423" s="15">
        <f t="shared" si="44"/>
        <v>0.36380802869043471</v>
      </c>
    </row>
    <row r="424" spans="4:15" x14ac:dyDescent="0.35">
      <c r="D424">
        <v>413</v>
      </c>
      <c r="E424" s="1">
        <v>40503</v>
      </c>
      <c r="F424" s="1" t="s">
        <v>15</v>
      </c>
      <c r="G424" s="10">
        <v>0.27679999999999999</v>
      </c>
      <c r="H424">
        <f t="shared" si="39"/>
        <v>2.209687793729349E-2</v>
      </c>
      <c r="I424">
        <f t="shared" si="39"/>
        <v>4.3343474388394414E-2</v>
      </c>
      <c r="J424">
        <f t="shared" si="39"/>
        <v>8.4925643556526764E-2</v>
      </c>
      <c r="K424">
        <f t="shared" si="40"/>
        <v>3.2229428892827671E-3</v>
      </c>
      <c r="L424" s="8">
        <f t="shared" si="41"/>
        <v>3.1805561241031448E-2</v>
      </c>
      <c r="M424" s="14">
        <f t="shared" si="42"/>
        <v>0.47493238726792775</v>
      </c>
      <c r="N424" s="15">
        <f t="shared" si="43"/>
        <v>0.13171794904133691</v>
      </c>
      <c r="O424" s="15">
        <f t="shared" si="44"/>
        <v>0.36820825663370688</v>
      </c>
    </row>
    <row r="425" spans="4:15" x14ac:dyDescent="0.35">
      <c r="D425">
        <v>414</v>
      </c>
      <c r="E425" s="1">
        <v>40504</v>
      </c>
      <c r="F425" s="1" t="s">
        <v>15</v>
      </c>
      <c r="G425" s="10">
        <v>0.28789999999999999</v>
      </c>
      <c r="H425">
        <f t="shared" si="39"/>
        <v>2.2278072336379295E-2</v>
      </c>
      <c r="I425">
        <f t="shared" si="39"/>
        <v>4.3770407611120096E-2</v>
      </c>
      <c r="J425">
        <f t="shared" si="39"/>
        <v>8.5902288457426826E-2</v>
      </c>
      <c r="K425">
        <f t="shared" si="40"/>
        <v>3.2342231893952569E-3</v>
      </c>
      <c r="L425" s="8">
        <f t="shared" si="41"/>
        <v>3.2062298384159499E-2</v>
      </c>
      <c r="M425" s="14">
        <f t="shared" si="42"/>
        <v>0.48091199229150472</v>
      </c>
      <c r="N425" s="15">
        <f t="shared" si="43"/>
        <v>0.13311492601446773</v>
      </c>
      <c r="O425" s="15">
        <f t="shared" si="44"/>
        <v>0.37265705199015525</v>
      </c>
    </row>
    <row r="426" spans="4:15" x14ac:dyDescent="0.35">
      <c r="D426">
        <v>415</v>
      </c>
      <c r="E426" s="1">
        <v>40505</v>
      </c>
      <c r="F426" s="1" t="s">
        <v>15</v>
      </c>
      <c r="G426" s="10">
        <v>0.28299999999999997</v>
      </c>
      <c r="H426">
        <f t="shared" si="39"/>
        <v>2.2460752529537605E-2</v>
      </c>
      <c r="I426">
        <f t="shared" si="39"/>
        <v>4.4201546126089626E-2</v>
      </c>
      <c r="J426">
        <f t="shared" si="39"/>
        <v>8.6890164774687237E-2</v>
      </c>
      <c r="K426">
        <f t="shared" si="40"/>
        <v>3.2455429705581405E-3</v>
      </c>
      <c r="L426" s="8">
        <f t="shared" si="41"/>
        <v>3.2320961703526503E-2</v>
      </c>
      <c r="M426" s="14">
        <f t="shared" si="42"/>
        <v>0.48696057091562173</v>
      </c>
      <c r="N426" s="15">
        <f t="shared" si="43"/>
        <v>0.13452558434646505</v>
      </c>
      <c r="O426" s="15">
        <f t="shared" si="44"/>
        <v>0.37715489466161006</v>
      </c>
    </row>
    <row r="427" spans="4:15" x14ac:dyDescent="0.35">
      <c r="D427">
        <v>416</v>
      </c>
      <c r="E427" s="1">
        <v>40506</v>
      </c>
      <c r="F427" s="1" t="s">
        <v>15</v>
      </c>
      <c r="G427" s="10">
        <v>0.28299999999999997</v>
      </c>
      <c r="H427">
        <f t="shared" si="39"/>
        <v>2.2644930700279814E-2</v>
      </c>
      <c r="I427">
        <f t="shared" si="39"/>
        <v>4.4636931355431606E-2</v>
      </c>
      <c r="J427">
        <f t="shared" si="39"/>
        <v>8.7889401669596148E-2</v>
      </c>
      <c r="K427">
        <f t="shared" si="40"/>
        <v>3.2569023709550942E-3</v>
      </c>
      <c r="L427" s="8">
        <f t="shared" si="41"/>
        <v>3.2581564471287093E-2</v>
      </c>
      <c r="M427" s="14">
        <f t="shared" si="42"/>
        <v>0.49307883942955033</v>
      </c>
      <c r="N427" s="15">
        <f t="shared" si="43"/>
        <v>0.13595004601096139</v>
      </c>
      <c r="O427" s="15">
        <f t="shared" si="44"/>
        <v>0.38170226866782131</v>
      </c>
    </row>
    <row r="428" spans="4:15" x14ac:dyDescent="0.35">
      <c r="D428">
        <v>417</v>
      </c>
      <c r="E428" s="1">
        <v>40507</v>
      </c>
      <c r="F428" s="1" t="s">
        <v>15</v>
      </c>
      <c r="G428" s="10">
        <v>0.28000000000000003</v>
      </c>
      <c r="H428">
        <f t="shared" si="39"/>
        <v>2.2830619132022108E-2</v>
      </c>
      <c r="I428">
        <f t="shared" si="39"/>
        <v>4.5076605129282604E-2</v>
      </c>
      <c r="J428">
        <f t="shared" si="39"/>
        <v>8.8900129788796509E-2</v>
      </c>
      <c r="K428">
        <f t="shared" si="40"/>
        <v>3.2683015292534374E-3</v>
      </c>
      <c r="L428" s="8">
        <f t="shared" si="41"/>
        <v>3.2844120042161078E-2</v>
      </c>
      <c r="M428" s="14">
        <f t="shared" si="42"/>
        <v>0.49926752064092694</v>
      </c>
      <c r="N428" s="15">
        <f t="shared" si="43"/>
        <v>0.13738843395075362</v>
      </c>
      <c r="O428" s="15">
        <f t="shared" si="44"/>
        <v>0.38629966217547718</v>
      </c>
    </row>
    <row r="429" spans="4:15" x14ac:dyDescent="0.35">
      <c r="D429">
        <v>418</v>
      </c>
      <c r="E429" s="1">
        <v>40508</v>
      </c>
      <c r="F429" s="1" t="s">
        <v>15</v>
      </c>
      <c r="G429" s="10">
        <v>0.28439999999999999</v>
      </c>
      <c r="H429">
        <f t="shared" si="39"/>
        <v>2.3017830208904688E-2</v>
      </c>
      <c r="I429">
        <f t="shared" si="39"/>
        <v>4.5520609689806035E-2</v>
      </c>
      <c r="J429">
        <f t="shared" si="39"/>
        <v>8.9922481281367678E-2</v>
      </c>
      <c r="K429">
        <f t="shared" si="40"/>
        <v>3.2797405846058249E-3</v>
      </c>
      <c r="L429" s="8">
        <f t="shared" si="41"/>
        <v>3.3108641853885006E-2</v>
      </c>
      <c r="M429" s="14">
        <f t="shared" si="42"/>
        <v>0.50552734392530829</v>
      </c>
      <c r="N429" s="15">
        <f t="shared" si="43"/>
        <v>0.13884087208443116</v>
      </c>
      <c r="O429" s="15">
        <f t="shared" si="44"/>
        <v>0.39094756752736926</v>
      </c>
    </row>
    <row r="430" spans="4:15" x14ac:dyDescent="0.35">
      <c r="D430">
        <v>419</v>
      </c>
      <c r="E430" s="1">
        <v>40509</v>
      </c>
      <c r="F430" s="1" t="s">
        <v>15</v>
      </c>
      <c r="G430" s="10">
        <v>0.28299999999999997</v>
      </c>
      <c r="H430">
        <f t="shared" si="39"/>
        <v>2.3206576416617705E-2</v>
      </c>
      <c r="I430">
        <f t="shared" si="39"/>
        <v>4.5968987695250624E-2</v>
      </c>
      <c r="J430">
        <f t="shared" si="39"/>
        <v>9.0956589816103411E-2</v>
      </c>
      <c r="K430">
        <f t="shared" si="40"/>
        <v>3.2912196766519456E-3</v>
      </c>
      <c r="L430" s="8">
        <f t="shared" si="41"/>
        <v>3.3375143427665753E-2</v>
      </c>
      <c r="M430" s="14">
        <f t="shared" si="42"/>
        <v>0.51185904527601001</v>
      </c>
      <c r="N430" s="15">
        <f t="shared" si="43"/>
        <v>0.14030748531304058</v>
      </c>
      <c r="O430" s="15">
        <f t="shared" si="44"/>
        <v>0.39564648127170482</v>
      </c>
    </row>
    <row r="431" spans="4:15" x14ac:dyDescent="0.35">
      <c r="D431">
        <v>420</v>
      </c>
      <c r="E431" s="1">
        <v>40510</v>
      </c>
      <c r="F431" s="1" t="s">
        <v>15</v>
      </c>
      <c r="G431" s="10">
        <v>0.27</v>
      </c>
      <c r="H431">
        <f t="shared" si="39"/>
        <v>2.3396870343233969E-2</v>
      </c>
      <c r="I431">
        <f t="shared" si="39"/>
        <v>4.6421782224048837E-2</v>
      </c>
      <c r="J431">
        <f t="shared" si="39"/>
        <v>9.2002590598988604E-2</v>
      </c>
      <c r="K431">
        <f t="shared" si="40"/>
        <v>3.3027389455202276E-3</v>
      </c>
      <c r="L431" s="8">
        <f t="shared" si="41"/>
        <v>3.3643638368636208E-2</v>
      </c>
      <c r="M431" s="14">
        <f t="shared" si="42"/>
        <v>0.51826336735422807</v>
      </c>
      <c r="N431" s="15">
        <f t="shared" si="43"/>
        <v>0.14178839952678673</v>
      </c>
      <c r="O431" s="15">
        <f t="shared" si="44"/>
        <v>0.40039690419156648</v>
      </c>
    </row>
    <row r="432" spans="4:15" x14ac:dyDescent="0.35">
      <c r="D432">
        <v>421</v>
      </c>
      <c r="E432" s="1">
        <v>40511</v>
      </c>
      <c r="F432" s="1" t="s">
        <v>15</v>
      </c>
      <c r="G432" s="10">
        <v>0.22989999999999999</v>
      </c>
      <c r="H432">
        <f t="shared" si="39"/>
        <v>2.3588724680048488E-2</v>
      </c>
      <c r="I432">
        <f t="shared" si="39"/>
        <v>4.6879036778955711E-2</v>
      </c>
      <c r="J432">
        <f t="shared" si="39"/>
        <v>9.306062039087698E-2</v>
      </c>
      <c r="K432">
        <f t="shared" si="40"/>
        <v>3.3142985318295485E-3</v>
      </c>
      <c r="L432" s="8">
        <f t="shared" si="41"/>
        <v>3.3914140366313024E-2</v>
      </c>
      <c r="M432" s="14">
        <f t="shared" si="42"/>
        <v>0.52474105953944605</v>
      </c>
      <c r="N432" s="15">
        <f t="shared" si="43"/>
        <v>0.14328374161177074</v>
      </c>
      <c r="O432" s="15">
        <f t="shared" si="44"/>
        <v>0.40519934133451968</v>
      </c>
    </row>
    <row r="433" spans="4:15" x14ac:dyDescent="0.35">
      <c r="D433">
        <v>422</v>
      </c>
      <c r="E433" s="1">
        <v>40512</v>
      </c>
      <c r="F433" s="1" t="s">
        <v>15</v>
      </c>
      <c r="G433" s="10">
        <v>0.2082</v>
      </c>
      <c r="H433">
        <f t="shared" si="39"/>
        <v>2.3782152222424885E-2</v>
      </c>
      <c r="I433">
        <f t="shared" si="39"/>
        <v>4.7340795291228421E-2</v>
      </c>
      <c r="J433">
        <f t="shared" si="39"/>
        <v>9.4130817525372071E-2</v>
      </c>
      <c r="K433">
        <f t="shared" si="40"/>
        <v>3.3258985766909522E-3</v>
      </c>
      <c r="L433" s="8">
        <f t="shared" si="41"/>
        <v>3.4186663195056512E-2</v>
      </c>
      <c r="M433" s="14">
        <f t="shared" si="42"/>
        <v>0.53129287798012725</v>
      </c>
      <c r="N433" s="15">
        <f t="shared" si="43"/>
        <v>0.14479363945676463</v>
      </c>
      <c r="O433" s="15">
        <f t="shared" si="44"/>
        <v>0.41005430204236759</v>
      </c>
    </row>
    <row r="434" spans="4:15" x14ac:dyDescent="0.35">
      <c r="D434">
        <v>423</v>
      </c>
      <c r="E434" s="1">
        <v>40513</v>
      </c>
      <c r="F434" s="1" t="s">
        <v>15</v>
      </c>
      <c r="G434" s="10">
        <v>0.22750000000000001</v>
      </c>
      <c r="H434">
        <f t="shared" si="39"/>
        <v>2.397716587064877E-2</v>
      </c>
      <c r="I434">
        <f t="shared" si="39"/>
        <v>4.7807102124847019E-2</v>
      </c>
      <c r="J434">
        <f t="shared" si="39"/>
        <v>9.5213321926913855E-2</v>
      </c>
      <c r="K434">
        <f t="shared" si="40"/>
        <v>3.337539221709371E-3</v>
      </c>
      <c r="L434" s="8">
        <f t="shared" si="41"/>
        <v>3.4461220714532573E-2</v>
      </c>
      <c r="M434" s="14">
        <f t="shared" si="42"/>
        <v>0.53791958564469278</v>
      </c>
      <c r="N434" s="15">
        <f t="shared" si="43"/>
        <v>0.1463182219600232</v>
      </c>
      <c r="O434" s="15">
        <f t="shared" si="44"/>
        <v>0.41496229998105455</v>
      </c>
    </row>
    <row r="435" spans="4:15" x14ac:dyDescent="0.35">
      <c r="D435">
        <v>424</v>
      </c>
      <c r="E435" s="1">
        <v>40514</v>
      </c>
      <c r="F435" s="1" t="s">
        <v>15</v>
      </c>
      <c r="G435" s="10">
        <v>0.255</v>
      </c>
      <c r="H435">
        <f t="shared" si="39"/>
        <v>2.4173778630788088E-2</v>
      </c>
      <c r="I435">
        <f t="shared" si="39"/>
        <v>4.8278002080776761E-2</v>
      </c>
      <c r="J435">
        <f t="shared" si="39"/>
        <v>9.6308275129073376E-2</v>
      </c>
      <c r="K435">
        <f t="shared" si="40"/>
        <v>3.3492206089853539E-3</v>
      </c>
      <c r="L435" s="8">
        <f t="shared" si="41"/>
        <v>3.4737826870176763E-2</v>
      </c>
      <c r="M435" s="14">
        <f t="shared" si="42"/>
        <v>0.54462195237278654</v>
      </c>
      <c r="N435" s="15">
        <f t="shared" si="43"/>
        <v>0.14785761903613284</v>
      </c>
      <c r="O435" s="15">
        <f t="shared" si="44"/>
        <v>0.4199238531707179</v>
      </c>
    </row>
    <row r="436" spans="4:15" x14ac:dyDescent="0.35">
      <c r="D436">
        <v>425</v>
      </c>
      <c r="E436" s="1">
        <v>40515</v>
      </c>
      <c r="F436" s="1" t="s">
        <v>15</v>
      </c>
      <c r="G436" s="10">
        <v>0.25109999999999999</v>
      </c>
      <c r="H436">
        <f t="shared" si="39"/>
        <v>2.437200361556055E-2</v>
      </c>
      <c r="I436">
        <f t="shared" si="39"/>
        <v>4.8753540401272409E-2</v>
      </c>
      <c r="J436">
        <f t="shared" si="39"/>
        <v>9.7415820293057731E-2</v>
      </c>
      <c r="K436">
        <f t="shared" si="40"/>
        <v>3.3609428811168028E-3</v>
      </c>
      <c r="L436" s="8">
        <f t="shared" si="41"/>
        <v>3.5016495693660478E-2</v>
      </c>
      <c r="M436" s="14">
        <f t="shared" si="42"/>
        <v>0.55140075492682883</v>
      </c>
      <c r="N436" s="15">
        <f t="shared" si="43"/>
        <v>0.14941196162289763</v>
      </c>
      <c r="O436" s="15">
        <f t="shared" si="44"/>
        <v>0.42493948401588788</v>
      </c>
    </row>
    <row r="437" spans="4:15" x14ac:dyDescent="0.35">
      <c r="D437">
        <v>426</v>
      </c>
      <c r="E437" s="1">
        <v>40516</v>
      </c>
      <c r="F437" s="1" t="s">
        <v>15</v>
      </c>
      <c r="G437" s="10">
        <v>0.20499999999999999</v>
      </c>
      <c r="H437">
        <f t="shared" si="39"/>
        <v>2.4571854045208147E-2</v>
      </c>
      <c r="I437">
        <f t="shared" si="39"/>
        <v>4.9233762774224941E-2</v>
      </c>
      <c r="J437">
        <f t="shared" si="39"/>
        <v>9.8536102226427905E-2</v>
      </c>
      <c r="K437">
        <f t="shared" si="40"/>
        <v>3.3727061812007116E-3</v>
      </c>
      <c r="L437" s="8">
        <f t="shared" si="41"/>
        <v>3.5297241303359254E-2</v>
      </c>
      <c r="M437" s="14">
        <f t="shared" si="42"/>
        <v>0.55825677704385734</v>
      </c>
      <c r="N437" s="15">
        <f t="shared" si="43"/>
        <v>0.15098138168826292</v>
      </c>
      <c r="O437" s="15">
        <f t="shared" si="44"/>
        <v>0.43000971933583743</v>
      </c>
    </row>
    <row r="438" spans="4:15" x14ac:dyDescent="0.35">
      <c r="D438">
        <v>427</v>
      </c>
      <c r="E438" s="1">
        <v>40517</v>
      </c>
      <c r="F438" s="1" t="s">
        <v>15</v>
      </c>
      <c r="G438" s="10">
        <v>0.19</v>
      </c>
      <c r="H438">
        <f t="shared" si="39"/>
        <v>2.4773343248378852E-2</v>
      </c>
      <c r="I438">
        <f t="shared" si="39"/>
        <v>4.9718715337551053E-2</v>
      </c>
      <c r="J438">
        <f t="shared" si="39"/>
        <v>9.966926740203183E-2</v>
      </c>
      <c r="K438">
        <f t="shared" si="40"/>
        <v>3.3845106528349145E-3</v>
      </c>
      <c r="L438" s="8">
        <f t="shared" si="41"/>
        <v>3.5580077904823204E-2</v>
      </c>
      <c r="M438" s="14">
        <f t="shared" si="42"/>
        <v>0.56519080948765821</v>
      </c>
      <c r="N438" s="15">
        <f t="shared" si="43"/>
        <v>0.15256601223727631</v>
      </c>
      <c r="O438" s="15">
        <f t="shared" si="44"/>
        <v>0.43513509039507975</v>
      </c>
    </row>
    <row r="439" spans="4:15" x14ac:dyDescent="0.35">
      <c r="D439">
        <v>428</v>
      </c>
      <c r="E439" s="1">
        <v>40518</v>
      </c>
      <c r="F439" s="1" t="s">
        <v>15</v>
      </c>
      <c r="G439" s="10">
        <v>0.20399999999999999</v>
      </c>
      <c r="H439">
        <f t="shared" si="39"/>
        <v>2.4976484663015559E-2</v>
      </c>
      <c r="I439">
        <f t="shared" si="39"/>
        <v>5.0208444683625925E-2</v>
      </c>
      <c r="J439">
        <f t="shared" si="39"/>
        <v>0.1008154639771552</v>
      </c>
      <c r="K439">
        <f t="shared" si="40"/>
        <v>3.396356440119837E-3</v>
      </c>
      <c r="L439" s="8">
        <f t="shared" si="41"/>
        <v>3.586501979124955E-2</v>
      </c>
      <c r="M439" s="14">
        <f t="shared" si="42"/>
        <v>0.57220365010118668</v>
      </c>
      <c r="N439" s="15">
        <f t="shared" si="43"/>
        <v>0.15416598731908648</v>
      </c>
      <c r="O439" s="15">
        <f t="shared" si="44"/>
        <v>0.44031613293401645</v>
      </c>
    </row>
    <row r="440" spans="4:15" x14ac:dyDescent="0.35">
      <c r="D440">
        <v>429</v>
      </c>
      <c r="E440" s="1">
        <v>40519</v>
      </c>
      <c r="F440" s="1" t="s">
        <v>15</v>
      </c>
      <c r="G440" s="10">
        <v>0.23300000000000001</v>
      </c>
      <c r="H440">
        <f t="shared" si="39"/>
        <v>2.5181291837252286E-2</v>
      </c>
      <c r="I440">
        <f t="shared" si="39"/>
        <v>5.0702997863759633E-2</v>
      </c>
      <c r="J440">
        <f t="shared" si="39"/>
        <v>0.10197484181289249</v>
      </c>
      <c r="K440">
        <f t="shared" si="40"/>
        <v>3.4082436876602565E-3</v>
      </c>
      <c r="L440" s="8">
        <f t="shared" si="41"/>
        <v>3.6152081343957351E-2</v>
      </c>
      <c r="M440" s="14">
        <f t="shared" si="42"/>
        <v>0.57929610385927877</v>
      </c>
      <c r="N440" s="15">
        <f t="shared" si="43"/>
        <v>0.15578144203397956</v>
      </c>
      <c r="O440" s="15">
        <f t="shared" si="44"/>
        <v>0.44555338719973447</v>
      </c>
    </row>
    <row r="441" spans="4:15" x14ac:dyDescent="0.35">
      <c r="D441">
        <v>430</v>
      </c>
      <c r="E441" s="1">
        <v>40520</v>
      </c>
      <c r="F441" s="1" t="s">
        <v>15</v>
      </c>
      <c r="G441" s="10">
        <v>0.23880000000000001</v>
      </c>
      <c r="H441">
        <f t="shared" si="39"/>
        <v>2.5387778430317753E-2</v>
      </c>
      <c r="I441">
        <f t="shared" si="39"/>
        <v>5.1202422392717661E-2</v>
      </c>
      <c r="J441">
        <f t="shared" si="39"/>
        <v>0.10314755249374076</v>
      </c>
      <c r="K441">
        <f t="shared" si="40"/>
        <v>3.4201725405670676E-3</v>
      </c>
      <c r="L441" s="8">
        <f t="shared" si="41"/>
        <v>3.6441277032864351E-2</v>
      </c>
      <c r="M441" s="14">
        <f t="shared" si="42"/>
        <v>0.58646898292165439</v>
      </c>
      <c r="N441" s="15">
        <f t="shared" si="43"/>
        <v>0.15741251254045366</v>
      </c>
      <c r="O441" s="15">
        <f t="shared" si="44"/>
        <v>0.45084739797695317</v>
      </c>
    </row>
    <row r="442" spans="4:15" x14ac:dyDescent="0.35">
      <c r="D442">
        <v>431</v>
      </c>
      <c r="E442" s="1">
        <v>40521</v>
      </c>
      <c r="F442" s="1" t="s">
        <v>15</v>
      </c>
      <c r="G442" s="10">
        <v>0.2</v>
      </c>
      <c r="H442">
        <f t="shared" si="39"/>
        <v>2.559595821344636E-2</v>
      </c>
      <c r="I442">
        <f t="shared" si="39"/>
        <v>5.1706766253285928E-2</v>
      </c>
      <c r="J442">
        <f t="shared" si="39"/>
        <v>0.10433374934741879</v>
      </c>
      <c r="K442">
        <f t="shared" si="40"/>
        <v>3.4321431444590527E-3</v>
      </c>
      <c r="L442" s="8">
        <f t="shared" si="41"/>
        <v>3.6732621416966003E-2</v>
      </c>
      <c r="M442" s="14">
        <f t="shared" si="42"/>
        <v>0.59372310668621309</v>
      </c>
      <c r="N442" s="15">
        <f t="shared" si="43"/>
        <v>0.15905933606233127</v>
      </c>
      <c r="O442" s="15">
        <f t="shared" si="44"/>
        <v>0.45619871461912115</v>
      </c>
    </row>
    <row r="443" spans="4:15" x14ac:dyDescent="0.35">
      <c r="D443">
        <v>432</v>
      </c>
      <c r="E443" s="1">
        <v>40522</v>
      </c>
      <c r="F443" s="1" t="s">
        <v>15</v>
      </c>
      <c r="G443" s="10">
        <v>0.20399999999999999</v>
      </c>
      <c r="H443">
        <f t="shared" si="39"/>
        <v>2.5805845070796619E-2</v>
      </c>
      <c r="I443">
        <f t="shared" si="39"/>
        <v>5.2216077900880793E-2</v>
      </c>
      <c r="J443">
        <f t="shared" si="39"/>
        <v>0.10553358746491412</v>
      </c>
      <c r="K443">
        <f t="shared" si="40"/>
        <v>3.4441556454646595E-3</v>
      </c>
      <c r="L443" s="8">
        <f t="shared" si="41"/>
        <v>3.7026129144816622E-2</v>
      </c>
      <c r="M443" s="14">
        <f t="shared" si="42"/>
        <v>0.60105930184262246</v>
      </c>
      <c r="N443" s="15">
        <f t="shared" si="43"/>
        <v>0.1607220508959101</v>
      </c>
      <c r="O443" s="15">
        <f t="shared" si="44"/>
        <v>0.46160789107966377</v>
      </c>
    </row>
    <row r="444" spans="4:15" x14ac:dyDescent="0.35">
      <c r="D444">
        <v>433</v>
      </c>
      <c r="E444" s="1">
        <v>40523</v>
      </c>
      <c r="F444" s="1" t="s">
        <v>15</v>
      </c>
      <c r="G444" s="10">
        <v>0.22800000000000001</v>
      </c>
      <c r="H444">
        <f t="shared" si="39"/>
        <v>2.6017453000377153E-2</v>
      </c>
      <c r="I444">
        <f t="shared" si="39"/>
        <v>5.2730406268204466E-2</v>
      </c>
      <c r="J444">
        <f t="shared" si="39"/>
        <v>0.10674722372076063</v>
      </c>
      <c r="K444">
        <f t="shared" si="40"/>
        <v>3.4562101902237859E-3</v>
      </c>
      <c r="L444" s="8">
        <f t="shared" si="41"/>
        <v>3.7321814955012744E-2</v>
      </c>
      <c r="M444" s="14">
        <f t="shared" si="42"/>
        <v>0.60847840242620044</v>
      </c>
      <c r="N444" s="15">
        <f t="shared" si="43"/>
        <v>0.16240079641715191</v>
      </c>
      <c r="O444" s="15">
        <f t="shared" si="44"/>
        <v>0.4670754859433805</v>
      </c>
    </row>
    <row r="445" spans="4:15" x14ac:dyDescent="0.35">
      <c r="D445">
        <v>434</v>
      </c>
      <c r="E445" s="1">
        <v>40524</v>
      </c>
      <c r="F445" s="1" t="s">
        <v>15</v>
      </c>
      <c r="G445" s="10">
        <v>0.22</v>
      </c>
      <c r="H445">
        <f t="shared" si="39"/>
        <v>2.6230796114980245E-2</v>
      </c>
      <c r="I445">
        <f t="shared" si="39"/>
        <v>5.3249800769946273E-2</v>
      </c>
      <c r="J445">
        <f t="shared" si="39"/>
        <v>0.10797481679354939</v>
      </c>
      <c r="K445">
        <f t="shared" si="40"/>
        <v>3.4683069258895694E-3</v>
      </c>
      <c r="L445" s="8">
        <f t="shared" si="41"/>
        <v>3.761969367667866E-2</v>
      </c>
      <c r="M445" s="14">
        <f t="shared" si="42"/>
        <v>0.61598124987209191</v>
      </c>
      <c r="N445" s="15">
        <f t="shared" si="43"/>
        <v>0.16409571308891016</v>
      </c>
      <c r="O445" s="15">
        <f t="shared" si="44"/>
        <v>0.47260206245799335</v>
      </c>
    </row>
    <row r="446" spans="4:15" x14ac:dyDescent="0.35">
      <c r="D446">
        <v>435</v>
      </c>
      <c r="E446" s="1">
        <v>40525</v>
      </c>
      <c r="F446" s="1" t="s">
        <v>15</v>
      </c>
      <c r="G446" s="10">
        <v>0.22989999999999999</v>
      </c>
      <c r="H446">
        <f t="shared" si="39"/>
        <v>2.6445888643123083E-2</v>
      </c>
      <c r="I446">
        <f t="shared" si="39"/>
        <v>5.3774311307530243E-2</v>
      </c>
      <c r="J446">
        <f t="shared" si="39"/>
        <v>0.10921652718667522</v>
      </c>
      <c r="K446">
        <f t="shared" si="40"/>
        <v>3.4804460001301831E-3</v>
      </c>
      <c r="L446" s="8">
        <f t="shared" si="41"/>
        <v>3.7919780229954125E-2</v>
      </c>
      <c r="M446" s="14">
        <f t="shared" si="42"/>
        <v>0.62356869306974139</v>
      </c>
      <c r="N446" s="15">
        <f t="shared" si="43"/>
        <v>0.16580694246819602</v>
      </c>
      <c r="O446" s="15">
        <f t="shared" si="44"/>
        <v>0.47818818856584622</v>
      </c>
    </row>
    <row r="447" spans="4:15" x14ac:dyDescent="0.35">
      <c r="D447">
        <v>436</v>
      </c>
      <c r="E447" s="1">
        <v>40526</v>
      </c>
      <c r="F447" s="1" t="s">
        <v>15</v>
      </c>
      <c r="G447" s="10">
        <v>0.2467</v>
      </c>
      <c r="H447">
        <f t="shared" si="39"/>
        <v>2.6662744929996693E-2</v>
      </c>
      <c r="I447">
        <f t="shared" si="39"/>
        <v>5.4303988273909413E-2</v>
      </c>
      <c r="J447">
        <f t="shared" si="39"/>
        <v>0.110472517249322</v>
      </c>
      <c r="K447">
        <f t="shared" si="40"/>
        <v>3.4926275611306388E-3</v>
      </c>
      <c r="L447" s="8">
        <f t="shared" si="41"/>
        <v>3.8222089626484261E-2</v>
      </c>
      <c r="M447" s="14">
        <f t="shared" si="42"/>
        <v>0.63124158841766054</v>
      </c>
      <c r="N447" s="15">
        <f t="shared" si="43"/>
        <v>0.16753462721348317</v>
      </c>
      <c r="O447" s="15">
        <f t="shared" si="44"/>
        <v>0.48383443693575501</v>
      </c>
    </row>
    <row r="448" spans="4:15" x14ac:dyDescent="0.35">
      <c r="D448">
        <v>437</v>
      </c>
      <c r="E448" s="1">
        <v>40527</v>
      </c>
      <c r="F448" s="1" t="s">
        <v>15</v>
      </c>
      <c r="G448" s="10">
        <v>0.23799999999999999</v>
      </c>
      <c r="H448">
        <f t="shared" si="39"/>
        <v>2.6881379438422667E-2</v>
      </c>
      <c r="I448">
        <f t="shared" si="39"/>
        <v>5.4838882558407416E-2</v>
      </c>
      <c r="J448">
        <f t="shared" si="39"/>
        <v>0.11174295119768921</v>
      </c>
      <c r="K448">
        <f t="shared" si="40"/>
        <v>3.5048517575945962E-3</v>
      </c>
      <c r="L448" s="8">
        <f t="shared" si="41"/>
        <v>3.8526636969911668E-2</v>
      </c>
      <c r="M448" s="14">
        <f t="shared" si="42"/>
        <v>0.63900079987849345</v>
      </c>
      <c r="N448" s="15">
        <f t="shared" si="43"/>
        <v>0.16927891109205151</v>
      </c>
      <c r="O448" s="15">
        <f t="shared" si="44"/>
        <v>0.4895413849950091</v>
      </c>
    </row>
    <row r="449" spans="4:15" x14ac:dyDescent="0.35">
      <c r="D449">
        <v>438</v>
      </c>
      <c r="E449" s="1">
        <v>40528</v>
      </c>
      <c r="F449" s="1" t="s">
        <v>15</v>
      </c>
      <c r="G449" s="10">
        <v>0.25</v>
      </c>
      <c r="H449">
        <f t="shared" si="39"/>
        <v>2.7101806749817731E-2</v>
      </c>
      <c r="I449">
        <f t="shared" si="39"/>
        <v>5.5379045551607727E-2</v>
      </c>
      <c r="J449">
        <f t="shared" si="39"/>
        <v>0.11302799513646264</v>
      </c>
      <c r="K449">
        <f t="shared" si="40"/>
        <v>3.5171187387461776E-3</v>
      </c>
      <c r="L449" s="8">
        <f t="shared" si="41"/>
        <v>3.8833437456370731E-2</v>
      </c>
      <c r="M449" s="14">
        <f t="shared" si="42"/>
        <v>0.64684719903437815</v>
      </c>
      <c r="N449" s="15">
        <f t="shared" si="43"/>
        <v>0.17103993898736988</v>
      </c>
      <c r="O449" s="15">
        <f t="shared" si="44"/>
        <v>0.4953096149615247</v>
      </c>
    </row>
    <row r="450" spans="4:15" x14ac:dyDescent="0.35">
      <c r="D450">
        <v>439</v>
      </c>
      <c r="E450" s="1">
        <v>40529</v>
      </c>
      <c r="F450" s="1" t="s">
        <v>15</v>
      </c>
      <c r="G450" s="10">
        <v>0.24</v>
      </c>
      <c r="H450">
        <f t="shared" si="39"/>
        <v>2.7324041565166237E-2</v>
      </c>
      <c r="I450">
        <f t="shared" si="39"/>
        <v>5.5924529150291058E-2</v>
      </c>
      <c r="J450">
        <f t="shared" si="39"/>
        <v>0.11432781708053197</v>
      </c>
      <c r="K450">
        <f t="shared" si="40"/>
        <v>3.5294286543317895E-3</v>
      </c>
      <c r="L450" s="8">
        <f t="shared" si="41"/>
        <v>3.9142506374984169E-2</v>
      </c>
      <c r="M450" s="14">
        <f t="shared" si="42"/>
        <v>0.65478166514260738</v>
      </c>
      <c r="N450" s="15">
        <f t="shared" si="43"/>
        <v>0.1728178569065178</v>
      </c>
      <c r="O450" s="15">
        <f t="shared" si="44"/>
        <v>0.50113971387614897</v>
      </c>
    </row>
    <row r="451" spans="4:15" x14ac:dyDescent="0.35">
      <c r="D451">
        <v>440</v>
      </c>
      <c r="E451" s="1">
        <v>40530</v>
      </c>
      <c r="F451" s="1" t="s">
        <v>15</v>
      </c>
      <c r="G451" s="10">
        <v>0.24099999999999999</v>
      </c>
      <c r="H451">
        <f t="shared" si="39"/>
        <v>2.7548098706000598E-2</v>
      </c>
      <c r="I451">
        <f t="shared" si="39"/>
        <v>5.6475385762421421E-2</v>
      </c>
      <c r="J451">
        <f t="shared" si="39"/>
        <v>0.11564258697695809</v>
      </c>
      <c r="K451">
        <f t="shared" si="40"/>
        <v>3.5417816546219512E-3</v>
      </c>
      <c r="L451" s="8">
        <f t="shared" si="41"/>
        <v>3.9453859108361793E-2</v>
      </c>
      <c r="M451" s="14">
        <f t="shared" si="42"/>
        <v>0.66280508519158743</v>
      </c>
      <c r="N451" s="15">
        <f t="shared" si="43"/>
        <v>0.17461281198764655</v>
      </c>
      <c r="O451" s="15">
        <f t="shared" si="44"/>
        <v>0.50703227363511694</v>
      </c>
    </row>
    <row r="452" spans="4:15" x14ac:dyDescent="0.35">
      <c r="D452">
        <v>441</v>
      </c>
      <c r="E452" s="1">
        <v>40531</v>
      </c>
      <c r="F452" s="1" t="s">
        <v>15</v>
      </c>
      <c r="G452" s="10">
        <v>0.24010000000000001</v>
      </c>
      <c r="H452">
        <f t="shared" si="39"/>
        <v>2.7773993115389802E-2</v>
      </c>
      <c r="I452">
        <f t="shared" si="39"/>
        <v>5.7031668312181268E-2</v>
      </c>
      <c r="J452">
        <f t="shared" si="39"/>
        <v>0.11697247672719312</v>
      </c>
      <c r="K452">
        <f t="shared" si="40"/>
        <v>3.5541778904131282E-3</v>
      </c>
      <c r="L452" s="8">
        <f t="shared" si="41"/>
        <v>3.9767511133101459E-2</v>
      </c>
      <c r="M452" s="14">
        <f t="shared" si="42"/>
        <v>0.67091835395709676</v>
      </c>
      <c r="N452" s="15">
        <f t="shared" si="43"/>
        <v>0.17642495250747978</v>
      </c>
      <c r="O452" s="15">
        <f t="shared" si="44"/>
        <v>0.51298789102266007</v>
      </c>
    </row>
    <row r="453" spans="4:15" x14ac:dyDescent="0.35">
      <c r="D453">
        <v>442</v>
      </c>
      <c r="E453" s="1">
        <v>40532</v>
      </c>
      <c r="F453" s="1" t="s">
        <v>15</v>
      </c>
      <c r="G453" s="10">
        <v>0.26700000000000002</v>
      </c>
      <c r="H453">
        <f t="shared" si="39"/>
        <v>2.8001739858935996E-2</v>
      </c>
      <c r="I453">
        <f t="shared" si="39"/>
        <v>5.7593430245056247E-2</v>
      </c>
      <c r="J453">
        <f t="shared" si="39"/>
        <v>0.11831766020955585</v>
      </c>
      <c r="K453">
        <f t="shared" si="40"/>
        <v>3.5666175130295743E-3</v>
      </c>
      <c r="L453" s="8">
        <f t="shared" si="41"/>
        <v>4.0083478020292343E-2</v>
      </c>
      <c r="M453" s="14">
        <f t="shared" si="42"/>
        <v>0.67912237405884435</v>
      </c>
      <c r="N453" s="15">
        <f t="shared" si="43"/>
        <v>0.1782544278888534</v>
      </c>
      <c r="O453" s="15">
        <f t="shared" si="44"/>
        <v>0.51900716774376654</v>
      </c>
    </row>
    <row r="454" spans="4:15" x14ac:dyDescent="0.35">
      <c r="D454">
        <v>443</v>
      </c>
      <c r="E454" s="1">
        <v>40533</v>
      </c>
      <c r="F454" s="1" t="s">
        <v>15</v>
      </c>
      <c r="G454" s="10">
        <v>0.24</v>
      </c>
      <c r="H454">
        <f t="shared" si="39"/>
        <v>2.8231354125779273E-2</v>
      </c>
      <c r="I454">
        <f t="shared" si="39"/>
        <v>5.8160725532970046E-2</v>
      </c>
      <c r="J454">
        <f t="shared" si="39"/>
        <v>0.11967831330196575</v>
      </c>
      <c r="K454">
        <f t="shared" si="40"/>
        <v>3.5791006743251782E-3</v>
      </c>
      <c r="L454" s="8">
        <f t="shared" si="41"/>
        <v>4.040177543602036E-2</v>
      </c>
      <c r="M454" s="14">
        <f t="shared" si="42"/>
        <v>0.68741805601732975</v>
      </c>
      <c r="N454" s="15">
        <f t="shared" si="43"/>
        <v>0.18010138870829534</v>
      </c>
      <c r="O454" s="15">
        <f t="shared" si="44"/>
        <v>0.52509071045709466</v>
      </c>
    </row>
    <row r="455" spans="4:15" x14ac:dyDescent="0.35">
      <c r="D455">
        <v>444</v>
      </c>
      <c r="E455" s="1">
        <v>40534</v>
      </c>
      <c r="F455" s="1" t="s">
        <v>15</v>
      </c>
      <c r="G455" s="10">
        <v>0.25</v>
      </c>
      <c r="H455">
        <f t="shared" si="39"/>
        <v>2.8462851229610661E-2</v>
      </c>
      <c r="I455">
        <f t="shared" si="39"/>
        <v>5.87336086794698E-2</v>
      </c>
      <c r="J455">
        <f t="shared" si="39"/>
        <v>0.12105461390493837</v>
      </c>
      <c r="K455">
        <f t="shared" si="40"/>
        <v>3.5916275266853165E-3</v>
      </c>
      <c r="L455" s="8">
        <f t="shared" si="41"/>
        <v>4.0722419141875923E-2</v>
      </c>
      <c r="M455" s="14">
        <f t="shared" si="42"/>
        <v>0.69580631831100392</v>
      </c>
      <c r="N455" s="15">
        <f t="shared" si="43"/>
        <v>0.18196598670364492</v>
      </c>
      <c r="O455" s="15">
        <f t="shared" si="44"/>
        <v>0.53123913080803864</v>
      </c>
    </row>
    <row r="456" spans="4:15" x14ac:dyDescent="0.35">
      <c r="D456">
        <v>445</v>
      </c>
      <c r="E456" s="1">
        <v>40535</v>
      </c>
      <c r="F456" s="1" t="s">
        <v>15</v>
      </c>
      <c r="G456" s="10">
        <v>0.25</v>
      </c>
      <c r="H456">
        <f t="shared" si="39"/>
        <v>2.8696246609693467E-2</v>
      </c>
      <c r="I456">
        <f t="shared" si="39"/>
        <v>5.9312134724962572E-2</v>
      </c>
      <c r="J456">
        <f t="shared" si="39"/>
        <v>0.12244674196484516</v>
      </c>
      <c r="K456">
        <f t="shared" si="40"/>
        <v>3.6041982230287152E-3</v>
      </c>
      <c r="L456" s="8">
        <f t="shared" si="41"/>
        <v>4.104542499546391E-2</v>
      </c>
      <c r="M456" s="14">
        <f t="shared" si="42"/>
        <v>0.70428808743373261</v>
      </c>
      <c r="N456" s="15">
        <f t="shared" si="43"/>
        <v>0.18384837478171243</v>
      </c>
      <c r="O456" s="15">
        <f t="shared" si="44"/>
        <v>0.53745304546194683</v>
      </c>
    </row>
    <row r="457" spans="4:15" x14ac:dyDescent="0.35">
      <c r="D457">
        <v>446</v>
      </c>
      <c r="E457" s="1">
        <v>40536</v>
      </c>
      <c r="F457" s="1" t="s">
        <v>15</v>
      </c>
      <c r="G457" s="10">
        <v>0.248</v>
      </c>
      <c r="H457">
        <f t="shared" si="39"/>
        <v>2.8931555831892955E-2</v>
      </c>
      <c r="I457">
        <f t="shared" si="39"/>
        <v>5.9896359252003449E-2</v>
      </c>
      <c r="J457">
        <f t="shared" si="39"/>
        <v>0.12385487949744088</v>
      </c>
      <c r="K457">
        <f t="shared" si="40"/>
        <v>3.616812916809316E-3</v>
      </c>
      <c r="L457" s="8">
        <f t="shared" si="41"/>
        <v>4.1370808950915924E-2</v>
      </c>
      <c r="M457" s="14">
        <f t="shared" si="42"/>
        <v>0.71286429795256245</v>
      </c>
      <c r="N457" s="15">
        <f t="shared" si="43"/>
        <v>0.18574870702597854</v>
      </c>
      <c r="O457" s="15">
        <f t="shared" si="44"/>
        <v>0.54373307613749278</v>
      </c>
    </row>
    <row r="458" spans="4:15" x14ac:dyDescent="0.35">
      <c r="D458">
        <v>447</v>
      </c>
      <c r="E458" s="1">
        <v>40537</v>
      </c>
      <c r="F458" s="1" t="s">
        <v>15</v>
      </c>
      <c r="G458" s="10">
        <v>0.24990000000000001</v>
      </c>
      <c r="H458">
        <f t="shared" si="39"/>
        <v>2.9168794589714477E-2</v>
      </c>
      <c r="I458">
        <f t="shared" si="39"/>
        <v>6.0486338390635677E-2</v>
      </c>
      <c r="J458">
        <f t="shared" si="39"/>
        <v>0.12527921061166145</v>
      </c>
      <c r="K458">
        <f t="shared" si="40"/>
        <v>3.6294717620181487E-3</v>
      </c>
      <c r="L458" s="8">
        <f t="shared" si="41"/>
        <v>4.1698587059404817E-2</v>
      </c>
      <c r="M458" s="14">
        <f t="shared" si="42"/>
        <v>0.72153589256579043</v>
      </c>
      <c r="N458" s="15">
        <f t="shared" si="43"/>
        <v>0.18766713870433402</v>
      </c>
      <c r="O458" s="15">
        <f t="shared" si="44"/>
        <v>0.55007984964019974</v>
      </c>
    </row>
    <row r="459" spans="4:15" x14ac:dyDescent="0.35">
      <c r="D459">
        <v>448</v>
      </c>
      <c r="E459" s="1">
        <v>40538</v>
      </c>
      <c r="F459" s="1" t="s">
        <v>15</v>
      </c>
      <c r="G459" s="10">
        <v>0.26500000000000001</v>
      </c>
      <c r="H459">
        <f t="shared" si="39"/>
        <v>2.9407978705350134E-2</v>
      </c>
      <c r="I459">
        <f t="shared" si="39"/>
        <v>6.1082128823783437E-2</v>
      </c>
      <c r="J459">
        <f t="shared" si="39"/>
        <v>0.12671992153369557</v>
      </c>
      <c r="K459">
        <f t="shared" si="40"/>
        <v>3.6421749131852125E-3</v>
      </c>
      <c r="L459" s="8">
        <f t="shared" si="41"/>
        <v>4.2028775469661474E-2</v>
      </c>
      <c r="M459" s="14">
        <f t="shared" si="42"/>
        <v>0.73030382216133827</v>
      </c>
      <c r="N459" s="15">
        <f t="shared" si="43"/>
        <v>0.18960382627685976</v>
      </c>
      <c r="O459" s="15">
        <f t="shared" si="44"/>
        <v>0.5564939978961182</v>
      </c>
    </row>
    <row r="460" spans="4:15" x14ac:dyDescent="0.35">
      <c r="D460">
        <v>449</v>
      </c>
      <c r="E460" s="1">
        <v>40539</v>
      </c>
      <c r="F460" s="1" t="s">
        <v>15</v>
      </c>
      <c r="G460" s="10">
        <v>0.26500000000000001</v>
      </c>
      <c r="H460">
        <f t="shared" si="39"/>
        <v>2.9649124130734006E-2</v>
      </c>
      <c r="I460">
        <f t="shared" si="39"/>
        <v>6.1683787792697696E-2</v>
      </c>
      <c r="J460">
        <f t="shared" si="39"/>
        <v>0.12817720063133309</v>
      </c>
      <c r="K460">
        <f t="shared" si="40"/>
        <v>3.6549225253813609E-3</v>
      </c>
      <c r="L460" s="8">
        <f t="shared" si="41"/>
        <v>4.2361390428493961E-2</v>
      </c>
      <c r="M460" s="14">
        <f t="shared" si="42"/>
        <v>0.73916904587543053</v>
      </c>
      <c r="N460" s="15">
        <f t="shared" si="43"/>
        <v>0.19155892740364727</v>
      </c>
      <c r="O460" s="15">
        <f t="shared" si="44"/>
        <v>0.56297615798565637</v>
      </c>
    </row>
    <row r="461" spans="4:15" x14ac:dyDescent="0.35">
      <c r="D461">
        <v>450</v>
      </c>
      <c r="E461" s="1">
        <v>40540</v>
      </c>
      <c r="F461" s="1" t="s">
        <v>15</v>
      </c>
      <c r="G461" s="10">
        <v>0.28100000000000003</v>
      </c>
      <c r="H461">
        <f t="shared" si="39"/>
        <v>2.9892246948606024E-2</v>
      </c>
      <c r="I461">
        <f t="shared" si="39"/>
        <v>6.2291373102455763E-2</v>
      </c>
      <c r="J461">
        <f t="shared" si="39"/>
        <v>0.12965123843859341</v>
      </c>
      <c r="K461">
        <f t="shared" si="40"/>
        <v>3.6677147542201957E-3</v>
      </c>
      <c r="L461" s="8">
        <f t="shared" si="41"/>
        <v>4.2696448281308877E-2</v>
      </c>
      <c r="M461" s="14">
        <f t="shared" si="42"/>
        <v>0.74813253115157874</v>
      </c>
      <c r="N461" s="15">
        <f t="shared" si="43"/>
        <v>0.19353260095265973</v>
      </c>
      <c r="O461" s="15">
        <f t="shared" si="44"/>
        <v>0.56952697217756454</v>
      </c>
    </row>
    <row r="462" spans="4:15" x14ac:dyDescent="0.35">
      <c r="D462">
        <v>451</v>
      </c>
      <c r="E462" s="1">
        <v>40541</v>
      </c>
      <c r="F462" s="1" t="s">
        <v>15</v>
      </c>
      <c r="G462" s="10">
        <v>0.3</v>
      </c>
      <c r="H462">
        <f t="shared" ref="H462:J525" si="45">H461*(1+INDEX(H$2:H$6,MATCH($F462,$C$2:$C$6,0)))</f>
        <v>3.0137363373584594E-2</v>
      </c>
      <c r="I462">
        <f t="shared" si="45"/>
        <v>6.2904943127514948E-2</v>
      </c>
      <c r="J462">
        <f t="shared" si="45"/>
        <v>0.13114222768063724</v>
      </c>
      <c r="K462">
        <f t="shared" ref="K462:K525" si="46">K461*(1+$K$7)</f>
        <v>3.6805517558599664E-3</v>
      </c>
      <c r="L462" s="8">
        <f t="shared" ref="L462:L525" si="47">L461*(1+L$8*(1-L$9)^$D462)</f>
        <v>4.3033965472635084E-2</v>
      </c>
      <c r="M462" s="14">
        <f t="shared" ref="M462:M525" si="48">M461*(1+M$8*(1-M$9)^$D462)</f>
        <v>0.75719525379987218</v>
      </c>
      <c r="N462" s="15">
        <f t="shared" ref="N462:N525" si="49">N461*(1+N$8*(1-N$9)^$D462)</f>
        <v>0.19552500700763392</v>
      </c>
      <c r="O462" s="15">
        <f t="shared" ref="O462:O525" si="50">O461*(1+O$8*(1-O$9)^$D462)</f>
        <v>0.57614708796307323</v>
      </c>
    </row>
    <row r="463" spans="4:15" x14ac:dyDescent="0.35">
      <c r="D463">
        <v>452</v>
      </c>
      <c r="E463" s="1">
        <v>40542</v>
      </c>
      <c r="F463" s="1" t="s">
        <v>15</v>
      </c>
      <c r="G463" s="10">
        <v>0.3</v>
      </c>
      <c r="H463">
        <f t="shared" si="45"/>
        <v>3.0384489753247989E-2</v>
      </c>
      <c r="I463">
        <f t="shared" si="45"/>
        <v>6.3524556817320971E-2</v>
      </c>
      <c r="J463">
        <f t="shared" si="45"/>
        <v>0.13265036329896457</v>
      </c>
      <c r="K463">
        <f t="shared" si="46"/>
        <v>3.6934336870054767E-3</v>
      </c>
      <c r="L463" s="8">
        <f t="shared" si="47"/>
        <v>4.3373958546649709E-2</v>
      </c>
      <c r="M463" s="14">
        <f t="shared" si="48"/>
        <v>0.76635819805657412</v>
      </c>
      <c r="N463" s="15">
        <f t="shared" si="49"/>
        <v>0.19753630687602294</v>
      </c>
      <c r="O463" s="15">
        <f t="shared" si="50"/>
        <v>0.58283715809018466</v>
      </c>
    </row>
    <row r="464" spans="4:15" x14ac:dyDescent="0.35">
      <c r="D464">
        <v>453</v>
      </c>
      <c r="E464" s="1">
        <v>40543</v>
      </c>
      <c r="F464" s="1" t="s">
        <v>15</v>
      </c>
      <c r="G464" s="10">
        <v>0.3</v>
      </c>
      <c r="H464">
        <f t="shared" si="45"/>
        <v>3.0633642569224621E-2</v>
      </c>
      <c r="I464">
        <f t="shared" si="45"/>
        <v>6.4150273701971572E-2</v>
      </c>
      <c r="J464">
        <f t="shared" si="45"/>
        <v>0.13417584247690267</v>
      </c>
      <c r="K464">
        <f t="shared" si="46"/>
        <v>3.7063607049099959E-3</v>
      </c>
      <c r="L464" s="8">
        <f t="shared" si="47"/>
        <v>4.3716444147706472E-2</v>
      </c>
      <c r="M464" s="14">
        <f t="shared" si="48"/>
        <v>0.7756223566440259</v>
      </c>
      <c r="N464" s="15">
        <f t="shared" si="49"/>
        <v>0.19956666309697976</v>
      </c>
      <c r="O464" s="15">
        <f t="shared" si="50"/>
        <v>0.58959784059811815</v>
      </c>
    </row>
    <row r="465" spans="4:15" x14ac:dyDescent="0.35">
      <c r="D465">
        <v>454</v>
      </c>
      <c r="E465" s="1">
        <v>40544</v>
      </c>
      <c r="F465" s="1" t="s">
        <v>15</v>
      </c>
      <c r="G465" s="10">
        <v>0.3</v>
      </c>
      <c r="H465">
        <f t="shared" si="45"/>
        <v>3.0884838438292261E-2</v>
      </c>
      <c r="I465">
        <f t="shared" si="45"/>
        <v>6.4782153897935985E-2</v>
      </c>
      <c r="J465">
        <f t="shared" si="45"/>
        <v>0.13571886466538707</v>
      </c>
      <c r="K465">
        <f t="shared" si="46"/>
        <v>3.7193329673771811E-3</v>
      </c>
      <c r="L465" s="8">
        <f t="shared" si="47"/>
        <v>4.4061439020866372E-2</v>
      </c>
      <c r="M465" s="14">
        <f t="shared" si="48"/>
        <v>0.78498873083085963</v>
      </c>
      <c r="N465" s="15">
        <f t="shared" si="49"/>
        <v>0.2016162394493822</v>
      </c>
      <c r="O465" s="15">
        <f t="shared" si="50"/>
        <v>0.59642979885190972</v>
      </c>
    </row>
    <row r="466" spans="4:15" x14ac:dyDescent="0.35">
      <c r="D466">
        <v>455</v>
      </c>
      <c r="E466" s="1">
        <v>40545</v>
      </c>
      <c r="F466" s="1" t="s">
        <v>15</v>
      </c>
      <c r="G466" s="10">
        <v>0.3</v>
      </c>
      <c r="H466">
        <f t="shared" si="45"/>
        <v>3.1138094113486257E-2</v>
      </c>
      <c r="I466">
        <f t="shared" si="45"/>
        <v>6.5420258113830648E-2</v>
      </c>
      <c r="J466">
        <f t="shared" si="45"/>
        <v>0.13727963160903903</v>
      </c>
      <c r="K466">
        <f t="shared" si="46"/>
        <v>3.7323506327630014E-3</v>
      </c>
      <c r="L466" s="8">
        <f t="shared" si="47"/>
        <v>4.4408960012430686E-2</v>
      </c>
      <c r="M466" s="14">
        <f t="shared" si="48"/>
        <v>0.79445833049251835</v>
      </c>
      <c r="N466" s="15">
        <f t="shared" si="49"/>
        <v>0.20368520095989892</v>
      </c>
      <c r="O466" s="15">
        <f t="shared" si="50"/>
        <v>0.6033337015771657</v>
      </c>
    </row>
    <row r="467" spans="4:15" x14ac:dyDescent="0.35">
      <c r="D467">
        <v>456</v>
      </c>
      <c r="E467" s="1">
        <v>40546</v>
      </c>
      <c r="F467" s="1" t="s">
        <v>15</v>
      </c>
      <c r="G467" s="10">
        <v>0.29499999999999998</v>
      </c>
      <c r="H467">
        <f t="shared" si="45"/>
        <v>3.1393426485216841E-2</v>
      </c>
      <c r="I467">
        <f t="shared" si="45"/>
        <v>6.6064647656251876E-2</v>
      </c>
      <c r="J467">
        <f t="shared" si="45"/>
        <v>0.13885834737254299</v>
      </c>
      <c r="K467">
        <f t="shared" si="46"/>
        <v>3.7454138599776724E-3</v>
      </c>
      <c r="L467" s="8">
        <f t="shared" si="47"/>
        <v>4.4759024070476272E-2</v>
      </c>
      <c r="M467" s="14">
        <f t="shared" si="48"/>
        <v>0.80403217417208606</v>
      </c>
      <c r="N467" s="15">
        <f t="shared" si="49"/>
        <v>0.20577371391109708</v>
      </c>
      <c r="O467" s="15">
        <f t="shared" si="50"/>
        <v>0.61031022289497106</v>
      </c>
    </row>
    <row r="468" spans="4:15" x14ac:dyDescent="0.35">
      <c r="D468">
        <v>457</v>
      </c>
      <c r="E468" s="1">
        <v>40547</v>
      </c>
      <c r="F468" s="1" t="s">
        <v>15</v>
      </c>
      <c r="G468" s="10">
        <v>0.29899999999999999</v>
      </c>
      <c r="H468">
        <f t="shared" si="45"/>
        <v>3.1650852582395618E-2</v>
      </c>
      <c r="I468">
        <f t="shared" si="45"/>
        <v>6.671538443566595E-2</v>
      </c>
      <c r="J468">
        <f t="shared" si="45"/>
        <v>0.14045521836732724</v>
      </c>
      <c r="K468">
        <f t="shared" si="46"/>
        <v>3.7585228084875944E-3</v>
      </c>
      <c r="L468" s="8">
        <f t="shared" si="47"/>
        <v>4.5111648245393307E-2</v>
      </c>
      <c r="M468" s="14">
        <f t="shared" si="48"/>
        <v>0.8137112891414271</v>
      </c>
      <c r="N468" s="15">
        <f t="shared" si="49"/>
        <v>0.20788194584959122</v>
      </c>
      <c r="O468" s="15">
        <f t="shared" si="50"/>
        <v>0.61736004235695086</v>
      </c>
    </row>
    <row r="469" spans="4:15" x14ac:dyDescent="0.35">
      <c r="D469">
        <v>458</v>
      </c>
      <c r="E469" s="1">
        <v>40548</v>
      </c>
      <c r="F469" s="1" t="s">
        <v>15</v>
      </c>
      <c r="G469" s="10">
        <v>0.29899999999999999</v>
      </c>
      <c r="H469">
        <f t="shared" si="45"/>
        <v>3.1910389573571264E-2</v>
      </c>
      <c r="I469">
        <f t="shared" si="45"/>
        <v>6.737253097235725E-2</v>
      </c>
      <c r="J469">
        <f t="shared" si="45"/>
        <v>0.14207045337855151</v>
      </c>
      <c r="K469">
        <f t="shared" si="46"/>
        <v>3.7716776383173011E-3</v>
      </c>
      <c r="L469" s="8">
        <f t="shared" si="47"/>
        <v>4.5466849690425304E-2</v>
      </c>
      <c r="M469" s="14">
        <f t="shared" si="48"/>
        <v>0.82349671146263592</v>
      </c>
      <c r="N469" s="15">
        <f t="shared" si="49"/>
        <v>0.21001006559423402</v>
      </c>
      <c r="O469" s="15">
        <f t="shared" si="50"/>
        <v>0.6244838449804877</v>
      </c>
    </row>
    <row r="470" spans="4:15" x14ac:dyDescent="0.35">
      <c r="D470">
        <v>459</v>
      </c>
      <c r="E470" s="1">
        <v>40549</v>
      </c>
      <c r="F470" s="1" t="s">
        <v>15</v>
      </c>
      <c r="G470" s="10">
        <v>0.29799999999999999</v>
      </c>
      <c r="H470">
        <f t="shared" si="45"/>
        <v>3.2172054768074547E-2</v>
      </c>
      <c r="I470">
        <f t="shared" si="45"/>
        <v>6.8036150402434964E-2</v>
      </c>
      <c r="J470">
        <f t="shared" si="45"/>
        <v>0.14370426359240487</v>
      </c>
      <c r="K470">
        <f t="shared" si="46"/>
        <v>3.7848785100514119E-3</v>
      </c>
      <c r="L470" s="8">
        <f t="shared" si="47"/>
        <v>4.5824645662211554E-2</v>
      </c>
      <c r="M470" s="14">
        <f t="shared" si="48"/>
        <v>0.83338948604979768</v>
      </c>
      <c r="N470" s="15">
        <f t="shared" si="49"/>
        <v>0.21215824324434879</v>
      </c>
      <c r="O470" s="15">
        <f t="shared" si="50"/>
        <v>0.63168232128409252</v>
      </c>
    </row>
    <row r="471" spans="4:15" x14ac:dyDescent="0.35">
      <c r="D471">
        <v>460</v>
      </c>
      <c r="E471" s="1">
        <v>40550</v>
      </c>
      <c r="F471" s="1" t="s">
        <v>15</v>
      </c>
      <c r="G471" s="10">
        <v>0.32</v>
      </c>
      <c r="H471">
        <f t="shared" si="45"/>
        <v>3.2435865617172759E-2</v>
      </c>
      <c r="I471">
        <f t="shared" si="45"/>
        <v>6.8706306483898943E-2</v>
      </c>
      <c r="J471">
        <f t="shared" si="45"/>
        <v>0.14535686262371755</v>
      </c>
      <c r="K471">
        <f t="shared" si="46"/>
        <v>3.7981255848365922E-3</v>
      </c>
      <c r="L471" s="8">
        <f t="shared" si="47"/>
        <v>4.6185053521331898E-2</v>
      </c>
      <c r="M471" s="14">
        <f t="shared" si="48"/>
        <v>0.84339066673106033</v>
      </c>
      <c r="N471" s="15">
        <f t="shared" si="49"/>
        <v>0.2143266501880039</v>
      </c>
      <c r="O471" s="15">
        <f t="shared" si="50"/>
        <v>0.63895616732293092</v>
      </c>
    </row>
    <row r="472" spans="4:15" x14ac:dyDescent="0.35">
      <c r="D472">
        <v>461</v>
      </c>
      <c r="E472" s="1">
        <v>40551</v>
      </c>
      <c r="F472" s="1" t="s">
        <v>15</v>
      </c>
      <c r="G472" s="10">
        <v>0.32290000000000002</v>
      </c>
      <c r="H472">
        <f t="shared" si="45"/>
        <v>3.2701839715233577E-2</v>
      </c>
      <c r="I472">
        <f t="shared" si="45"/>
        <v>6.9383063602765346E-2</v>
      </c>
      <c r="J472">
        <f t="shared" si="45"/>
        <v>0.14702846654389032</v>
      </c>
      <c r="K472">
        <f t="shared" si="46"/>
        <v>3.8114190243835203E-3</v>
      </c>
      <c r="L472" s="8">
        <f t="shared" si="47"/>
        <v>4.6548090732853903E-2</v>
      </c>
      <c r="M472" s="14">
        <f t="shared" si="48"/>
        <v>0.85350131631101878</v>
      </c>
      <c r="N472" s="15">
        <f t="shared" si="49"/>
        <v>0.21651545911032918</v>
      </c>
      <c r="O472" s="15">
        <f t="shared" si="50"/>
        <v>0.64630608472450357</v>
      </c>
    </row>
    <row r="473" spans="4:15" x14ac:dyDescent="0.35">
      <c r="D473">
        <v>462</v>
      </c>
      <c r="E473" s="1">
        <v>40552</v>
      </c>
      <c r="F473" s="1" t="s">
        <v>15</v>
      </c>
      <c r="G473" s="10">
        <v>0.32300000000000001</v>
      </c>
      <c r="H473">
        <f t="shared" si="45"/>
        <v>3.2969994800898489E-2</v>
      </c>
      <c r="I473">
        <f t="shared" si="45"/>
        <v>7.0066486779252576E-2</v>
      </c>
      <c r="J473">
        <f t="shared" si="45"/>
        <v>0.14871929390914507</v>
      </c>
      <c r="K473">
        <f t="shared" si="46"/>
        <v>3.8247589909688627E-3</v>
      </c>
      <c r="L473" s="8">
        <f t="shared" si="47"/>
        <v>4.6913774866882418E-2</v>
      </c>
      <c r="M473" s="14">
        <f t="shared" si="48"/>
        <v>0.86372250663341155</v>
      </c>
      <c r="N473" s="15">
        <f t="shared" si="49"/>
        <v>0.21872484400187464</v>
      </c>
      <c r="O473" s="15">
        <f t="shared" si="50"/>
        <v>0.65373278072448193</v>
      </c>
    </row>
    <row r="474" spans="4:15" x14ac:dyDescent="0.35">
      <c r="D474">
        <v>463</v>
      </c>
      <c r="E474" s="1">
        <v>40553</v>
      </c>
      <c r="F474" s="1" t="s">
        <v>15</v>
      </c>
      <c r="G474" s="10">
        <v>0.3266</v>
      </c>
      <c r="H474">
        <f t="shared" si="45"/>
        <v>3.3240348758265856E-2</v>
      </c>
      <c r="I474">
        <f t="shared" si="45"/>
        <v>7.0756641674028203E-2</v>
      </c>
      <c r="J474">
        <f t="shared" si="45"/>
        <v>0.15042956578910024</v>
      </c>
      <c r="K474">
        <f t="shared" si="46"/>
        <v>3.8381456474372538E-3</v>
      </c>
      <c r="L474" s="8">
        <f t="shared" si="47"/>
        <v>4.728212359911154E-2</v>
      </c>
      <c r="M474" s="14">
        <f t="shared" si="48"/>
        <v>0.87405531864413033</v>
      </c>
      <c r="N474" s="15">
        <f t="shared" si="49"/>
        <v>0.22095498016701157</v>
      </c>
      <c r="O474" s="15">
        <f t="shared" si="50"/>
        <v>0.66123696820269873</v>
      </c>
    </row>
    <row r="475" spans="4:15" x14ac:dyDescent="0.35">
      <c r="D475">
        <v>464</v>
      </c>
      <c r="E475" s="1">
        <v>40554</v>
      </c>
      <c r="F475" s="1" t="s">
        <v>15</v>
      </c>
      <c r="G475" s="10">
        <v>0.3266</v>
      </c>
      <c r="H475">
        <f t="shared" si="45"/>
        <v>3.3512919618083635E-2</v>
      </c>
      <c r="I475">
        <f t="shared" si="45"/>
        <v>7.1453594594517375E-2</v>
      </c>
      <c r="J475">
        <f t="shared" si="45"/>
        <v>0.15215950579567492</v>
      </c>
      <c r="K475">
        <f t="shared" si="46"/>
        <v>3.8515791572032846E-3</v>
      </c>
      <c r="L475" s="8">
        <f t="shared" si="47"/>
        <v>4.7653154711378952E-2</v>
      </c>
      <c r="M475" s="14">
        <f t="shared" si="48"/>
        <v>0.88450084245454375</v>
      </c>
      <c r="N475" s="15">
        <f t="shared" si="49"/>
        <v>0.22320604423237575</v>
      </c>
      <c r="O475" s="15">
        <f t="shared" si="50"/>
        <v>0.66881936571929368</v>
      </c>
    </row>
    <row r="476" spans="4:15" x14ac:dyDescent="0.35">
      <c r="D476">
        <v>465</v>
      </c>
      <c r="E476" s="1">
        <v>40555</v>
      </c>
      <c r="F476" s="1" t="s">
        <v>15</v>
      </c>
      <c r="G476" s="10">
        <v>0.31879999999999997</v>
      </c>
      <c r="H476">
        <f t="shared" si="45"/>
        <v>3.3787725558951917E-2</v>
      </c>
      <c r="I476">
        <f t="shared" si="45"/>
        <v>7.215741250127336E-2</v>
      </c>
      <c r="J476">
        <f t="shared" si="45"/>
        <v>0.15390934011232518</v>
      </c>
      <c r="K476">
        <f t="shared" si="46"/>
        <v>3.8650596842534964E-3</v>
      </c>
      <c r="L476" s="8">
        <f t="shared" si="47"/>
        <v>4.8026886092222706E-2</v>
      </c>
      <c r="M476" s="14">
        <f t="shared" si="48"/>
        <v>0.89506017740513422</v>
      </c>
      <c r="N476" s="15">
        <f t="shared" si="49"/>
        <v>0.22547821415535366</v>
      </c>
      <c r="O476" s="15">
        <f t="shared" si="50"/>
        <v>0.67648069755101348</v>
      </c>
    </row>
    <row r="477" spans="4:15" x14ac:dyDescent="0.35">
      <c r="D477">
        <v>466</v>
      </c>
      <c r="E477" s="1">
        <v>40556</v>
      </c>
      <c r="F477" s="1" t="s">
        <v>15</v>
      </c>
      <c r="G477" s="10">
        <v>0.31759999999999999</v>
      </c>
      <c r="H477">
        <f t="shared" si="45"/>
        <v>3.4064784908535324E-2</v>
      </c>
      <c r="I477">
        <f t="shared" si="45"/>
        <v>7.2868163014410903E-2</v>
      </c>
      <c r="J477">
        <f t="shared" si="45"/>
        <v>0.15567929752361692</v>
      </c>
      <c r="K477">
        <f t="shared" si="46"/>
        <v>3.8785873931483838E-3</v>
      </c>
      <c r="L477" s="8">
        <f t="shared" si="47"/>
        <v>4.8403335737440441E-2</v>
      </c>
      <c r="M477" s="14">
        <f t="shared" si="48"/>
        <v>0.90573443212945104</v>
      </c>
      <c r="N477" s="15">
        <f t="shared" si="49"/>
        <v>0.22777166923261122</v>
      </c>
      <c r="O477" s="15">
        <f t="shared" si="50"/>
        <v>0.68422169372766783</v>
      </c>
    </row>
    <row r="478" spans="4:15" x14ac:dyDescent="0.35">
      <c r="D478">
        <v>467</v>
      </c>
      <c r="E478" s="1">
        <v>40557</v>
      </c>
      <c r="F478" s="1" t="s">
        <v>15</v>
      </c>
      <c r="G478" s="10">
        <v>0.4</v>
      </c>
      <c r="H478">
        <f t="shared" si="45"/>
        <v>3.4344116144785317E-2</v>
      </c>
      <c r="I478">
        <f t="shared" si="45"/>
        <v>7.3585914420102844E-2</v>
      </c>
      <c r="J478">
        <f t="shared" si="45"/>
        <v>0.15746960944513852</v>
      </c>
      <c r="K478">
        <f t="shared" si="46"/>
        <v>3.8921624490244034E-3</v>
      </c>
      <c r="L478" s="8">
        <f t="shared" si="47"/>
        <v>4.878252175065094E-2</v>
      </c>
      <c r="M478" s="14">
        <f t="shared" si="48"/>
        <v>0.91652472461837697</v>
      </c>
      <c r="N478" s="15">
        <f t="shared" si="49"/>
        <v>0.23008659010866528</v>
      </c>
      <c r="O478" s="15">
        <f t="shared" si="50"/>
        <v>0.69204309006874076</v>
      </c>
    </row>
    <row r="479" spans="4:15" x14ac:dyDescent="0.35">
      <c r="D479">
        <v>468</v>
      </c>
      <c r="E479" s="1">
        <v>40558</v>
      </c>
      <c r="F479" s="1" t="s">
        <v>15</v>
      </c>
      <c r="G479" s="10">
        <v>0.38600000000000001</v>
      </c>
      <c r="H479">
        <f t="shared" si="45"/>
        <v>3.4625737897172555E-2</v>
      </c>
      <c r="I479">
        <f t="shared" si="45"/>
        <v>7.4310735677140846E-2</v>
      </c>
      <c r="J479">
        <f t="shared" si="45"/>
        <v>0.15928050995375762</v>
      </c>
      <c r="K479">
        <f t="shared" si="46"/>
        <v>3.9057850175959891E-3</v>
      </c>
      <c r="L479" s="8">
        <f t="shared" si="47"/>
        <v>4.9164462343858219E-2</v>
      </c>
      <c r="M479" s="14">
        <f t="shared" si="48"/>
        <v>0.92743218228471191</v>
      </c>
      <c r="N479" s="15">
        <f t="shared" si="49"/>
        <v>0.23242315878449823</v>
      </c>
      <c r="O479" s="15">
        <f t="shared" si="50"/>
        <v>0.69994562822015605</v>
      </c>
    </row>
    <row r="480" spans="4:15" x14ac:dyDescent="0.35">
      <c r="D480">
        <v>469</v>
      </c>
      <c r="E480" s="1">
        <v>40559</v>
      </c>
      <c r="F480" s="1" t="s">
        <v>15</v>
      </c>
      <c r="G480" s="10">
        <v>0.38679999999999998</v>
      </c>
      <c r="H480">
        <f t="shared" si="45"/>
        <v>3.4909668947929372E-2</v>
      </c>
      <c r="I480">
        <f t="shared" si="45"/>
        <v>7.5042696423560679E-2</v>
      </c>
      <c r="J480">
        <f t="shared" si="45"/>
        <v>0.16111223581822584</v>
      </c>
      <c r="K480">
        <f t="shared" si="46"/>
        <v>3.9194552651575752E-3</v>
      </c>
      <c r="L480" s="8">
        <f t="shared" si="47"/>
        <v>4.9549175838018031E-2</v>
      </c>
      <c r="M480" s="14">
        <f t="shared" si="48"/>
        <v>0.93845794202807209</v>
      </c>
      <c r="N480" s="15">
        <f t="shared" si="49"/>
        <v>0.2347815586262158</v>
      </c>
      <c r="O480" s="15">
        <f t="shared" si="50"/>
        <v>0.70793005569119971</v>
      </c>
    </row>
    <row r="481" spans="4:15" x14ac:dyDescent="0.35">
      <c r="D481">
        <v>470</v>
      </c>
      <c r="E481" s="1">
        <v>40560</v>
      </c>
      <c r="F481" s="1" t="s">
        <v>15</v>
      </c>
      <c r="G481" s="10">
        <v>0.34949999999999998</v>
      </c>
      <c r="H481">
        <f t="shared" si="45"/>
        <v>3.5195928233302393E-2</v>
      </c>
      <c r="I481">
        <f t="shared" si="45"/>
        <v>7.5781866983332738E-2</v>
      </c>
      <c r="J481">
        <f t="shared" si="45"/>
        <v>0.16296502653013545</v>
      </c>
      <c r="K481">
        <f t="shared" si="46"/>
        <v>3.9331733585856272E-3</v>
      </c>
      <c r="L481" s="8">
        <f t="shared" si="47"/>
        <v>4.9936680663606771E-2</v>
      </c>
      <c r="M481" s="14">
        <f t="shared" si="48"/>
        <v>0.94960315030010634</v>
      </c>
      <c r="N481" s="15">
        <f t="shared" si="49"/>
        <v>0.23716197437374778</v>
      </c>
      <c r="O481" s="15">
        <f t="shared" si="50"/>
        <v>0.71599712589159592</v>
      </c>
    </row>
    <row r="482" spans="4:15" x14ac:dyDescent="0.35">
      <c r="D482">
        <v>471</v>
      </c>
      <c r="E482" s="1">
        <v>40561</v>
      </c>
      <c r="F482" s="1" t="s">
        <v>15</v>
      </c>
      <c r="G482" s="10">
        <v>0.313</v>
      </c>
      <c r="H482">
        <f t="shared" si="45"/>
        <v>3.5484534844815473E-2</v>
      </c>
      <c r="I482">
        <f t="shared" si="45"/>
        <v>7.6528318373118562E-2</v>
      </c>
      <c r="J482">
        <f t="shared" si="45"/>
        <v>0.16483912433523201</v>
      </c>
      <c r="K482">
        <f t="shared" si="46"/>
        <v>3.9469394653406775E-3</v>
      </c>
      <c r="L482" s="8">
        <f t="shared" si="47"/>
        <v>5.0326995361192908E-2</v>
      </c>
      <c r="M482" s="14">
        <f t="shared" si="48"/>
        <v>0.9608689631700289</v>
      </c>
      <c r="N482" s="15">
        <f t="shared" si="49"/>
        <v>0.23956459214959239</v>
      </c>
      <c r="O482" s="15">
        <f t="shared" si="50"/>
        <v>0.72414759816873997</v>
      </c>
    </row>
    <row r="483" spans="4:15" x14ac:dyDescent="0.35">
      <c r="D483">
        <v>472</v>
      </c>
      <c r="E483" s="1">
        <v>40562</v>
      </c>
      <c r="F483" s="1" t="s">
        <v>15</v>
      </c>
      <c r="G483" s="10">
        <v>0.313</v>
      </c>
      <c r="H483">
        <f t="shared" si="45"/>
        <v>3.5775508030542962E-2</v>
      </c>
      <c r="I483">
        <f t="shared" si="45"/>
        <v>7.7282122309093773E-2</v>
      </c>
      <c r="J483">
        <f t="shared" si="45"/>
        <v>0.1667347742650872</v>
      </c>
      <c r="K483">
        <f t="shared" si="46"/>
        <v>3.9607537534693702E-3</v>
      </c>
      <c r="L483" s="8">
        <f t="shared" si="47"/>
        <v>5.0720138582010847E-2</v>
      </c>
      <c r="M483" s="14">
        <f t="shared" si="48"/>
        <v>0.97225654639047099</v>
      </c>
      <c r="N483" s="15">
        <f t="shared" si="49"/>
        <v>0.24198959946760426</v>
      </c>
      <c r="O483" s="15">
        <f t="shared" si="50"/>
        <v>0.73238223784508594</v>
      </c>
    </row>
    <row r="484" spans="4:15" x14ac:dyDescent="0.35">
      <c r="D484">
        <v>473</v>
      </c>
      <c r="E484" s="1">
        <v>40563</v>
      </c>
      <c r="F484" s="1" t="s">
        <v>15</v>
      </c>
      <c r="G484" s="10">
        <v>0.39</v>
      </c>
      <c r="H484">
        <f t="shared" si="45"/>
        <v>3.6068867196393413E-2</v>
      </c>
      <c r="I484">
        <f t="shared" si="45"/>
        <v>7.8043351213838347E-2</v>
      </c>
      <c r="J484">
        <f t="shared" si="45"/>
        <v>0.16865222416913572</v>
      </c>
      <c r="K484">
        <f t="shared" si="46"/>
        <v>3.9746163916065131E-3</v>
      </c>
      <c r="L484" s="8">
        <f t="shared" si="47"/>
        <v>5.1116129088537257E-2</v>
      </c>
      <c r="M484" s="14">
        <f t="shared" si="48"/>
        <v>0.98376707546364917</v>
      </c>
      <c r="N484" s="15">
        <f t="shared" si="49"/>
        <v>0.24443718524182553</v>
      </c>
      <c r="O484" s="15">
        <f t="shared" si="50"/>
        <v>0.74070181625569009</v>
      </c>
    </row>
    <row r="485" spans="4:15" x14ac:dyDescent="0.35">
      <c r="D485">
        <v>474</v>
      </c>
      <c r="E485" s="1">
        <v>40564</v>
      </c>
      <c r="F485" s="1" t="s">
        <v>15</v>
      </c>
      <c r="G485" s="10">
        <v>0.4199</v>
      </c>
      <c r="H485">
        <f t="shared" si="45"/>
        <v>3.6364631907403841E-2</v>
      </c>
      <c r="I485">
        <f t="shared" si="45"/>
        <v>7.8812078223294654E-2</v>
      </c>
      <c r="J485">
        <f t="shared" si="45"/>
        <v>0.17059172474708079</v>
      </c>
      <c r="K485">
        <f t="shared" si="46"/>
        <v>3.9885275489771358E-3</v>
      </c>
      <c r="L485" s="8">
        <f t="shared" si="47"/>
        <v>5.1514985755069895E-2</v>
      </c>
      <c r="M485" s="14">
        <f t="shared" si="48"/>
        <v>0.99540173570785373</v>
      </c>
      <c r="N485" s="15">
        <f t="shared" si="49"/>
        <v>0.24690753979536126</v>
      </c>
      <c r="O485" s="15">
        <f t="shared" si="50"/>
        <v>0.74910711078590919</v>
      </c>
    </row>
    <row r="486" spans="4:15" x14ac:dyDescent="0.35">
      <c r="D486">
        <v>475</v>
      </c>
      <c r="E486" s="1">
        <v>40565</v>
      </c>
      <c r="F486" s="1" t="s">
        <v>15</v>
      </c>
      <c r="G486" s="10">
        <v>0.44429999999999997</v>
      </c>
      <c r="H486">
        <f t="shared" si="45"/>
        <v>3.6662821889044551E-2</v>
      </c>
      <c r="I486">
        <f t="shared" si="45"/>
        <v>7.9588377193794094E-2</v>
      </c>
      <c r="J486">
        <f t="shared" si="45"/>
        <v>0.17255352958167222</v>
      </c>
      <c r="K486">
        <f t="shared" si="46"/>
        <v>4.0024873953985558E-3</v>
      </c>
      <c r="L486" s="8">
        <f t="shared" si="47"/>
        <v>5.1916727568308917E-2</v>
      </c>
      <c r="M486" s="14">
        <f t="shared" si="48"/>
        <v>1.0071617223242546</v>
      </c>
      <c r="N486" s="15">
        <f t="shared" si="49"/>
        <v>0.24940085486929847</v>
      </c>
      <c r="O486" s="15">
        <f t="shared" si="50"/>
        <v>0.7575989049092553</v>
      </c>
    </row>
    <row r="487" spans="4:15" x14ac:dyDescent="0.35">
      <c r="D487">
        <v>476</v>
      </c>
      <c r="E487" s="1">
        <v>40566</v>
      </c>
      <c r="F487" s="1" t="s">
        <v>15</v>
      </c>
      <c r="G487" s="10">
        <v>0.44240000000000002</v>
      </c>
      <c r="H487">
        <f t="shared" si="45"/>
        <v>3.6963457028534714E-2</v>
      </c>
      <c r="I487">
        <f t="shared" si="45"/>
        <v>8.0372322709152955E-2</v>
      </c>
      <c r="J487">
        <f t="shared" si="45"/>
        <v>0.17453789517186147</v>
      </c>
      <c r="K487">
        <f t="shared" si="46"/>
        <v>4.0164961012824508E-3</v>
      </c>
      <c r="L487" s="8">
        <f t="shared" si="47"/>
        <v>5.232137362794069E-2</v>
      </c>
      <c r="M487" s="14">
        <f t="shared" si="48"/>
        <v>1.0190482404640282</v>
      </c>
      <c r="N487" s="15">
        <f t="shared" si="49"/>
        <v>0.25191732363166913</v>
      </c>
      <c r="O487" s="15">
        <f t="shared" si="50"/>
        <v>0.7661779882254055</v>
      </c>
    </row>
    <row r="488" spans="4:15" x14ac:dyDescent="0.35">
      <c r="D488">
        <v>477</v>
      </c>
      <c r="E488" s="1">
        <v>40567</v>
      </c>
      <c r="F488" s="1" t="s">
        <v>15</v>
      </c>
      <c r="G488" s="10">
        <v>0.4199</v>
      </c>
      <c r="H488">
        <f t="shared" si="45"/>
        <v>3.7266557376168699E-2</v>
      </c>
      <c r="I488">
        <f t="shared" si="45"/>
        <v>8.1163990087838103E-2</v>
      </c>
      <c r="J488">
        <f t="shared" si="45"/>
        <v>0.17654508096633789</v>
      </c>
      <c r="K488">
        <f t="shared" si="46"/>
        <v>4.0305538376369399E-3</v>
      </c>
      <c r="L488" s="8">
        <f t="shared" si="47"/>
        <v>5.2728943147224087E-2</v>
      </c>
      <c r="M488" s="14">
        <f t="shared" si="48"/>
        <v>1.0310625052958031</v>
      </c>
      <c r="N488" s="15">
        <f t="shared" si="49"/>
        <v>0.25445714068645742</v>
      </c>
      <c r="O488" s="15">
        <f t="shared" si="50"/>
        <v>0.77484515649836738</v>
      </c>
    </row>
    <row r="489" spans="4:15" x14ac:dyDescent="0.35">
      <c r="D489">
        <v>478</v>
      </c>
      <c r="E489" s="1">
        <v>40568</v>
      </c>
      <c r="F489" s="1" t="s">
        <v>15</v>
      </c>
      <c r="G489" s="10">
        <v>0.41</v>
      </c>
      <c r="H489">
        <f t="shared" si="45"/>
        <v>3.7572143146653282E-2</v>
      </c>
      <c r="I489">
        <f t="shared" si="45"/>
        <v>8.1963455390203305E-2</v>
      </c>
      <c r="J489">
        <f t="shared" si="45"/>
        <v>0.17857534939745079</v>
      </c>
      <c r="K489">
        <f t="shared" si="46"/>
        <v>4.0446607760686697E-3</v>
      </c>
      <c r="L489" s="8">
        <f t="shared" si="47"/>
        <v>5.3139455453579308E-2</v>
      </c>
      <c r="M489" s="14">
        <f t="shared" si="48"/>
        <v>1.0432057420734269</v>
      </c>
      <c r="N489" s="15">
        <f t="shared" si="49"/>
        <v>0.25702050208265143</v>
      </c>
      <c r="O489" s="15">
        <f t="shared" si="50"/>
        <v>0.78360121169480013</v>
      </c>
    </row>
    <row r="490" spans="4:15" x14ac:dyDescent="0.35">
      <c r="D490">
        <v>479</v>
      </c>
      <c r="E490" s="1">
        <v>40569</v>
      </c>
      <c r="F490" s="1" t="s">
        <v>15</v>
      </c>
      <c r="G490" s="10">
        <v>0.41699999999999998</v>
      </c>
      <c r="H490">
        <f t="shared" si="45"/>
        <v>3.788023472045584E-2</v>
      </c>
      <c r="I490">
        <f t="shared" si="45"/>
        <v>8.2770795425796795E-2</v>
      </c>
      <c r="J490">
        <f t="shared" si="45"/>
        <v>0.18062896591552149</v>
      </c>
      <c r="K490">
        <f t="shared" si="46"/>
        <v>4.0588170887849101E-3</v>
      </c>
      <c r="L490" s="8">
        <f t="shared" si="47"/>
        <v>5.3552929989179245E-2</v>
      </c>
      <c r="M490" s="14">
        <f t="shared" si="48"/>
        <v>1.0554791862040527</v>
      </c>
      <c r="N490" s="15">
        <f t="shared" si="49"/>
        <v>0.25960760532333882</v>
      </c>
      <c r="O490" s="15">
        <f t="shared" si="50"/>
        <v>0.79244696202249076</v>
      </c>
    </row>
    <row r="491" spans="4:15" x14ac:dyDescent="0.35">
      <c r="D491">
        <v>480</v>
      </c>
      <c r="E491" s="1">
        <v>40570</v>
      </c>
      <c r="F491" s="1" t="s">
        <v>15</v>
      </c>
      <c r="G491" s="10">
        <v>0.42120000000000002</v>
      </c>
      <c r="H491">
        <f t="shared" si="45"/>
        <v>3.819085264516358E-2</v>
      </c>
      <c r="I491">
        <f t="shared" si="45"/>
        <v>8.358608776074089E-2</v>
      </c>
      <c r="J491">
        <f t="shared" si="45"/>
        <v>0.18270619902355001</v>
      </c>
      <c r="K491">
        <f t="shared" si="46"/>
        <v>4.0730229485956577E-3</v>
      </c>
      <c r="L491" s="8">
        <f t="shared" si="47"/>
        <v>5.3969386311543334E-2</v>
      </c>
      <c r="M491" s="14">
        <f t="shared" si="48"/>
        <v>1.0678840833165488</v>
      </c>
      <c r="N491" s="15">
        <f t="shared" si="49"/>
        <v>0.26221864937484757</v>
      </c>
      <c r="O491" s="15">
        <f t="shared" si="50"/>
        <v>0.80138322196898693</v>
      </c>
    </row>
    <row r="492" spans="4:15" x14ac:dyDescent="0.35">
      <c r="D492">
        <v>481</v>
      </c>
      <c r="E492" s="1">
        <v>40571</v>
      </c>
      <c r="F492" s="1" t="s">
        <v>15</v>
      </c>
      <c r="G492" s="10">
        <v>0.44600000000000001</v>
      </c>
      <c r="H492">
        <f t="shared" si="45"/>
        <v>3.8504017636853918E-2</v>
      </c>
      <c r="I492">
        <f t="shared" si="45"/>
        <v>8.4409410725184181E-2</v>
      </c>
      <c r="J492">
        <f t="shared" si="45"/>
        <v>0.18480732031232083</v>
      </c>
      <c r="K492">
        <f t="shared" si="46"/>
        <v>4.0872785289157425E-3</v>
      </c>
      <c r="L492" s="8">
        <f t="shared" si="47"/>
        <v>5.4388844094133929E-2</v>
      </c>
      <c r="M492" s="14">
        <f t="shared" si="48"/>
        <v>1.0804216893302276</v>
      </c>
      <c r="N492" s="15">
        <f t="shared" si="49"/>
        <v>0.26485383467593071</v>
      </c>
      <c r="O492" s="15">
        <f t="shared" si="50"/>
        <v>0.81041081234038426</v>
      </c>
    </row>
    <row r="493" spans="4:15" x14ac:dyDescent="0.35">
      <c r="D493">
        <v>482</v>
      </c>
      <c r="E493" s="1">
        <v>40572</v>
      </c>
      <c r="F493" s="1" t="s">
        <v>15</v>
      </c>
      <c r="G493" s="10">
        <v>0.439</v>
      </c>
      <c r="H493">
        <f t="shared" si="45"/>
        <v>3.8819750581476117E-2</v>
      </c>
      <c r="I493">
        <f t="shared" si="45"/>
        <v>8.5240843420827231E-2</v>
      </c>
      <c r="J493">
        <f t="shared" si="45"/>
        <v>0.18693260449591254</v>
      </c>
      <c r="K493">
        <f t="shared" si="46"/>
        <v>4.1015840037669478E-3</v>
      </c>
      <c r="L493" s="8">
        <f t="shared" si="47"/>
        <v>5.4811323126955309E-2</v>
      </c>
      <c r="M493" s="14">
        <f t="shared" si="48"/>
        <v>1.0930932705238978</v>
      </c>
      <c r="N493" s="15">
        <f t="shared" si="49"/>
        <v>0.2675133631469967</v>
      </c>
      <c r="O493" s="15">
        <f t="shared" si="50"/>
        <v>0.81953056030026961</v>
      </c>
    </row>
    <row r="494" spans="4:15" x14ac:dyDescent="0.35">
      <c r="D494">
        <v>483</v>
      </c>
      <c r="E494" s="1">
        <v>40573</v>
      </c>
      <c r="F494" s="1" t="s">
        <v>15</v>
      </c>
      <c r="G494" s="10">
        <v>0.47989999999999999</v>
      </c>
      <c r="H494">
        <f t="shared" si="45"/>
        <v>3.9138072536244219E-2</v>
      </c>
      <c r="I494">
        <f t="shared" si="45"/>
        <v>8.6080465728522376E-2</v>
      </c>
      <c r="J494">
        <f t="shared" si="45"/>
        <v>0.18908232944761555</v>
      </c>
      <c r="K494">
        <f t="shared" si="46"/>
        <v>4.1159395477801328E-3</v>
      </c>
      <c r="L494" s="8">
        <f t="shared" si="47"/>
        <v>5.5236843317155136E-2</v>
      </c>
      <c r="M494" s="14">
        <f t="shared" si="48"/>
        <v>1.1059001036052389</v>
      </c>
      <c r="N494" s="15">
        <f t="shared" si="49"/>
        <v>0.2701974381993838</v>
      </c>
      <c r="O494" s="15">
        <f t="shared" si="50"/>
        <v>0.8287432994088203</v>
      </c>
    </row>
    <row r="495" spans="4:15" x14ac:dyDescent="0.35">
      <c r="D495">
        <v>484</v>
      </c>
      <c r="E495" s="1">
        <v>40574</v>
      </c>
      <c r="F495" s="1" t="s">
        <v>15</v>
      </c>
      <c r="G495" s="10">
        <v>0.52</v>
      </c>
      <c r="H495">
        <f t="shared" si="45"/>
        <v>3.9459004731041421E-2</v>
      </c>
      <c r="I495">
        <f t="shared" si="45"/>
        <v>8.692835831594832E-2</v>
      </c>
      <c r="J495">
        <f t="shared" si="45"/>
        <v>0.19125677623626314</v>
      </c>
      <c r="K495">
        <f t="shared" si="46"/>
        <v>4.1303453361973639E-3</v>
      </c>
      <c r="L495" s="8">
        <f t="shared" si="47"/>
        <v>5.5665424689628498E-2</v>
      </c>
      <c r="M495" s="14">
        <f t="shared" si="48"/>
        <v>1.1188434757804984</v>
      </c>
      <c r="N495" s="15">
        <f t="shared" si="49"/>
        <v>0.27290626474468038</v>
      </c>
      <c r="O495" s="15">
        <f t="shared" si="50"/>
        <v>0.83804986966205808</v>
      </c>
    </row>
    <row r="496" spans="4:15" x14ac:dyDescent="0.35">
      <c r="D496">
        <v>485</v>
      </c>
      <c r="E496" s="1">
        <v>40575</v>
      </c>
      <c r="F496" s="1" t="s">
        <v>15</v>
      </c>
      <c r="G496" s="10">
        <v>0.7</v>
      </c>
      <c r="H496">
        <f t="shared" si="45"/>
        <v>3.978256856983596E-2</v>
      </c>
      <c r="I496">
        <f t="shared" si="45"/>
        <v>8.7784602645360407E-2</v>
      </c>
      <c r="J496">
        <f t="shared" si="45"/>
        <v>0.19345622916298016</v>
      </c>
      <c r="K496">
        <f t="shared" si="46"/>
        <v>4.1448015448740548E-3</v>
      </c>
      <c r="L496" s="8">
        <f t="shared" si="47"/>
        <v>5.6097087387624582E-2</v>
      </c>
      <c r="M496" s="14">
        <f t="shared" si="48"/>
        <v>1.1319246848245113</v>
      </c>
      <c r="N496" s="15">
        <f t="shared" si="49"/>
        <v>0.27564004920408963</v>
      </c>
      <c r="O496" s="15">
        <f t="shared" si="50"/>
        <v>0.84745111753125912</v>
      </c>
    </row>
    <row r="497" spans="4:15" x14ac:dyDescent="0.35">
      <c r="D497">
        <v>486</v>
      </c>
      <c r="E497" s="1">
        <v>40576</v>
      </c>
      <c r="F497" s="1" t="s">
        <v>15</v>
      </c>
      <c r="G497" s="10">
        <v>0.71599999999999997</v>
      </c>
      <c r="H497">
        <f t="shared" si="45"/>
        <v>4.0108785632108616E-2</v>
      </c>
      <c r="I497">
        <f t="shared" si="45"/>
        <v>8.8649280981417194E-2</v>
      </c>
      <c r="J497">
        <f t="shared" si="45"/>
        <v>0.19568097579835445</v>
      </c>
      <c r="K497">
        <f t="shared" si="46"/>
        <v>4.1593083502811145E-3</v>
      </c>
      <c r="L497" s="8">
        <f t="shared" si="47"/>
        <v>5.6531851673355817E-2</v>
      </c>
      <c r="M497" s="14">
        <f t="shared" si="48"/>
        <v>1.1451450391510443</v>
      </c>
      <c r="N497" s="15">
        <f t="shared" si="49"/>
        <v>0.27839899951784014</v>
      </c>
      <c r="O497" s="15">
        <f t="shared" si="50"/>
        <v>0.8569478960025193</v>
      </c>
    </row>
    <row r="498" spans="4:15" x14ac:dyDescent="0.35">
      <c r="D498">
        <v>487</v>
      </c>
      <c r="E498" s="1">
        <v>40577</v>
      </c>
      <c r="F498" s="1" t="s">
        <v>15</v>
      </c>
      <c r="G498" s="10">
        <v>0.69</v>
      </c>
      <c r="H498">
        <f t="shared" si="45"/>
        <v>4.0437677674291905E-2</v>
      </c>
      <c r="I498">
        <f t="shared" si="45"/>
        <v>8.9522476399084144E-2</v>
      </c>
      <c r="J498">
        <f t="shared" si="45"/>
        <v>0.19793130702003553</v>
      </c>
      <c r="K498">
        <f t="shared" si="46"/>
        <v>4.1738659295070986E-3</v>
      </c>
      <c r="L498" s="8">
        <f t="shared" si="47"/>
        <v>5.6969737928609696E-2</v>
      </c>
      <c r="M498" s="14">
        <f t="shared" si="48"/>
        <v>1.1585058578834633</v>
      </c>
      <c r="N498" s="15">
        <f t="shared" si="49"/>
        <v>0.28118332515464151</v>
      </c>
      <c r="O498" s="15">
        <f t="shared" si="50"/>
        <v>0.86654106461647451</v>
      </c>
    </row>
    <row r="499" spans="4:15" x14ac:dyDescent="0.35">
      <c r="D499">
        <v>488</v>
      </c>
      <c r="E499" s="1">
        <v>40578</v>
      </c>
      <c r="F499" s="1" t="s">
        <v>15</v>
      </c>
      <c r="G499" s="10">
        <v>0.81100000000000005</v>
      </c>
      <c r="H499">
        <f t="shared" si="45"/>
        <v>4.0769266631221102E-2</v>
      </c>
      <c r="I499">
        <f t="shared" si="45"/>
        <v>9.0404272791615115E-2</v>
      </c>
      <c r="J499">
        <f t="shared" si="45"/>
        <v>0.20020751705076595</v>
      </c>
      <c r="K499">
        <f t="shared" si="46"/>
        <v>4.1884744602603734E-3</v>
      </c>
      <c r="L499" s="8">
        <f t="shared" si="47"/>
        <v>5.7410766655363106E-2</v>
      </c>
      <c r="M499" s="14">
        <f t="shared" si="48"/>
        <v>1.1720084709257241</v>
      </c>
      <c r="N499" s="15">
        <f t="shared" si="49"/>
        <v>0.28399323712118585</v>
      </c>
      <c r="O499" s="15">
        <f t="shared" si="50"/>
        <v>0.87623148950817698</v>
      </c>
    </row>
    <row r="500" spans="4:15" x14ac:dyDescent="0.35">
      <c r="D500">
        <v>489</v>
      </c>
      <c r="E500" s="1">
        <v>40579</v>
      </c>
      <c r="F500" s="1" t="s">
        <v>15</v>
      </c>
      <c r="G500" s="10">
        <v>0.92</v>
      </c>
      <c r="H500">
        <f t="shared" si="45"/>
        <v>4.1103574617597116E-2</v>
      </c>
      <c r="I500">
        <f t="shared" si="45"/>
        <v>9.1294754878612522E-2</v>
      </c>
      <c r="J500">
        <f t="shared" si="45"/>
        <v>0.20250990349684977</v>
      </c>
      <c r="K500">
        <f t="shared" si="46"/>
        <v>4.2031341208712851E-3</v>
      </c>
      <c r="L500" s="8">
        <f t="shared" si="47"/>
        <v>5.7854958476399349E-2</v>
      </c>
      <c r="M500" s="14">
        <f t="shared" si="48"/>
        <v>1.1856542190336894</v>
      </c>
      <c r="N500" s="15">
        <f t="shared" si="49"/>
        <v>0.28682894797169473</v>
      </c>
      <c r="O500" s="15">
        <f t="shared" si="50"/>
        <v>0.8860200434471267</v>
      </c>
    </row>
    <row r="501" spans="4:15" x14ac:dyDescent="0.35">
      <c r="D501">
        <v>490</v>
      </c>
      <c r="E501" s="1">
        <v>40580</v>
      </c>
      <c r="F501" s="1" t="s">
        <v>15</v>
      </c>
      <c r="G501" s="10">
        <v>0.89970000000000006</v>
      </c>
      <c r="H501">
        <f t="shared" si="45"/>
        <v>4.1440623929461413E-2</v>
      </c>
      <c r="I501">
        <f t="shared" si="45"/>
        <v>9.2194008214166845E-2</v>
      </c>
      <c r="J501">
        <f t="shared" si="45"/>
        <v>0.20483876738706355</v>
      </c>
      <c r="K501">
        <f t="shared" si="46"/>
        <v>4.217845090294335E-3</v>
      </c>
      <c r="L501" s="8">
        <f t="shared" si="47"/>
        <v>5.8302334135927655E-2</v>
      </c>
      <c r="M501" s="14">
        <f t="shared" si="48"/>
        <v>1.1994444538867688</v>
      </c>
      <c r="N501" s="15">
        <f t="shared" si="49"/>
        <v>0.28969067181751196</v>
      </c>
      <c r="O501" s="15">
        <f t="shared" si="50"/>
        <v>0.89590760587745777</v>
      </c>
    </row>
    <row r="502" spans="4:15" x14ac:dyDescent="0.35">
      <c r="D502">
        <v>491</v>
      </c>
      <c r="E502" s="1">
        <v>40581</v>
      </c>
      <c r="F502" s="1" t="s">
        <v>15</v>
      </c>
      <c r="G502" s="10">
        <v>0.89</v>
      </c>
      <c r="H502">
        <f t="shared" si="45"/>
        <v>4.1780437045682996E-2</v>
      </c>
      <c r="I502">
        <f t="shared" si="45"/>
        <v>9.3102119195076383E-2</v>
      </c>
      <c r="J502">
        <f t="shared" si="45"/>
        <v>0.20719441321201479</v>
      </c>
      <c r="K502">
        <f t="shared" si="46"/>
        <v>4.2326075481103655E-3</v>
      </c>
      <c r="L502" s="8">
        <f t="shared" si="47"/>
        <v>5.8752914500205401E-2</v>
      </c>
      <c r="M502" s="14">
        <f t="shared" si="48"/>
        <v>1.2133805381598852</v>
      </c>
      <c r="N502" s="15">
        <f t="shared" si="49"/>
        <v>0.29257862433674242</v>
      </c>
      <c r="O502" s="15">
        <f t="shared" si="50"/>
        <v>0.90589506295827993</v>
      </c>
    </row>
    <row r="503" spans="4:15" x14ac:dyDescent="0.35">
      <c r="D503">
        <v>492</v>
      </c>
      <c r="E503" s="1">
        <v>40582</v>
      </c>
      <c r="F503" s="1" t="s">
        <v>15</v>
      </c>
      <c r="G503" s="10">
        <v>0.91800000000000004</v>
      </c>
      <c r="H503">
        <f t="shared" si="45"/>
        <v>4.2123036629457593E-2</v>
      </c>
      <c r="I503">
        <f t="shared" si="45"/>
        <v>9.4019175069147878E-2</v>
      </c>
      <c r="J503">
        <f t="shared" si="45"/>
        <v>0.20957714896395296</v>
      </c>
      <c r="K503">
        <f t="shared" si="46"/>
        <v>4.2474216745287518E-3</v>
      </c>
      <c r="L503" s="8">
        <f t="shared" si="47"/>
        <v>5.9206720558162923E-2</v>
      </c>
      <c r="M503" s="14">
        <f t="shared" si="48"/>
        <v>1.2274638455957658</v>
      </c>
      <c r="N503" s="15">
        <f t="shared" si="49"/>
        <v>0.29549302278393691</v>
      </c>
      <c r="O503" s="15">
        <f t="shared" si="50"/>
        <v>0.91598330760417535</v>
      </c>
    </row>
    <row r="504" spans="4:15" x14ac:dyDescent="0.35">
      <c r="D504">
        <v>493</v>
      </c>
      <c r="E504" s="1">
        <v>40583</v>
      </c>
      <c r="F504" s="1" t="s">
        <v>15</v>
      </c>
      <c r="G504" s="10">
        <v>1.0900000000000001</v>
      </c>
      <c r="H504">
        <f t="shared" si="45"/>
        <v>4.2468445529819147E-2</v>
      </c>
      <c r="I504">
        <f t="shared" si="45"/>
        <v>9.4945263943578981E-2</v>
      </c>
      <c r="J504">
        <f t="shared" si="45"/>
        <v>0.21198728617703844</v>
      </c>
      <c r="K504">
        <f t="shared" si="46"/>
        <v>4.2622876503896024E-3</v>
      </c>
      <c r="L504" s="8">
        <f t="shared" si="47"/>
        <v>5.9663773422030948E-2</v>
      </c>
      <c r="M504" s="14">
        <f t="shared" si="48"/>
        <v>1.2416957610775596</v>
      </c>
      <c r="N504" s="15">
        <f t="shared" si="49"/>
        <v>0.29843408599982313</v>
      </c>
      <c r="O504" s="15">
        <f t="shared" si="50"/>
        <v>0.92617323952585118</v>
      </c>
    </row>
    <row r="505" spans="4:15" x14ac:dyDescent="0.35">
      <c r="D505">
        <v>494</v>
      </c>
      <c r="E505" s="1">
        <v>40584</v>
      </c>
      <c r="F505" s="1" t="s">
        <v>15</v>
      </c>
      <c r="G505" s="10">
        <v>0.98029999999999995</v>
      </c>
      <c r="H505">
        <f t="shared" si="45"/>
        <v>4.2816686783163665E-2</v>
      </c>
      <c r="I505">
        <f t="shared" si="45"/>
        <v>9.5880474793423223E-2</v>
      </c>
      <c r="J505">
        <f t="shared" si="45"/>
        <v>0.21442513996807439</v>
      </c>
      <c r="K505">
        <f t="shared" si="46"/>
        <v>4.2772056571659667E-3</v>
      </c>
      <c r="L505" s="8">
        <f t="shared" si="47"/>
        <v>6.0124094327970667E-2</v>
      </c>
      <c r="M505" s="14">
        <f t="shared" si="48"/>
        <v>1.2560776807017791</v>
      </c>
      <c r="N505" s="15">
        <f t="shared" si="49"/>
        <v>0.30140203442108293</v>
      </c>
      <c r="O505" s="15">
        <f t="shared" si="50"/>
        <v>0.93646576527094527</v>
      </c>
    </row>
    <row r="506" spans="4:15" x14ac:dyDescent="0.35">
      <c r="D506">
        <v>495</v>
      </c>
      <c r="E506" s="1">
        <v>40585</v>
      </c>
      <c r="F506" s="1" t="s">
        <v>15</v>
      </c>
      <c r="G506" s="10">
        <v>1.07</v>
      </c>
      <c r="H506">
        <f t="shared" si="45"/>
        <v>4.3167783614785606E-2</v>
      </c>
      <c r="I506">
        <f t="shared" si="45"/>
        <v>9.6824897470138435E-2</v>
      </c>
      <c r="J506">
        <f t="shared" si="45"/>
        <v>0.21689102907770724</v>
      </c>
      <c r="K506">
        <f t="shared" si="46"/>
        <v>4.292175876966048E-3</v>
      </c>
      <c r="L506" s="8">
        <f t="shared" si="47"/>
        <v>6.0587704636706451E-2</v>
      </c>
      <c r="M506" s="14">
        <f t="shared" si="48"/>
        <v>1.270611011851571</v>
      </c>
      <c r="N506" s="15">
        <f t="shared" si="49"/>
        <v>0.30439709009017618</v>
      </c>
      <c r="O506" s="15">
        <f t="shared" si="50"/>
        <v>0.9468617982649884</v>
      </c>
    </row>
    <row r="507" spans="4:15" x14ac:dyDescent="0.35">
      <c r="D507">
        <v>496</v>
      </c>
      <c r="E507" s="1">
        <v>40586</v>
      </c>
      <c r="F507" s="1" t="s">
        <v>15</v>
      </c>
      <c r="G507" s="10">
        <v>1.0799000000000001</v>
      </c>
      <c r="H507">
        <f t="shared" si="45"/>
        <v>4.3521759440426848E-2</v>
      </c>
      <c r="I507">
        <f t="shared" si="45"/>
        <v>9.7778622710219296E-2</v>
      </c>
      <c r="J507">
        <f t="shared" si="45"/>
        <v>0.21938527591210089</v>
      </c>
      <c r="K507">
        <f t="shared" si="46"/>
        <v>4.307198492535429E-3</v>
      </c>
      <c r="L507" s="8">
        <f t="shared" si="47"/>
        <v>6.1054625834161227E-2</v>
      </c>
      <c r="M507" s="14">
        <f t="shared" si="48"/>
        <v>1.2852971732703109</v>
      </c>
      <c r="N507" s="15">
        <f t="shared" si="49"/>
        <v>0.30741947666521091</v>
      </c>
      <c r="O507" s="15">
        <f t="shared" si="50"/>
        <v>0.95736225885252058</v>
      </c>
    </row>
    <row r="508" spans="4:15" x14ac:dyDescent="0.35">
      <c r="D508">
        <v>497</v>
      </c>
      <c r="E508" s="1">
        <v>40587</v>
      </c>
      <c r="F508" s="1" t="s">
        <v>15</v>
      </c>
      <c r="G508" s="10">
        <v>1.05</v>
      </c>
      <c r="H508">
        <f t="shared" si="45"/>
        <v>4.3878637867838348E-2</v>
      </c>
      <c r="I508">
        <f t="shared" si="45"/>
        <v>9.8741742143914943E-2</v>
      </c>
      <c r="J508">
        <f t="shared" si="45"/>
        <v>0.22190820658509006</v>
      </c>
      <c r="K508">
        <f t="shared" si="46"/>
        <v>4.322273687259303E-3</v>
      </c>
      <c r="L508" s="8">
        <f t="shared" si="47"/>
        <v>6.1524879532094547E-2</v>
      </c>
      <c r="M508" s="14">
        <f t="shared" si="48"/>
        <v>1.3001375951355261</v>
      </c>
      <c r="N508" s="15">
        <f t="shared" si="49"/>
        <v>0.3104694194298605</v>
      </c>
      <c r="O508" s="15">
        <f t="shared" si="50"/>
        <v>0.96796807433836218</v>
      </c>
    </row>
    <row r="509" spans="4:15" x14ac:dyDescent="0.35">
      <c r="D509">
        <v>498</v>
      </c>
      <c r="E509" s="1">
        <v>40588</v>
      </c>
      <c r="F509" s="1" t="s">
        <v>15</v>
      </c>
      <c r="G509" s="10">
        <v>1.07</v>
      </c>
      <c r="H509">
        <f t="shared" si="45"/>
        <v>4.423844269835462E-2</v>
      </c>
      <c r="I509">
        <f t="shared" si="45"/>
        <v>9.9714348304032502E-2</v>
      </c>
      <c r="J509">
        <f t="shared" si="45"/>
        <v>0.22446015096081862</v>
      </c>
      <c r="K509">
        <f t="shared" si="46"/>
        <v>4.337401645164711E-3</v>
      </c>
      <c r="L509" s="8">
        <f t="shared" si="47"/>
        <v>6.199848746874323E-2</v>
      </c>
      <c r="M509" s="14">
        <f t="shared" si="48"/>
        <v>1.3151337191331456</v>
      </c>
      <c r="N509" s="15">
        <f t="shared" si="49"/>
        <v>0.31354714530332733</v>
      </c>
      <c r="O509" s="15">
        <f t="shared" si="50"/>
        <v>0.97868017902903959</v>
      </c>
    </row>
    <row r="510" spans="4:15" x14ac:dyDescent="0.35">
      <c r="D510">
        <v>499</v>
      </c>
      <c r="E510" s="1">
        <v>40589</v>
      </c>
      <c r="F510" s="1" t="s">
        <v>15</v>
      </c>
      <c r="G510" s="10">
        <v>1.05</v>
      </c>
      <c r="H510">
        <f t="shared" si="45"/>
        <v>4.4601197928481127E-2</v>
      </c>
      <c r="I510">
        <f t="shared" si="45"/>
        <v>0.10069653463482721</v>
      </c>
      <c r="J510">
        <f t="shared" si="45"/>
        <v>0.22704144269686805</v>
      </c>
      <c r="K510">
        <f t="shared" si="46"/>
        <v>4.3525825509227881E-3</v>
      </c>
      <c r="L510" s="8">
        <f t="shared" si="47"/>
        <v>6.2475471509464794E-2</v>
      </c>
      <c r="M510" s="14">
        <f t="shared" si="48"/>
        <v>1.3302869985320755</v>
      </c>
      <c r="N510" s="15">
        <f t="shared" si="49"/>
        <v>0.3166528828503537</v>
      </c>
      <c r="O510" s="15">
        <f t="shared" si="50"/>
        <v>0.98949951427436489</v>
      </c>
    </row>
    <row r="511" spans="4:15" x14ac:dyDescent="0.35">
      <c r="D511">
        <v>500</v>
      </c>
      <c r="E511" s="1">
        <v>40590</v>
      </c>
      <c r="F511" s="1" t="s">
        <v>15</v>
      </c>
      <c r="G511" s="10">
        <v>1.0449999999999999</v>
      </c>
      <c r="H511">
        <f t="shared" si="45"/>
        <v>4.4966927751494669E-2</v>
      </c>
      <c r="I511">
        <f t="shared" si="45"/>
        <v>0.10168839550098024</v>
      </c>
      <c r="J511">
        <f t="shared" si="45"/>
        <v>0.22965241928788205</v>
      </c>
      <c r="K511">
        <f t="shared" si="46"/>
        <v>4.3678165898510179E-3</v>
      </c>
      <c r="L511" s="8">
        <f t="shared" si="47"/>
        <v>6.29558536473835E-2</v>
      </c>
      <c r="M511" s="14">
        <f t="shared" si="48"/>
        <v>1.3455988982591049</v>
      </c>
      <c r="N511" s="15">
        <f t="shared" si="49"/>
        <v>0.31978686229127939</v>
      </c>
      <c r="O511" s="15">
        <f t="shared" si="50"/>
        <v>1.0004270285091705</v>
      </c>
    </row>
    <row r="512" spans="4:15" x14ac:dyDescent="0.35">
      <c r="D512">
        <v>501</v>
      </c>
      <c r="E512" s="1">
        <v>40591</v>
      </c>
      <c r="F512" s="1" t="s">
        <v>15</v>
      </c>
      <c r="G512" s="10">
        <v>1.04</v>
      </c>
      <c r="H512">
        <f t="shared" si="45"/>
        <v>4.5335656559056928E-2</v>
      </c>
      <c r="I512">
        <f t="shared" si="45"/>
        <v>0.1026900261966649</v>
      </c>
      <c r="J512">
        <f t="shared" si="45"/>
        <v>0.2322934221096927</v>
      </c>
      <c r="K512">
        <f t="shared" si="46"/>
        <v>4.3831039479154971E-3</v>
      </c>
      <c r="L512" s="8">
        <f t="shared" si="47"/>
        <v>6.3439656004039127E-2</v>
      </c>
      <c r="M512" s="14">
        <f t="shared" si="48"/>
        <v>1.3610708949741361</v>
      </c>
      <c r="N512" s="15">
        <f t="shared" si="49"/>
        <v>0.32294931551214678</v>
      </c>
      <c r="O512" s="15">
        <f t="shared" si="50"/>
        <v>1.0114636772951979</v>
      </c>
    </row>
    <row r="513" spans="4:15" x14ac:dyDescent="0.35">
      <c r="D513">
        <v>502</v>
      </c>
      <c r="E513" s="1">
        <v>40592</v>
      </c>
      <c r="F513" s="1" t="s">
        <v>15</v>
      </c>
      <c r="G513" s="10">
        <v>0.89890000000000003</v>
      </c>
      <c r="H513">
        <f t="shared" si="45"/>
        <v>4.5707408942841192E-2</v>
      </c>
      <c r="I513">
        <f t="shared" si="45"/>
        <v>0.10370152295470203</v>
      </c>
      <c r="J513">
        <f t="shared" si="45"/>
        <v>0.23496479646395418</v>
      </c>
      <c r="K513">
        <f t="shared" si="46"/>
        <v>4.398444811733202E-3</v>
      </c>
      <c r="L513" s="8">
        <f t="shared" si="47"/>
        <v>6.3926900830038408E-2</v>
      </c>
      <c r="M513" s="14">
        <f t="shared" si="48"/>
        <v>1.3767044771457457</v>
      </c>
      <c r="N513" s="15">
        <f t="shared" si="49"/>
        <v>0.32614047607485303</v>
      </c>
      <c r="O513" s="15">
        <f t="shared" si="50"/>
        <v>1.0226104233631401</v>
      </c>
    </row>
    <row r="514" spans="4:15" x14ac:dyDescent="0.35">
      <c r="D514">
        <v>503</v>
      </c>
      <c r="E514" s="1">
        <v>40593</v>
      </c>
      <c r="F514" s="1" t="s">
        <v>15</v>
      </c>
      <c r="G514" s="10">
        <v>0.94899999999999995</v>
      </c>
      <c r="H514">
        <f t="shared" si="45"/>
        <v>4.6082209696172487E-2</v>
      </c>
      <c r="I514">
        <f t="shared" si="45"/>
        <v>0.10472298295580583</v>
      </c>
      <c r="J514">
        <f t="shared" si="45"/>
        <v>0.23766689162328966</v>
      </c>
      <c r="K514">
        <f t="shared" si="46"/>
        <v>4.4138393685742685E-3</v>
      </c>
      <c r="L514" s="8">
        <f t="shared" si="47"/>
        <v>6.4417610505709239E-2</v>
      </c>
      <c r="M514" s="14">
        <f t="shared" si="48"/>
        <v>1.3925011451270712</v>
      </c>
      <c r="N514" s="15">
        <f t="shared" si="49"/>
        <v>0.32936057922734979</v>
      </c>
      <c r="O514" s="15">
        <f t="shared" si="50"/>
        <v>1.0338682366548384</v>
      </c>
    </row>
    <row r="515" spans="4:15" x14ac:dyDescent="0.35">
      <c r="D515">
        <v>504</v>
      </c>
      <c r="E515" s="1">
        <v>40594</v>
      </c>
      <c r="F515" s="1" t="s">
        <v>15</v>
      </c>
      <c r="G515" s="10">
        <v>0.85</v>
      </c>
      <c r="H515">
        <f t="shared" si="45"/>
        <v>4.6460083815681098E-2</v>
      </c>
      <c r="I515">
        <f t="shared" si="45"/>
        <v>0.10575450433792051</v>
      </c>
      <c r="J515">
        <f t="shared" si="45"/>
        <v>0.24040006087695751</v>
      </c>
      <c r="K515">
        <f t="shared" si="46"/>
        <v>4.4292878063642788E-3</v>
      </c>
      <c r="L515" s="8">
        <f t="shared" si="47"/>
        <v>6.491180754175753E-2</v>
      </c>
      <c r="M515" s="14">
        <f t="shared" si="48"/>
        <v>1.4084624112320283</v>
      </c>
      <c r="N515" s="15">
        <f t="shared" si="49"/>
        <v>0.33260986191389053</v>
      </c>
      <c r="O515" s="15">
        <f t="shared" si="50"/>
        <v>1.0452380943656328</v>
      </c>
    </row>
    <row r="516" spans="4:15" x14ac:dyDescent="0.35">
      <c r="D516">
        <v>505</v>
      </c>
      <c r="E516" s="1">
        <v>40595</v>
      </c>
      <c r="F516" s="1" t="s">
        <v>15</v>
      </c>
      <c r="G516" s="10">
        <v>0.83450000000000002</v>
      </c>
      <c r="H516">
        <f t="shared" si="45"/>
        <v>4.6841056502969686E-2</v>
      </c>
      <c r="I516">
        <f t="shared" si="45"/>
        <v>0.10679618620564901</v>
      </c>
      <c r="J516">
        <f t="shared" si="45"/>
        <v>0.24316466157704253</v>
      </c>
      <c r="K516">
        <f t="shared" si="46"/>
        <v>4.4447903136865538E-3</v>
      </c>
      <c r="L516" s="8">
        <f t="shared" si="47"/>
        <v>6.5409514579926831E-2</v>
      </c>
      <c r="M516" s="14">
        <f t="shared" si="48"/>
        <v>1.4245897998118544</v>
      </c>
      <c r="N516" s="15">
        <f t="shared" si="49"/>
        <v>0.33588856278532531</v>
      </c>
      <c r="O516" s="15">
        <f t="shared" si="50"/>
        <v>1.0567209809868658</v>
      </c>
    </row>
    <row r="517" spans="4:15" x14ac:dyDescent="0.35">
      <c r="D517">
        <v>506</v>
      </c>
      <c r="E517" s="1">
        <v>40596</v>
      </c>
      <c r="F517" s="1" t="s">
        <v>15</v>
      </c>
      <c r="G517" s="10">
        <v>0.87019999999999997</v>
      </c>
      <c r="H517">
        <f t="shared" si="45"/>
        <v>4.7225153166294033E-2</v>
      </c>
      <c r="I517">
        <f t="shared" si="45"/>
        <v>0.10784812863977465</v>
      </c>
      <c r="J517">
        <f t="shared" si="45"/>
        <v>0.24596105518517852</v>
      </c>
      <c r="K517">
        <f t="shared" si="46"/>
        <v>4.4603470797844567E-3</v>
      </c>
      <c r="L517" s="8">
        <f t="shared" si="47"/>
        <v>6.5910754393660662E-2</v>
      </c>
      <c r="M517" s="14">
        <f t="shared" si="48"/>
        <v>1.4408848473319824</v>
      </c>
      <c r="N517" s="15">
        <f t="shared" si="49"/>
        <v>0.33919692220944342</v>
      </c>
      <c r="O517" s="15">
        <f t="shared" si="50"/>
        <v>1.0683178883485405</v>
      </c>
    </row>
    <row r="518" spans="4:15" x14ac:dyDescent="0.35">
      <c r="D518">
        <v>507</v>
      </c>
      <c r="E518" s="1">
        <v>40597</v>
      </c>
      <c r="F518" s="1" t="s">
        <v>15</v>
      </c>
      <c r="G518" s="10">
        <v>0.9</v>
      </c>
      <c r="H518">
        <f t="shared" si="45"/>
        <v>4.7612399422257645E-2</v>
      </c>
      <c r="I518">
        <f t="shared" si="45"/>
        <v>0.10891043270687642</v>
      </c>
      <c r="J518">
        <f t="shared" si="45"/>
        <v>0.24878960731980809</v>
      </c>
      <c r="K518">
        <f t="shared" si="46"/>
        <v>4.4759582945637028E-3</v>
      </c>
      <c r="L518" s="8">
        <f t="shared" si="47"/>
        <v>6.6415549888767633E-2</v>
      </c>
      <c r="M518" s="14">
        <f t="shared" si="48"/>
        <v>1.4573491024492424</v>
      </c>
      <c r="N518" s="15">
        <f t="shared" si="49"/>
        <v>0.34253518228136415</v>
      </c>
      <c r="O518" s="15">
        <f t="shared" si="50"/>
        <v>1.0800298156621311</v>
      </c>
    </row>
    <row r="519" spans="4:15" x14ac:dyDescent="0.35">
      <c r="D519">
        <v>508</v>
      </c>
      <c r="E519" s="1">
        <v>40598</v>
      </c>
      <c r="F519" s="1" t="s">
        <v>15</v>
      </c>
      <c r="G519" s="10">
        <v>0.99739999999999995</v>
      </c>
      <c r="H519">
        <f t="shared" si="45"/>
        <v>4.800282109752016E-2</v>
      </c>
      <c r="I519">
        <f t="shared" si="45"/>
        <v>0.10998320046903914</v>
      </c>
      <c r="J519">
        <f t="shared" si="45"/>
        <v>0.25165068780398592</v>
      </c>
      <c r="K519">
        <f t="shared" si="46"/>
        <v>4.4916241485946761E-3</v>
      </c>
      <c r="L519" s="8">
        <f t="shared" si="47"/>
        <v>6.6923924104089233E-2</v>
      </c>
      <c r="M519" s="14">
        <f t="shared" si="48"/>
        <v>1.4739841260893922</v>
      </c>
      <c r="N519" s="15">
        <f t="shared" si="49"/>
        <v>0.34590358683397521</v>
      </c>
      <c r="O519" s="15">
        <f t="shared" si="50"/>
        <v>1.0918577695635472</v>
      </c>
    </row>
    <row r="520" spans="4:15" x14ac:dyDescent="0.35">
      <c r="D520">
        <v>509</v>
      </c>
      <c r="E520" s="1">
        <v>40599</v>
      </c>
      <c r="F520" s="1" t="s">
        <v>15</v>
      </c>
      <c r="G520" s="10">
        <v>0.91110000000000002</v>
      </c>
      <c r="H520">
        <f t="shared" si="45"/>
        <v>4.8396444230519822E-2</v>
      </c>
      <c r="I520">
        <f t="shared" si="45"/>
        <v>0.11106653499365916</v>
      </c>
      <c r="J520">
        <f t="shared" si="45"/>
        <v>0.25454467071373177</v>
      </c>
      <c r="K520">
        <f t="shared" si="46"/>
        <v>4.5073448331147577E-3</v>
      </c>
      <c r="L520" s="8">
        <f t="shared" si="47"/>
        <v>6.7435900212170469E-2</v>
      </c>
      <c r="M520" s="14">
        <f t="shared" si="48"/>
        <v>1.4907914915249778</v>
      </c>
      <c r="N520" s="15">
        <f t="shared" si="49"/>
        <v>0.34930238144841974</v>
      </c>
      <c r="O520" s="15">
        <f t="shared" si="50"/>
        <v>1.1038027641562507</v>
      </c>
    </row>
    <row r="521" spans="4:15" x14ac:dyDescent="0.35">
      <c r="D521">
        <v>510</v>
      </c>
      <c r="E521" s="1">
        <v>40600</v>
      </c>
      <c r="F521" s="1" t="s">
        <v>15</v>
      </c>
      <c r="G521" s="10">
        <v>0.95799999999999996</v>
      </c>
      <c r="H521">
        <f t="shared" si="45"/>
        <v>4.8793295073210084E-2</v>
      </c>
      <c r="I521">
        <f t="shared" si="45"/>
        <v>0.1121605403633467</v>
      </c>
      <c r="J521">
        <f t="shared" si="45"/>
        <v>0.25747193442693972</v>
      </c>
      <c r="K521">
        <f t="shared" si="46"/>
        <v>4.5231205400306593E-3</v>
      </c>
      <c r="L521" s="8">
        <f t="shared" si="47"/>
        <v>6.7951501519933191E-2</v>
      </c>
      <c r="M521" s="14">
        <f t="shared" si="48"/>
        <v>1.5077727844535209</v>
      </c>
      <c r="N521" s="15">
        <f t="shared" si="49"/>
        <v>0.35273181346463112</v>
      </c>
      <c r="O521" s="15">
        <f t="shared" si="50"/>
        <v>1.115865821054526</v>
      </c>
    </row>
    <row r="522" spans="4:15" x14ac:dyDescent="0.35">
      <c r="D522">
        <v>511</v>
      </c>
      <c r="E522" s="1">
        <v>40601</v>
      </c>
      <c r="F522" s="1" t="s">
        <v>15</v>
      </c>
      <c r="G522" s="10">
        <v>0.89</v>
      </c>
      <c r="H522">
        <f t="shared" si="45"/>
        <v>4.9193400092810403E-2</v>
      </c>
      <c r="I522">
        <f t="shared" si="45"/>
        <v>0.11326532168592565</v>
      </c>
      <c r="J522">
        <f t="shared" si="45"/>
        <v>0.26043286167284957</v>
      </c>
      <c r="K522">
        <f t="shared" si="46"/>
        <v>4.5389514619207667E-3</v>
      </c>
      <c r="L522" s="8">
        <f t="shared" si="47"/>
        <v>6.8470751469352206E-2</v>
      </c>
      <c r="M522" s="14">
        <f t="shared" si="48"/>
        <v>1.5249296030760386</v>
      </c>
      <c r="N522" s="15">
        <f t="shared" si="49"/>
        <v>0.35619213199191652</v>
      </c>
      <c r="O522" s="15">
        <f t="shared" si="50"/>
        <v>1.1280479694269028</v>
      </c>
    </row>
    <row r="523" spans="4:15" x14ac:dyDescent="0.35">
      <c r="D523">
        <v>512</v>
      </c>
      <c r="E523" s="1">
        <v>40602</v>
      </c>
      <c r="F523" s="1" t="s">
        <v>15</v>
      </c>
      <c r="G523" s="10">
        <v>0.86</v>
      </c>
      <c r="H523">
        <f t="shared" si="45"/>
        <v>4.959678597357145E-2</v>
      </c>
      <c r="I523">
        <f t="shared" si="45"/>
        <v>0.11438098510453201</v>
      </c>
      <c r="J523">
        <f t="shared" si="45"/>
        <v>0.26342783958208738</v>
      </c>
      <c r="K523">
        <f t="shared" si="46"/>
        <v>4.5548377920374894E-3</v>
      </c>
      <c r="L523" s="8">
        <f t="shared" si="47"/>
        <v>6.8993673638134245E-2</v>
      </c>
      <c r="M523" s="14">
        <f t="shared" si="48"/>
        <v>1.5422635581758901</v>
      </c>
      <c r="N523" s="15">
        <f t="shared" si="49"/>
        <v>0.35968358791958865</v>
      </c>
      <c r="O523" s="15">
        <f t="shared" si="50"/>
        <v>1.1403502460397303</v>
      </c>
    </row>
    <row r="524" spans="4:15" x14ac:dyDescent="0.35">
      <c r="D524">
        <v>513</v>
      </c>
      <c r="E524" s="1">
        <v>40603</v>
      </c>
      <c r="F524" s="1" t="s">
        <v>15</v>
      </c>
      <c r="G524" s="10">
        <v>0.92020000000000002</v>
      </c>
      <c r="H524">
        <f t="shared" si="45"/>
        <v>5.0003479618554732E-2</v>
      </c>
      <c r="I524">
        <f t="shared" si="45"/>
        <v>0.11550763780781165</v>
      </c>
      <c r="J524">
        <f t="shared" si="45"/>
        <v>0.2664572597372814</v>
      </c>
      <c r="K524">
        <f t="shared" si="46"/>
        <v>4.5707797243096206E-3</v>
      </c>
      <c r="L524" s="8">
        <f t="shared" si="47"/>
        <v>6.9520291740399615E-2</v>
      </c>
      <c r="M524" s="14">
        <f t="shared" si="48"/>
        <v>1.5597762731979539</v>
      </c>
      <c r="N524" s="15">
        <f t="shared" si="49"/>
        <v>0.36320643392764668</v>
      </c>
      <c r="O524" s="15">
        <f t="shared" si="50"/>
        <v>1.1527736953009058</v>
      </c>
    </row>
    <row r="525" spans="4:15" x14ac:dyDescent="0.35">
      <c r="D525">
        <v>514</v>
      </c>
      <c r="E525" s="1">
        <v>40604</v>
      </c>
      <c r="F525" s="1" t="s">
        <v>15</v>
      </c>
      <c r="G525" s="10">
        <v>0.93989999999999996</v>
      </c>
      <c r="H525">
        <f t="shared" si="45"/>
        <v>5.0413508151426881E-2</v>
      </c>
      <c r="I525">
        <f t="shared" si="45"/>
        <v>0.11664538804021858</v>
      </c>
      <c r="J525">
        <f t="shared" si="45"/>
        <v>0.26952151822426018</v>
      </c>
      <c r="K525">
        <f t="shared" si="46"/>
        <v>4.5867774533447049E-3</v>
      </c>
      <c r="L525" s="8">
        <f t="shared" si="47"/>
        <v>7.005062962736669E-2</v>
      </c>
      <c r="M525" s="14">
        <f t="shared" si="48"/>
        <v>1.5774693843281342</v>
      </c>
      <c r="N525" s="15">
        <f t="shared" si="49"/>
        <v>0.36676092449750525</v>
      </c>
      <c r="O525" s="15">
        <f t="shared" si="50"/>
        <v>1.1653193693037525</v>
      </c>
    </row>
    <row r="526" spans="4:15" x14ac:dyDescent="0.35">
      <c r="D526">
        <v>515</v>
      </c>
      <c r="E526" s="1">
        <v>40605</v>
      </c>
      <c r="F526" s="1" t="s">
        <v>15</v>
      </c>
      <c r="G526" s="10">
        <v>0.93910000000000005</v>
      </c>
      <c r="H526">
        <f t="shared" ref="H526:J589" si="51">H525*(1+INDEX(H$2:H$6,MATCH($F526,$C$2:$C$6,0)))</f>
        <v>5.0826898918268582E-2</v>
      </c>
      <c r="I526">
        <f t="shared" si="51"/>
        <v>0.11779434511241473</v>
      </c>
      <c r="J526">
        <f t="shared" si="51"/>
        <v>0.27262101568383917</v>
      </c>
      <c r="K526">
        <f t="shared" ref="K526:K589" si="52">K525*(1+$K$7)</f>
        <v>4.602831174431412E-3</v>
      </c>
      <c r="L526" s="8">
        <f t="shared" ref="L526:L589" si="53">L525*(1+L$8*(1-L$9)^$D526)</f>
        <v>7.058471128803924E-2</v>
      </c>
      <c r="M526" s="14">
        <f t="shared" ref="M526:M589" si="54">M525*(1+M$8*(1-M$9)^$D526)</f>
        <v>1.5953445405731974</v>
      </c>
      <c r="N526" s="15">
        <f t="shared" ref="N526:N589" si="55">N525*(1+N$8*(1-N$9)^$D526)</f>
        <v>0.37034731592277259</v>
      </c>
      <c r="O526" s="15">
        <f t="shared" ref="O526:O589" si="56">O525*(1+O$8*(1-O$9)^$D526)</f>
        <v>1.1779883278710521</v>
      </c>
    </row>
    <row r="527" spans="4:15" x14ac:dyDescent="0.35">
      <c r="D527">
        <v>516</v>
      </c>
      <c r="E527" s="1">
        <v>40606</v>
      </c>
      <c r="F527" s="1" t="s">
        <v>15</v>
      </c>
      <c r="G527" s="10">
        <v>0.90100000000000002</v>
      </c>
      <c r="H527">
        <f t="shared" si="51"/>
        <v>5.1243679489398383E-2</v>
      </c>
      <c r="I527">
        <f t="shared" si="51"/>
        <v>0.118954619411772</v>
      </c>
      <c r="J527">
        <f t="shared" si="51"/>
        <v>0.27575615736420334</v>
      </c>
      <c r="K527">
        <f t="shared" si="52"/>
        <v>4.6189410835419222E-3</v>
      </c>
      <c r="L527" s="8">
        <f t="shared" si="53"/>
        <v>7.1122560849896571E-2</v>
      </c>
      <c r="M527" s="14">
        <f t="shared" si="54"/>
        <v>1.6134034038409373</v>
      </c>
      <c r="N527" s="15">
        <f t="shared" si="55"/>
        <v>0.37396586632007789</v>
      </c>
      <c r="O527" s="15">
        <f t="shared" si="56"/>
        <v>1.1907816385992271</v>
      </c>
    </row>
    <row r="528" spans="4:15" x14ac:dyDescent="0.35">
      <c r="D528">
        <v>517</v>
      </c>
      <c r="E528" s="1">
        <v>40607</v>
      </c>
      <c r="F528" s="1" t="s">
        <v>15</v>
      </c>
      <c r="G528" s="10">
        <v>0.9103</v>
      </c>
      <c r="H528">
        <f t="shared" si="51"/>
        <v>5.1663877661211451E-2</v>
      </c>
      <c r="I528">
        <f t="shared" si="51"/>
        <v>0.12012632241297795</v>
      </c>
      <c r="J528">
        <f t="shared" si="51"/>
        <v>0.27892735317389167</v>
      </c>
      <c r="K528">
        <f t="shared" si="52"/>
        <v>4.6351073773343195E-3</v>
      </c>
      <c r="L528" s="8">
        <f t="shared" si="53"/>
        <v>7.1664202579586389E-2</v>
      </c>
      <c r="M528" s="14">
        <f t="shared" si="54"/>
        <v>1.6316476490206708</v>
      </c>
      <c r="N528" s="15">
        <f t="shared" si="55"/>
        <v>0.37761683563994736</v>
      </c>
      <c r="O528" s="15">
        <f t="shared" si="56"/>
        <v>1.2037003769026748</v>
      </c>
    </row>
    <row r="529" spans="4:15" x14ac:dyDescent="0.35">
      <c r="D529">
        <v>518</v>
      </c>
      <c r="E529" s="1">
        <v>40608</v>
      </c>
      <c r="F529" s="1" t="s">
        <v>15</v>
      </c>
      <c r="G529" s="10">
        <v>0.89990000000000003</v>
      </c>
      <c r="H529">
        <f t="shared" si="51"/>
        <v>5.2087521458033387E-2</v>
      </c>
      <c r="I529">
        <f t="shared" si="51"/>
        <v>0.12130956668874578</v>
      </c>
      <c r="J529">
        <f t="shared" si="51"/>
        <v>0.28213501773539146</v>
      </c>
      <c r="K529">
        <f t="shared" si="52"/>
        <v>4.6513302531549896E-3</v>
      </c>
      <c r="L529" s="8">
        <f t="shared" si="53"/>
        <v>7.220966088362063E-2</v>
      </c>
      <c r="M529" s="14">
        <f t="shared" si="54"/>
        <v>1.650078964064063</v>
      </c>
      <c r="N529" s="15">
        <f t="shared" si="55"/>
        <v>0.38130048567772989</v>
      </c>
      <c r="O529" s="15">
        <f t="shared" si="56"/>
        <v>1.2167456260582534</v>
      </c>
    </row>
    <row r="530" spans="4:15" x14ac:dyDescent="0.35">
      <c r="D530">
        <v>519</v>
      </c>
      <c r="E530" s="1">
        <v>40609</v>
      </c>
      <c r="F530" s="1" t="s">
        <v>15</v>
      </c>
      <c r="G530" s="10">
        <v>0.88500000000000001</v>
      </c>
      <c r="H530">
        <f t="shared" si="51"/>
        <v>5.2514639133989259E-2</v>
      </c>
      <c r="I530">
        <f t="shared" si="51"/>
        <v>0.12250446592062991</v>
      </c>
      <c r="J530">
        <f t="shared" si="51"/>
        <v>0.28537957043934847</v>
      </c>
      <c r="K530">
        <f t="shared" si="52"/>
        <v>4.6676099090410322E-3</v>
      </c>
      <c r="L530" s="8">
        <f t="shared" si="53"/>
        <v>7.2758960309074E-2</v>
      </c>
      <c r="M530" s="14">
        <f t="shared" si="54"/>
        <v>1.6686990500662822</v>
      </c>
      <c r="N530" s="15">
        <f t="shared" si="55"/>
        <v>0.38501708008457153</v>
      </c>
      <c r="O530" s="15">
        <f t="shared" si="56"/>
        <v>1.2299184772499174</v>
      </c>
    </row>
    <row r="531" spans="4:15" x14ac:dyDescent="0.35">
      <c r="D531">
        <v>520</v>
      </c>
      <c r="E531" s="1">
        <v>40610</v>
      </c>
      <c r="F531" s="1" t="s">
        <v>15</v>
      </c>
      <c r="G531" s="10">
        <v>0.87</v>
      </c>
      <c r="H531">
        <f t="shared" si="51"/>
        <v>5.2945259174887974E-2</v>
      </c>
      <c r="I531">
        <f t="shared" si="51"/>
        <v>0.1237111349099481</v>
      </c>
      <c r="J531">
        <f t="shared" si="51"/>
        <v>0.28866143549940099</v>
      </c>
      <c r="K531">
        <f t="shared" si="52"/>
        <v>4.6839465437226759E-3</v>
      </c>
      <c r="L531" s="8">
        <f t="shared" si="53"/>
        <v>7.3312125544285497E-2</v>
      </c>
      <c r="M531" s="14">
        <f t="shared" si="54"/>
        <v>1.6875096213474841</v>
      </c>
      <c r="N531" s="15">
        <f t="shared" si="55"/>
        <v>0.38876688437844009</v>
      </c>
      <c r="O531" s="15">
        <f t="shared" si="56"/>
        <v>1.2432200296135063</v>
      </c>
    </row>
    <row r="532" spans="4:15" x14ac:dyDescent="0.35">
      <c r="D532">
        <v>521</v>
      </c>
      <c r="E532" s="1">
        <v>40611</v>
      </c>
      <c r="F532" s="1" t="s">
        <v>15</v>
      </c>
      <c r="G532" s="10">
        <v>0.86450000000000005</v>
      </c>
      <c r="H532">
        <f t="shared" si="51"/>
        <v>5.3379410300122054E-2</v>
      </c>
      <c r="I532">
        <f t="shared" si="51"/>
        <v>0.12492968958881108</v>
      </c>
      <c r="J532">
        <f t="shared" si="51"/>
        <v>0.29198104200764413</v>
      </c>
      <c r="K532">
        <f t="shared" si="52"/>
        <v>4.7003403566257054E-3</v>
      </c>
      <c r="L532" s="8">
        <f t="shared" si="53"/>
        <v>7.3869181419562682E-2</v>
      </c>
      <c r="M532" s="14">
        <f t="shared" si="54"/>
        <v>1.7065124055346272</v>
      </c>
      <c r="N532" s="15">
        <f t="shared" si="55"/>
        <v>0.39255016595519848</v>
      </c>
      <c r="O532" s="15">
        <f t="shared" si="56"/>
        <v>1.25665139028168</v>
      </c>
    </row>
    <row r="533" spans="4:15" x14ac:dyDescent="0.35">
      <c r="D533">
        <v>522</v>
      </c>
      <c r="E533" s="1">
        <v>40612</v>
      </c>
      <c r="F533" s="1" t="s">
        <v>15</v>
      </c>
      <c r="G533" s="10">
        <v>0.93289999999999995</v>
      </c>
      <c r="H533">
        <f t="shared" si="51"/>
        <v>5.3817121464583055E-2</v>
      </c>
      <c r="I533">
        <f t="shared" si="51"/>
        <v>0.12616024703126086</v>
      </c>
      <c r="J533">
        <f t="shared" si="51"/>
        <v>0.29533882399073208</v>
      </c>
      <c r="K533">
        <f t="shared" si="52"/>
        <v>4.7167915478738952E-3</v>
      </c>
      <c r="L533" s="8">
        <f t="shared" si="53"/>
        <v>7.4430152907888805E-2</v>
      </c>
      <c r="M533" s="14">
        <f t="shared" si="54"/>
        <v>1.7257091436436156</v>
      </c>
      <c r="N533" s="15">
        <f t="shared" si="55"/>
        <v>0.39636719409972865</v>
      </c>
      <c r="O533" s="15">
        <f t="shared" si="56"/>
        <v>1.2702136744290091</v>
      </c>
    </row>
    <row r="534" spans="4:15" x14ac:dyDescent="0.35">
      <c r="D534">
        <v>523</v>
      </c>
      <c r="E534" s="1">
        <v>40613</v>
      </c>
      <c r="F534" s="1" t="s">
        <v>15</v>
      </c>
      <c r="G534" s="10">
        <v>0.88</v>
      </c>
      <c r="H534">
        <f t="shared" si="51"/>
        <v>5.4258421860592633E-2</v>
      </c>
      <c r="I534">
        <f t="shared" si="51"/>
        <v>0.12740292546451876</v>
      </c>
      <c r="J534">
        <f t="shared" si="51"/>
        <v>0.29873522046662554</v>
      </c>
      <c r="K534">
        <f t="shared" si="52"/>
        <v>4.7333003182914541E-3</v>
      </c>
      <c r="L534" s="8">
        <f t="shared" si="53"/>
        <v>7.4995065125632893E-2</v>
      </c>
      <c r="M534" s="14">
        <f t="shared" si="54"/>
        <v>1.7451015901617746</v>
      </c>
      <c r="N534" s="15">
        <f t="shared" si="55"/>
        <v>0.40021823999710454</v>
      </c>
      <c r="O534" s="15">
        <f t="shared" si="56"/>
        <v>1.2839080053172105</v>
      </c>
    </row>
    <row r="535" spans="4:15" x14ac:dyDescent="0.35">
      <c r="D535">
        <v>524</v>
      </c>
      <c r="E535" s="1">
        <v>40614</v>
      </c>
      <c r="F535" s="1" t="s">
        <v>15</v>
      </c>
      <c r="G535" s="10">
        <v>0.91800000000000004</v>
      </c>
      <c r="H535">
        <f t="shared" si="51"/>
        <v>5.4703340919849491E-2</v>
      </c>
      <c r="I535">
        <f t="shared" si="51"/>
        <v>0.12865784428034427</v>
      </c>
      <c r="J535">
        <f t="shared" si="51"/>
        <v>0.30217067550199173</v>
      </c>
      <c r="K535">
        <f t="shared" si="52"/>
        <v>4.7498668694054749E-3</v>
      </c>
      <c r="L535" s="8">
        <f t="shared" si="53"/>
        <v>7.556394333326262E-2</v>
      </c>
      <c r="M535" s="14">
        <f t="shared" si="54"/>
        <v>1.7646915131306529</v>
      </c>
      <c r="N535" s="15">
        <f t="shared" si="55"/>
        <v>0.40410357674381542</v>
      </c>
      <c r="O535" s="15">
        <f t="shared" si="56"/>
        <v>1.297735514340536</v>
      </c>
    </row>
    <row r="536" spans="4:15" x14ac:dyDescent="0.35">
      <c r="D536">
        <v>525</v>
      </c>
      <c r="E536" s="1">
        <v>40615</v>
      </c>
      <c r="F536" s="1" t="s">
        <v>15</v>
      </c>
      <c r="G536" s="10">
        <v>0.89249999999999996</v>
      </c>
      <c r="H536">
        <f t="shared" si="51"/>
        <v>5.5151908315392253E-2</v>
      </c>
      <c r="I536">
        <f t="shared" si="51"/>
        <v>0.12992512404650564</v>
      </c>
      <c r="J536">
        <f t="shared" si="51"/>
        <v>0.30564563827026464</v>
      </c>
      <c r="K536">
        <f t="shared" si="52"/>
        <v>4.7664914034483939E-3</v>
      </c>
      <c r="L536" s="8">
        <f t="shared" si="53"/>
        <v>7.6136812936060158E-2</v>
      </c>
      <c r="M536" s="14">
        <f t="shared" si="54"/>
        <v>1.7844806942291558</v>
      </c>
      <c r="N536" s="15">
        <f t="shared" si="55"/>
        <v>0.40802347935903893</v>
      </c>
      <c r="O536" s="15">
        <f t="shared" si="56"/>
        <v>1.3116973410713084</v>
      </c>
    </row>
    <row r="537" spans="4:15" x14ac:dyDescent="0.35">
      <c r="D537">
        <v>526</v>
      </c>
      <c r="E537" s="1">
        <v>40616</v>
      </c>
      <c r="F537" s="1" t="s">
        <v>15</v>
      </c>
      <c r="G537" s="10">
        <v>0.89490000000000003</v>
      </c>
      <c r="H537">
        <f t="shared" si="51"/>
        <v>5.560415396357847E-2</v>
      </c>
      <c r="I537">
        <f t="shared" si="51"/>
        <v>0.13120488651836371</v>
      </c>
      <c r="J537">
        <f t="shared" si="51"/>
        <v>0.30916056311037271</v>
      </c>
      <c r="K537">
        <f t="shared" si="52"/>
        <v>4.7831741233604636E-3</v>
      </c>
      <c r="L537" s="8">
        <f t="shared" si="53"/>
        <v>7.6713699484840803E-2</v>
      </c>
      <c r="M537" s="14">
        <f t="shared" si="54"/>
        <v>1.8044709288570095</v>
      </c>
      <c r="N537" s="15">
        <f t="shared" si="55"/>
        <v>0.41197822479596452</v>
      </c>
      <c r="O537" s="15">
        <f t="shared" si="56"/>
        <v>1.3257946333056085</v>
      </c>
    </row>
    <row r="538" spans="4:15" x14ac:dyDescent="0.35">
      <c r="D538">
        <v>527</v>
      </c>
      <c r="E538" s="1">
        <v>40617</v>
      </c>
      <c r="F538" s="1" t="s">
        <v>15</v>
      </c>
      <c r="G538" s="10">
        <v>0.87</v>
      </c>
      <c r="H538">
        <f t="shared" si="51"/>
        <v>5.6060108026079816E-2</v>
      </c>
      <c r="I538">
        <f t="shared" si="51"/>
        <v>0.13249725465056958</v>
      </c>
      <c r="J538">
        <f t="shared" si="51"/>
        <v>0.31271590958614204</v>
      </c>
      <c r="K538">
        <f t="shared" si="52"/>
        <v>4.7999152327922257E-3</v>
      </c>
      <c r="L538" s="8">
        <f t="shared" si="53"/>
        <v>7.7294628676674637E-2</v>
      </c>
      <c r="M538" s="14">
        <f t="shared" si="54"/>
        <v>1.8246640262185525</v>
      </c>
      <c r="N538" s="15">
        <f t="shared" si="55"/>
        <v>0.41596809195316697</v>
      </c>
      <c r="O538" s="15">
        <f t="shared" si="56"/>
        <v>1.3400285471091089</v>
      </c>
    </row>
    <row r="539" spans="4:15" x14ac:dyDescent="0.35">
      <c r="D539">
        <v>528</v>
      </c>
      <c r="E539" s="1">
        <v>40618</v>
      </c>
      <c r="F539" s="1" t="s">
        <v>15</v>
      </c>
      <c r="G539" s="10">
        <v>0.86</v>
      </c>
      <c r="H539">
        <f t="shared" si="51"/>
        <v>5.6519800911893667E-2</v>
      </c>
      <c r="I539">
        <f t="shared" si="51"/>
        <v>0.13380235260887768</v>
      </c>
      <c r="J539">
        <f t="shared" si="51"/>
        <v>0.31631214254638268</v>
      </c>
      <c r="K539">
        <f t="shared" si="52"/>
        <v>4.8167149361069989E-3</v>
      </c>
      <c r="L539" s="8">
        <f t="shared" si="53"/>
        <v>7.7879626355610951E-2</v>
      </c>
      <c r="M539" s="14">
        <f t="shared" si="54"/>
        <v>1.8450618094068572</v>
      </c>
      <c r="N539" s="15">
        <f t="shared" si="55"/>
        <v>0.41999336168603019</v>
      </c>
      <c r="O539" s="15">
        <f t="shared" si="56"/>
        <v>1.3544002468630578</v>
      </c>
    </row>
    <row r="540" spans="4:15" x14ac:dyDescent="0.35">
      <c r="D540">
        <v>529</v>
      </c>
      <c r="E540" s="1">
        <v>40619</v>
      </c>
      <c r="F540" s="1" t="s">
        <v>15</v>
      </c>
      <c r="G540" s="10">
        <v>0.82540000000000002</v>
      </c>
      <c r="H540">
        <f t="shared" si="51"/>
        <v>5.6983263279371192E-2</v>
      </c>
      <c r="I540">
        <f t="shared" si="51"/>
        <v>0.13512030578207512</v>
      </c>
      <c r="J540">
        <f t="shared" si="51"/>
        <v>0.31994973218566608</v>
      </c>
      <c r="K540">
        <f t="shared" si="52"/>
        <v>4.8335734383833737E-3</v>
      </c>
      <c r="L540" s="8">
        <f t="shared" si="53"/>
        <v>7.8468718513405755E-2</v>
      </c>
      <c r="M540" s="14">
        <f t="shared" si="54"/>
        <v>1.8656661154881806</v>
      </c>
      <c r="N540" s="15">
        <f t="shared" si="55"/>
        <v>0.42405431681822181</v>
      </c>
      <c r="O540" s="15">
        <f t="shared" si="56"/>
        <v>1.3689109053104105</v>
      </c>
    </row>
    <row r="541" spans="4:15" x14ac:dyDescent="0.35">
      <c r="D541">
        <v>530</v>
      </c>
      <c r="E541" s="1">
        <v>40620</v>
      </c>
      <c r="F541" s="1" t="s">
        <v>15</v>
      </c>
      <c r="G541" s="10">
        <v>0.8165</v>
      </c>
      <c r="H541">
        <f t="shared" si="51"/>
        <v>5.7450526038262034E-2</v>
      </c>
      <c r="I541">
        <f t="shared" si="51"/>
        <v>0.13645124079402854</v>
      </c>
      <c r="J541">
        <f t="shared" si="51"/>
        <v>0.32362915410580129</v>
      </c>
      <c r="K541">
        <f t="shared" si="52"/>
        <v>4.8504909454177162E-3</v>
      </c>
      <c r="L541" s="8">
        <f t="shared" si="53"/>
        <v>7.906193129025206E-2</v>
      </c>
      <c r="M541" s="14">
        <f t="shared" si="54"/>
        <v>1.8864787955867468</v>
      </c>
      <c r="N541" s="15">
        <f t="shared" si="55"/>
        <v>0.4281512421532182</v>
      </c>
      <c r="O541" s="15">
        <f t="shared" si="56"/>
        <v>1.3835617036021095</v>
      </c>
    </row>
    <row r="542" spans="4:15" x14ac:dyDescent="0.35">
      <c r="D542">
        <v>531</v>
      </c>
      <c r="E542" s="1">
        <v>40621</v>
      </c>
      <c r="F542" s="1" t="s">
        <v>15</v>
      </c>
      <c r="G542" s="10">
        <v>0.76500000000000001</v>
      </c>
      <c r="H542">
        <f t="shared" si="51"/>
        <v>5.7921620351775782E-2</v>
      </c>
      <c r="I542">
        <f t="shared" si="51"/>
        <v>0.13779528551584971</v>
      </c>
      <c r="J542">
        <f t="shared" si="51"/>
        <v>0.32735088937801804</v>
      </c>
      <c r="K542">
        <f t="shared" si="52"/>
        <v>4.8674676637266781E-3</v>
      </c>
      <c r="L542" s="8">
        <f t="shared" si="53"/>
        <v>7.9659290975513206E-2</v>
      </c>
      <c r="M542" s="14">
        <f t="shared" si="54"/>
        <v>1.9075017149698543</v>
      </c>
      <c r="N542" s="15">
        <f t="shared" si="55"/>
        <v>0.43228442448587978</v>
      </c>
      <c r="O542" s="15">
        <f t="shared" si="56"/>
        <v>1.3983538313435107</v>
      </c>
    </row>
    <row r="543" spans="4:15" x14ac:dyDescent="0.35">
      <c r="D543">
        <v>532</v>
      </c>
      <c r="E543" s="1">
        <v>40622</v>
      </c>
      <c r="F543" s="1" t="s">
        <v>15</v>
      </c>
      <c r="G543" s="10">
        <v>0.74109999999999998</v>
      </c>
      <c r="H543">
        <f t="shared" si="51"/>
        <v>5.8396577638660345E-2</v>
      </c>
      <c r="I543">
        <f t="shared" si="51"/>
        <v>0.13915256907818083</v>
      </c>
      <c r="J543">
        <f t="shared" si="51"/>
        <v>0.33111542460586529</v>
      </c>
      <c r="K543">
        <f t="shared" si="52"/>
        <v>4.8845038005497221E-3</v>
      </c>
      <c r="L543" s="8">
        <f t="shared" si="53"/>
        <v>8.0260824008459061E-2</v>
      </c>
      <c r="M543" s="14">
        <f t="shared" si="54"/>
        <v>1.9287367531333159</v>
      </c>
      <c r="N543" s="15">
        <f t="shared" si="55"/>
        <v>0.43645415261407788</v>
      </c>
      <c r="O543" s="15">
        <f t="shared" si="56"/>
        <v>1.4132884866409587</v>
      </c>
    </row>
    <row r="544" spans="4:15" x14ac:dyDescent="0.35">
      <c r="D544">
        <v>533</v>
      </c>
      <c r="E544" s="1">
        <v>40623</v>
      </c>
      <c r="F544" s="1" t="s">
        <v>15</v>
      </c>
      <c r="G544" s="10">
        <v>0.75900000000000001</v>
      </c>
      <c r="H544">
        <f t="shared" si="51"/>
        <v>5.8875429575297358E-2</v>
      </c>
      <c r="I544">
        <f t="shared" si="51"/>
        <v>0.14052322188360089</v>
      </c>
      <c r="J544">
        <f t="shared" si="51"/>
        <v>0.33492325198883277</v>
      </c>
      <c r="K544">
        <f t="shared" si="52"/>
        <v>4.9015995638516463E-3</v>
      </c>
      <c r="L544" s="8">
        <f t="shared" si="53"/>
        <v>8.0866556979005216E-2</v>
      </c>
      <c r="M544" s="14">
        <f t="shared" si="54"/>
        <v>1.9501858038872257</v>
      </c>
      <c r="N544" s="15">
        <f t="shared" si="55"/>
        <v>0.44066071735037204</v>
      </c>
      <c r="O544" s="15">
        <f t="shared" si="56"/>
        <v>1.4283668761485084</v>
      </c>
    </row>
    <row r="545" spans="4:15" x14ac:dyDescent="0.35">
      <c r="D545">
        <v>534</v>
      </c>
      <c r="E545" s="1">
        <v>40624</v>
      </c>
      <c r="F545" s="1" t="s">
        <v>15</v>
      </c>
      <c r="G545" s="10">
        <v>0.80900000000000005</v>
      </c>
      <c r="H545">
        <f t="shared" si="51"/>
        <v>5.9358208097814794E-2</v>
      </c>
      <c r="I545">
        <f t="shared" si="51"/>
        <v>0.14190737561915434</v>
      </c>
      <c r="J545">
        <f t="shared" si="51"/>
        <v>0.33877486938670437</v>
      </c>
      <c r="K545">
        <f t="shared" si="52"/>
        <v>4.9187551623251276E-3</v>
      </c>
      <c r="L545" s="8">
        <f t="shared" si="53"/>
        <v>8.1476516628455092E-2</v>
      </c>
      <c r="M545" s="14">
        <f t="shared" si="54"/>
        <v>1.9718507754420551</v>
      </c>
      <c r="N545" s="15">
        <f t="shared" si="55"/>
        <v>0.44490441153373816</v>
      </c>
      <c r="O545" s="15">
        <f t="shared" si="56"/>
        <v>1.4435902151147924</v>
      </c>
    </row>
    <row r="546" spans="4:15" x14ac:dyDescent="0.35">
      <c r="D546">
        <v>535</v>
      </c>
      <c r="E546" s="1">
        <v>40625</v>
      </c>
      <c r="F546" s="1" t="s">
        <v>15</v>
      </c>
      <c r="G546" s="10">
        <v>0.84970000000000001</v>
      </c>
      <c r="H546">
        <f t="shared" si="51"/>
        <v>5.9844945404216872E-2</v>
      </c>
      <c r="I546">
        <f t="shared" si="51"/>
        <v>0.143305163269003</v>
      </c>
      <c r="J546">
        <f t="shared" si="51"/>
        <v>0.34267078038465149</v>
      </c>
      <c r="K546">
        <f t="shared" si="52"/>
        <v>4.9359708053932656E-3</v>
      </c>
      <c r="L546" s="8">
        <f t="shared" si="53"/>
        <v>8.2090729850245112E-2</v>
      </c>
      <c r="M546" s="14">
        <f t="shared" si="54"/>
        <v>1.9937335904950773</v>
      </c>
      <c r="N546" s="15">
        <f t="shared" si="55"/>
        <v>0.44918553004134837</v>
      </c>
      <c r="O546" s="15">
        <f t="shared" si="56"/>
        <v>1.4589597274300359</v>
      </c>
    </row>
    <row r="547" spans="4:15" x14ac:dyDescent="0.35">
      <c r="D547">
        <v>536</v>
      </c>
      <c r="E547" s="1">
        <v>40626</v>
      </c>
      <c r="F547" s="1" t="s">
        <v>15</v>
      </c>
      <c r="G547" s="10">
        <v>0.8669</v>
      </c>
      <c r="H547">
        <f t="shared" si="51"/>
        <v>6.0335673956531451E-2</v>
      </c>
      <c r="I547">
        <f t="shared" si="51"/>
        <v>0.14471671912720266</v>
      </c>
      <c r="J547">
        <f t="shared" si="51"/>
        <v>0.34661149435907501</v>
      </c>
      <c r="K547">
        <f t="shared" si="52"/>
        <v>4.9532467032121419E-3</v>
      </c>
      <c r="L547" s="8">
        <f t="shared" si="53"/>
        <v>8.2709223690692696E-2</v>
      </c>
      <c r="M547" s="14">
        <f t="shared" si="54"/>
        <v>2.0158361863171215</v>
      </c>
      <c r="N547" s="15">
        <f t="shared" si="55"/>
        <v>0.45350436980040165</v>
      </c>
      <c r="O547" s="15">
        <f t="shared" si="56"/>
        <v>1.4744766456732177</v>
      </c>
    </row>
    <row r="548" spans="4:15" x14ac:dyDescent="0.35">
      <c r="D548">
        <v>537</v>
      </c>
      <c r="E548" s="1">
        <v>40627</v>
      </c>
      <c r="F548" s="1" t="s">
        <v>15</v>
      </c>
      <c r="G548" s="10">
        <v>0.88380000000000003</v>
      </c>
      <c r="H548">
        <f t="shared" si="51"/>
        <v>6.0830426482975007E-2</v>
      </c>
      <c r="I548">
        <f t="shared" si="51"/>
        <v>0.14614217881060559</v>
      </c>
      <c r="J548">
        <f t="shared" si="51"/>
        <v>0.3505975265442044</v>
      </c>
      <c r="K548">
        <f t="shared" si="52"/>
        <v>4.9705830666733845E-3</v>
      </c>
      <c r="L548" s="8">
        <f t="shared" si="53"/>
        <v>8.3332025349747402E-2</v>
      </c>
      <c r="M548" s="14">
        <f t="shared" si="54"/>
        <v>2.0381605148396535</v>
      </c>
      <c r="N548" s="15">
        <f t="shared" si="55"/>
        <v>0.45786122980000582</v>
      </c>
      <c r="O548" s="15">
        <f t="shared" si="56"/>
        <v>1.4901422111593756</v>
      </c>
    </row>
    <row r="549" spans="4:15" x14ac:dyDescent="0.35">
      <c r="D549">
        <v>538</v>
      </c>
      <c r="E549" s="1">
        <v>40628</v>
      </c>
      <c r="F549" s="1" t="s">
        <v>15</v>
      </c>
      <c r="G549" s="10">
        <v>0.85519999999999996</v>
      </c>
      <c r="H549">
        <f t="shared" si="51"/>
        <v>6.1329235980135399E-2</v>
      </c>
      <c r="I549">
        <f t="shared" si="51"/>
        <v>0.14758167927189006</v>
      </c>
      <c r="J549">
        <f t="shared" si="51"/>
        <v>0.35462939809946276</v>
      </c>
      <c r="K549">
        <f t="shared" si="52"/>
        <v>4.9879801074067419E-3</v>
      </c>
      <c r="L549" s="8">
        <f t="shared" si="53"/>
        <v>8.3959162181744915E-2</v>
      </c>
      <c r="M549" s="14">
        <f t="shared" si="54"/>
        <v>2.0607085427421841</v>
      </c>
      <c r="N549" s="15">
        <f t="shared" si="55"/>
        <v>0.4622564111031115</v>
      </c>
      <c r="O549" s="15">
        <f t="shared" si="56"/>
        <v>1.5059576739870582</v>
      </c>
    </row>
    <row r="550" spans="4:15" x14ac:dyDescent="0.35">
      <c r="D550">
        <v>539</v>
      </c>
      <c r="E550" s="1">
        <v>40629</v>
      </c>
      <c r="F550" s="1" t="s">
        <v>15</v>
      </c>
      <c r="G550" s="10">
        <v>0.82</v>
      </c>
      <c r="H550">
        <f t="shared" si="51"/>
        <v>6.1832135715172508E-2</v>
      </c>
      <c r="I550">
        <f t="shared" si="51"/>
        <v>0.14903535881271818</v>
      </c>
      <c r="J550">
        <f t="shared" si="51"/>
        <v>0.35870763617760659</v>
      </c>
      <c r="K550">
        <f t="shared" si="52"/>
        <v>5.005438037782666E-3</v>
      </c>
      <c r="L550" s="8">
        <f t="shared" si="53"/>
        <v>8.4590661696164124E-2</v>
      </c>
      <c r="M550" s="14">
        <f t="shared" si="54"/>
        <v>2.0834822515400071</v>
      </c>
      <c r="N550" s="15">
        <f t="shared" si="55"/>
        <v>0.46669021685849693</v>
      </c>
      <c r="O550" s="15">
        <f t="shared" si="56"/>
        <v>1.52192429308592</v>
      </c>
    </row>
    <row r="551" spans="4:15" x14ac:dyDescent="0.35">
      <c r="D551">
        <v>540</v>
      </c>
      <c r="E551" s="1">
        <v>40630</v>
      </c>
      <c r="F551" s="1" t="s">
        <v>15</v>
      </c>
      <c r="G551" s="10">
        <v>0.79900000000000004</v>
      </c>
      <c r="H551">
        <f t="shared" si="51"/>
        <v>6.2339159228036921E-2</v>
      </c>
      <c r="I551">
        <f t="shared" si="51"/>
        <v>0.15050335709702345</v>
      </c>
      <c r="J551">
        <f t="shared" si="51"/>
        <v>0.3628327739936491</v>
      </c>
      <c r="K551">
        <f t="shared" si="52"/>
        <v>5.0229570709149057E-3</v>
      </c>
      <c r="L551" s="8">
        <f t="shared" si="53"/>
        <v>8.5226551558387251E-2</v>
      </c>
      <c r="M551" s="14">
        <f t="shared" si="54"/>
        <v>2.1064836376722651</v>
      </c>
      <c r="N551" s="15">
        <f t="shared" si="55"/>
        <v>0.47116295231280492</v>
      </c>
      <c r="O551" s="15">
        <f t="shared" si="56"/>
        <v>1.5380433362644643</v>
      </c>
    </row>
    <row r="552" spans="4:15" x14ac:dyDescent="0.35">
      <c r="D552">
        <v>541</v>
      </c>
      <c r="E552" s="1">
        <v>40631</v>
      </c>
      <c r="F552" s="1" t="s">
        <v>15</v>
      </c>
      <c r="G552" s="10">
        <v>0.79249999999999998</v>
      </c>
      <c r="H552">
        <f t="shared" si="51"/>
        <v>6.2850340333706817E-2</v>
      </c>
      <c r="I552">
        <f t="shared" si="51"/>
        <v>0.15198581516442911</v>
      </c>
      <c r="J552">
        <f t="shared" si="51"/>
        <v>0.36700535089457609</v>
      </c>
      <c r="K552">
        <f t="shared" si="52"/>
        <v>5.040537420663108E-3</v>
      </c>
      <c r="L552" s="8">
        <f t="shared" si="53"/>
        <v>8.5866859590462849E-2</v>
      </c>
      <c r="M552" s="14">
        <f t="shared" si="54"/>
        <v>2.1297147125903377</v>
      </c>
      <c r="N552" s="15">
        <f t="shared" si="55"/>
        <v>0.47567492482263135</v>
      </c>
      <c r="O552" s="15">
        <f t="shared" si="56"/>
        <v>1.5543160802579259</v>
      </c>
    </row>
    <row r="553" spans="4:15" x14ac:dyDescent="0.35">
      <c r="D553">
        <v>542</v>
      </c>
      <c r="E553" s="1">
        <v>40632</v>
      </c>
      <c r="F553" s="1" t="s">
        <v>15</v>
      </c>
      <c r="G553" s="10">
        <v>0.78969999999999996</v>
      </c>
      <c r="H553">
        <f t="shared" si="51"/>
        <v>6.336571312444321E-2</v>
      </c>
      <c r="I553">
        <f t="shared" si="51"/>
        <v>0.15348287544379871</v>
      </c>
      <c r="J553">
        <f t="shared" si="51"/>
        <v>0.37122591242986375</v>
      </c>
      <c r="K553">
        <f t="shared" si="52"/>
        <v>5.0581793016354288E-3</v>
      </c>
      <c r="L553" s="8">
        <f t="shared" si="53"/>
        <v>8.6511613771871915E-2</v>
      </c>
      <c r="M553" s="14">
        <f t="shared" si="54"/>
        <v>2.1531775028465652</v>
      </c>
      <c r="N553" s="15">
        <f t="shared" si="55"/>
        <v>0.48022644386666585</v>
      </c>
      <c r="O553" s="15">
        <f t="shared" si="56"/>
        <v>1.570743810776301</v>
      </c>
    </row>
    <row r="554" spans="4:15" x14ac:dyDescent="0.35">
      <c r="D554">
        <v>543</v>
      </c>
      <c r="E554" s="1">
        <v>40633</v>
      </c>
      <c r="F554" s="1" t="s">
        <v>15</v>
      </c>
      <c r="G554" s="10">
        <v>0.78459999999999996</v>
      </c>
      <c r="H554">
        <f t="shared" si="51"/>
        <v>6.3885311972063638E-2</v>
      </c>
      <c r="I554">
        <f t="shared" si="51"/>
        <v>0.15499468176692011</v>
      </c>
      <c r="J554">
        <f t="shared" si="51"/>
        <v>0.3754950104228072</v>
      </c>
      <c r="K554">
        <f t="shared" si="52"/>
        <v>5.0758829291911532E-3</v>
      </c>
      <c r="L554" s="8">
        <f t="shared" si="53"/>
        <v>8.7160842240297062E-2</v>
      </c>
      <c r="M554" s="14">
        <f t="shared" si="54"/>
        <v>2.1768740501832902</v>
      </c>
      <c r="N554" s="15">
        <f t="shared" si="55"/>
        <v>0.48481782105788401</v>
      </c>
      <c r="O554" s="15">
        <f t="shared" si="56"/>
        <v>1.5873278225525196</v>
      </c>
    </row>
    <row r="555" spans="4:15" x14ac:dyDescent="0.35">
      <c r="D555">
        <v>544</v>
      </c>
      <c r="E555" s="1">
        <v>40634</v>
      </c>
      <c r="F555" s="1" t="s">
        <v>15</v>
      </c>
      <c r="G555" s="10">
        <v>0.77410000000000001</v>
      </c>
      <c r="H555">
        <f t="shared" si="51"/>
        <v>6.4409171530234566E-2</v>
      </c>
      <c r="I555">
        <f t="shared" si="51"/>
        <v>0.15652137938232424</v>
      </c>
      <c r="J555">
        <f t="shared" si="51"/>
        <v>0.37981320304266952</v>
      </c>
      <c r="K555">
        <f t="shared" si="52"/>
        <v>5.0936485194433227E-3</v>
      </c>
      <c r="L555" s="8">
        <f t="shared" si="53"/>
        <v>8.7814573292394699E-2</v>
      </c>
      <c r="M555" s="14">
        <f t="shared" si="54"/>
        <v>2.2008064116222328</v>
      </c>
      <c r="N555" s="15">
        <f t="shared" si="55"/>
        <v>0.48944937015579215</v>
      </c>
      <c r="O555" s="15">
        <f t="shared" si="56"/>
        <v>1.604069419390759</v>
      </c>
    </row>
    <row r="556" spans="4:15" x14ac:dyDescent="0.35">
      <c r="D556">
        <v>545</v>
      </c>
      <c r="E556" s="1">
        <v>40635</v>
      </c>
      <c r="F556" s="1" t="s">
        <v>15</v>
      </c>
      <c r="G556" s="10">
        <v>0.78200000000000003</v>
      </c>
      <c r="H556">
        <f t="shared" si="51"/>
        <v>6.4937326736782486E-2</v>
      </c>
      <c r="I556">
        <f t="shared" si="51"/>
        <v>0.15806311496924014</v>
      </c>
      <c r="J556">
        <f t="shared" si="51"/>
        <v>0.38418105487766024</v>
      </c>
      <c r="K556">
        <f t="shared" si="52"/>
        <v>5.1114762892613746E-3</v>
      </c>
      <c r="L556" s="8">
        <f t="shared" si="53"/>
        <v>8.8472835384570223E-2</v>
      </c>
      <c r="M556" s="14">
        <f t="shared" si="54"/>
        <v>2.224976659554188</v>
      </c>
      <c r="N556" s="15">
        <f t="shared" si="55"/>
        <v>0.49412140707872398</v>
      </c>
      <c r="O556" s="15">
        <f t="shared" si="56"/>
        <v>1.6209699142149026</v>
      </c>
    </row>
    <row r="557" spans="4:15" x14ac:dyDescent="0.35">
      <c r="D557">
        <v>546</v>
      </c>
      <c r="E557" s="1">
        <v>40636</v>
      </c>
      <c r="F557" s="1" t="s">
        <v>15</v>
      </c>
      <c r="G557" s="10">
        <v>0.77900000000000003</v>
      </c>
      <c r="H557">
        <f t="shared" si="51"/>
        <v>6.5469812816024098E-2</v>
      </c>
      <c r="I557">
        <f t="shared" si="51"/>
        <v>0.15962003665168714</v>
      </c>
      <c r="J557">
        <f t="shared" si="51"/>
        <v>0.38859913700875337</v>
      </c>
      <c r="K557">
        <f t="shared" si="52"/>
        <v>5.1293664562737894E-3</v>
      </c>
      <c r="L557" s="8">
        <f t="shared" si="53"/>
        <v>8.9135657133756305E-2</v>
      </c>
      <c r="M557" s="14">
        <f t="shared" si="54"/>
        <v>2.2493868818290501</v>
      </c>
      <c r="N557" s="15">
        <f t="shared" si="55"/>
        <v>0.49883424991618946</v>
      </c>
      <c r="O557" s="15">
        <f t="shared" si="56"/>
        <v>1.6380306291171389</v>
      </c>
    </row>
    <row r="558" spans="4:15" x14ac:dyDescent="0.35">
      <c r="D558">
        <v>547</v>
      </c>
      <c r="E558" s="1">
        <v>40637</v>
      </c>
      <c r="F558" s="1" t="s">
        <v>15</v>
      </c>
      <c r="G558" s="10">
        <v>0.68</v>
      </c>
      <c r="H558">
        <f t="shared" si="51"/>
        <v>6.6006665281115498E-2</v>
      </c>
      <c r="I558">
        <f t="shared" si="51"/>
        <v>0.16119229401270624</v>
      </c>
      <c r="J558">
        <f t="shared" si="51"/>
        <v>0.39306802708435407</v>
      </c>
      <c r="K558">
        <f t="shared" si="52"/>
        <v>5.1473192388707479E-3</v>
      </c>
      <c r="L558" s="8">
        <f t="shared" si="53"/>
        <v>8.9803067318194291E-2</v>
      </c>
      <c r="M558" s="14">
        <f t="shared" si="54"/>
        <v>2.2740391818461627</v>
      </c>
      <c r="N558" s="15">
        <f t="shared" si="55"/>
        <v>0.50358821894127659</v>
      </c>
      <c r="O558" s="15">
        <f t="shared" si="56"/>
        <v>1.6552528954067034</v>
      </c>
    </row>
    <row r="559" spans="4:15" x14ac:dyDescent="0.35">
      <c r="D559">
        <v>548</v>
      </c>
      <c r="E559" s="1">
        <v>40638</v>
      </c>
      <c r="F559" s="1" t="s">
        <v>15</v>
      </c>
      <c r="G559" s="10">
        <v>0.71</v>
      </c>
      <c r="H559">
        <f t="shared" si="51"/>
        <v>6.6547919936420646E-2</v>
      </c>
      <c r="I559">
        <f t="shared" si="51"/>
        <v>0.16278003810873137</v>
      </c>
      <c r="J559">
        <f t="shared" si="51"/>
        <v>0.39758830939582418</v>
      </c>
      <c r="K559">
        <f t="shared" si="52"/>
        <v>5.1653348562067962E-3</v>
      </c>
      <c r="L559" s="8">
        <f t="shared" si="53"/>
        <v>9.0475094878218587E-2</v>
      </c>
      <c r="M559" s="14">
        <f t="shared" si="54"/>
        <v>2.298935678644995</v>
      </c>
      <c r="N559" s="15">
        <f t="shared" si="55"/>
        <v>0.50838363662310504</v>
      </c>
      <c r="O559" s="15">
        <f t="shared" si="56"/>
        <v>1.6726380536587608</v>
      </c>
    </row>
    <row r="560" spans="4:15" x14ac:dyDescent="0.35">
      <c r="D560">
        <v>549</v>
      </c>
      <c r="E560" s="1">
        <v>40639</v>
      </c>
      <c r="F560" s="1" t="s">
        <v>15</v>
      </c>
      <c r="G560" s="10">
        <v>0.74</v>
      </c>
      <c r="H560">
        <f t="shared" si="51"/>
        <v>6.7093612879899289E-2</v>
      </c>
      <c r="I560">
        <f t="shared" si="51"/>
        <v>0.16438342148410237</v>
      </c>
      <c r="J560">
        <f t="shared" si="51"/>
        <v>0.40216057495387619</v>
      </c>
      <c r="K560">
        <f t="shared" si="52"/>
        <v>5.1834135282035204E-3</v>
      </c>
      <c r="L560" s="8">
        <f t="shared" si="53"/>
        <v>9.1151768917044143E-2</v>
      </c>
      <c r="M560" s="14">
        <f t="shared" si="54"/>
        <v>2.324078506996142</v>
      </c>
      <c r="N560" s="15">
        <f t="shared" si="55"/>
        <v>0.51322082763933297</v>
      </c>
      <c r="O560" s="15">
        <f t="shared" si="56"/>
        <v>1.6901874537634296</v>
      </c>
    </row>
    <row r="561" spans="4:15" x14ac:dyDescent="0.35">
      <c r="D561">
        <v>550</v>
      </c>
      <c r="E561" s="1">
        <v>40640</v>
      </c>
      <c r="F561" s="1" t="s">
        <v>15</v>
      </c>
      <c r="G561" s="10">
        <v>0.75380000000000003</v>
      </c>
      <c r="H561">
        <f t="shared" si="51"/>
        <v>6.7643780505514464E-2</v>
      </c>
      <c r="I561">
        <f t="shared" si="51"/>
        <v>0.16600259818572077</v>
      </c>
      <c r="J561">
        <f t="shared" si="51"/>
        <v>0.4067854215658458</v>
      </c>
      <c r="K561">
        <f t="shared" si="52"/>
        <v>5.2015554755522331E-3</v>
      </c>
      <c r="L561" s="8">
        <f t="shared" si="53"/>
        <v>9.1833118701557123E-2</v>
      </c>
      <c r="M561" s="14">
        <f t="shared" si="54"/>
        <v>2.3494698174926483</v>
      </c>
      <c r="N561" s="15">
        <f t="shared" si="55"/>
        <v>0.51810011888871621</v>
      </c>
      <c r="O561" s="15">
        <f t="shared" si="56"/>
        <v>1.707902454974944</v>
      </c>
    </row>
    <row r="562" spans="4:15" x14ac:dyDescent="0.35">
      <c r="D562">
        <v>551</v>
      </c>
      <c r="E562" s="1">
        <v>40641</v>
      </c>
      <c r="F562" s="1" t="s">
        <v>15</v>
      </c>
      <c r="G562" s="10">
        <v>0.75</v>
      </c>
      <c r="H562">
        <f t="shared" si="51"/>
        <v>6.8198459505659684E-2</v>
      </c>
      <c r="I562">
        <f t="shared" si="51"/>
        <v>0.16763772377785011</v>
      </c>
      <c r="J562">
        <f t="shared" si="51"/>
        <v>0.41146345391385303</v>
      </c>
      <c r="K562">
        <f t="shared" si="52"/>
        <v>5.219760919716666E-3</v>
      </c>
      <c r="L562" s="8">
        <f t="shared" si="53"/>
        <v>9.2519173663108537E-2</v>
      </c>
      <c r="M562" s="14">
        <f t="shared" si="54"/>
        <v>2.3751117766416585</v>
      </c>
      <c r="N562" s="15">
        <f t="shared" si="55"/>
        <v>0.52302183950371994</v>
      </c>
      <c r="O562" s="15">
        <f t="shared" si="56"/>
        <v>1.7257844259609596</v>
      </c>
    </row>
    <row r="563" spans="4:15" x14ac:dyDescent="0.35">
      <c r="D563">
        <v>552</v>
      </c>
      <c r="E563" s="1">
        <v>40642</v>
      </c>
      <c r="F563" s="1" t="s">
        <v>15</v>
      </c>
      <c r="G563" s="10">
        <v>0.73</v>
      </c>
      <c r="H563">
        <f t="shared" si="51"/>
        <v>6.8757686873606089E-2</v>
      </c>
      <c r="I563">
        <f t="shared" si="51"/>
        <v>0.16928895535706193</v>
      </c>
      <c r="J563">
        <f t="shared" si="51"/>
        <v>0.41619528363386238</v>
      </c>
      <c r="K563">
        <f t="shared" si="52"/>
        <v>5.2380300829356751E-3</v>
      </c>
      <c r="L563" s="8">
        <f t="shared" si="53"/>
        <v>9.320996339831103E-2</v>
      </c>
      <c r="M563" s="14">
        <f t="shared" si="54"/>
        <v>2.4010065669563905</v>
      </c>
      <c r="N563" s="15">
        <f t="shared" si="55"/>
        <v>0.52798632086318431</v>
      </c>
      <c r="O563" s="15">
        <f t="shared" si="56"/>
        <v>1.7438347448519964</v>
      </c>
    </row>
    <row r="564" spans="4:15" x14ac:dyDescent="0.35">
      <c r="D564">
        <v>553</v>
      </c>
      <c r="E564" s="1">
        <v>40643</v>
      </c>
      <c r="F564" s="1" t="s">
        <v>15</v>
      </c>
      <c r="G564" s="10">
        <v>0.7369</v>
      </c>
      <c r="H564">
        <f t="shared" si="51"/>
        <v>6.9321499905969655E-2</v>
      </c>
      <c r="I564">
        <f t="shared" si="51"/>
        <v>0.17095645156732897</v>
      </c>
      <c r="J564">
        <f t="shared" si="51"/>
        <v>0.42098152939565181</v>
      </c>
      <c r="K564">
        <f t="shared" si="52"/>
        <v>5.2563631882259505E-3</v>
      </c>
      <c r="L564" s="8">
        <f t="shared" si="53"/>
        <v>9.3905517669838873E-2</v>
      </c>
      <c r="M564" s="14">
        <f t="shared" si="54"/>
        <v>2.4271563870484307</v>
      </c>
      <c r="N564" s="15">
        <f t="shared" si="55"/>
        <v>0.53299389660504215</v>
      </c>
      <c r="O564" s="15">
        <f t="shared" si="56"/>
        <v>1.7620547992910214</v>
      </c>
    </row>
    <row r="565" spans="4:15" x14ac:dyDescent="0.35">
      <c r="D565">
        <v>554</v>
      </c>
      <c r="E565" s="1">
        <v>40644</v>
      </c>
      <c r="F565" s="1" t="s">
        <v>15</v>
      </c>
      <c r="G565" s="10">
        <v>0.77</v>
      </c>
      <c r="H565">
        <f t="shared" si="51"/>
        <v>6.9889936205198608E-2</v>
      </c>
      <c r="I565">
        <f t="shared" si="51"/>
        <v>0.17264037261526716</v>
      </c>
      <c r="J565">
        <f t="shared" si="51"/>
        <v>0.42582281698370184</v>
      </c>
      <c r="K565">
        <f t="shared" si="52"/>
        <v>5.2747604593847419E-3</v>
      </c>
      <c r="L565" s="8">
        <f t="shared" si="53"/>
        <v>9.4605866407230926E-2</v>
      </c>
      <c r="M565" s="14">
        <f t="shared" si="54"/>
        <v>2.4535634517203566</v>
      </c>
      <c r="N565" s="15">
        <f t="shared" si="55"/>
        <v>0.53804490263908966</v>
      </c>
      <c r="O565" s="15">
        <f t="shared" si="56"/>
        <v>1.7804459864831688</v>
      </c>
    </row>
    <row r="566" spans="4:15" x14ac:dyDescent="0.35">
      <c r="D566">
        <v>555</v>
      </c>
      <c r="E566" s="1">
        <v>40645</v>
      </c>
      <c r="F566" s="1" t="s">
        <v>15</v>
      </c>
      <c r="G566" s="10">
        <v>0.86</v>
      </c>
      <c r="H566">
        <f t="shared" si="51"/>
        <v>7.0463033682081233E-2</v>
      </c>
      <c r="I566">
        <f t="shared" si="51"/>
        <v>0.17434088028552752</v>
      </c>
      <c r="J566">
        <f t="shared" si="51"/>
        <v>0.43071977937901446</v>
      </c>
      <c r="K566">
        <f t="shared" si="52"/>
        <v>5.2932221209925885E-3</v>
      </c>
      <c r="L566" s="8">
        <f t="shared" si="53"/>
        <v>9.5311039707696846E-2</v>
      </c>
      <c r="M566" s="14">
        <f t="shared" si="54"/>
        <v>2.4802299920586752</v>
      </c>
      <c r="N566" s="15">
        <f t="shared" si="55"/>
        <v>0.54313967715981137</v>
      </c>
      <c r="O566" s="15">
        <f t="shared" si="56"/>
        <v>1.7990097132455996</v>
      </c>
    </row>
    <row r="567" spans="4:15" x14ac:dyDescent="0.35">
      <c r="D567">
        <v>556</v>
      </c>
      <c r="E567" s="1">
        <v>40646</v>
      </c>
      <c r="F567" s="1" t="s">
        <v>15</v>
      </c>
      <c r="G567" s="10">
        <v>0.92249999999999999</v>
      </c>
      <c r="H567">
        <f t="shared" si="51"/>
        <v>7.1040830558274301E-2</v>
      </c>
      <c r="I567">
        <f t="shared" si="51"/>
        <v>0.17605813795633996</v>
      </c>
      <c r="J567">
        <f t="shared" si="51"/>
        <v>0.43567305684187313</v>
      </c>
      <c r="K567">
        <f t="shared" si="52"/>
        <v>5.311748398416063E-3</v>
      </c>
      <c r="L567" s="8">
        <f t="shared" si="53"/>
        <v>9.6021067836926377E-2</v>
      </c>
      <c r="M567" s="14">
        <f t="shared" si="54"/>
        <v>2.5071582555270906</v>
      </c>
      <c r="N567" s="15">
        <f t="shared" si="55"/>
        <v>0.54827856065925706</v>
      </c>
      <c r="O567" s="15">
        <f t="shared" si="56"/>
        <v>1.817747396057499</v>
      </c>
    </row>
    <row r="568" spans="4:15" x14ac:dyDescent="0.35">
      <c r="D568">
        <v>557</v>
      </c>
      <c r="E568" s="1">
        <v>40647</v>
      </c>
      <c r="F568" s="1" t="s">
        <v>15</v>
      </c>
      <c r="G568" s="10">
        <v>1</v>
      </c>
      <c r="H568">
        <f t="shared" si="51"/>
        <v>7.1623365368852152E-2</v>
      </c>
      <c r="I568">
        <f t="shared" si="51"/>
        <v>0.17779231061520989</v>
      </c>
      <c r="J568">
        <f t="shared" si="51"/>
        <v>0.4406832969955547</v>
      </c>
      <c r="K568">
        <f t="shared" si="52"/>
        <v>5.3303395178105192E-3</v>
      </c>
      <c r="L568" s="8">
        <f t="shared" si="53"/>
        <v>9.6735981229901832E-2</v>
      </c>
      <c r="M568" s="14">
        <f t="shared" si="54"/>
        <v>2.5343505060600893</v>
      </c>
      <c r="N568" s="15">
        <f t="shared" si="55"/>
        <v>0.5534618959399733</v>
      </c>
      <c r="O568" s="15">
        <f t="shared" si="56"/>
        <v>1.83666046111021</v>
      </c>
    </row>
    <row r="569" spans="4:15" x14ac:dyDescent="0.35">
      <c r="D569">
        <v>558</v>
      </c>
      <c r="E569" s="1">
        <v>40648</v>
      </c>
      <c r="F569" s="1" t="s">
        <v>15</v>
      </c>
      <c r="G569" s="10">
        <v>0.9899</v>
      </c>
      <c r="H569">
        <f t="shared" si="51"/>
        <v>7.2210676964876735E-2</v>
      </c>
      <c r="I569">
        <f t="shared" si="51"/>
        <v>0.17954356487476969</v>
      </c>
      <c r="J569">
        <f t="shared" si="51"/>
        <v>0.44575115491100359</v>
      </c>
      <c r="K569">
        <f t="shared" si="52"/>
        <v>5.348995706122856E-3</v>
      </c>
      <c r="L569" s="8">
        <f t="shared" si="53"/>
        <v>9.7455810491713674E-2</v>
      </c>
      <c r="M569" s="14">
        <f t="shared" si="54"/>
        <v>2.5618090241568479</v>
      </c>
      <c r="N569" s="15">
        <f t="shared" si="55"/>
        <v>0.5586900281279874</v>
      </c>
      <c r="O569" s="15">
        <f t="shared" si="56"/>
        <v>1.8557503443575027</v>
      </c>
    </row>
    <row r="570" spans="4:15" x14ac:dyDescent="0.35">
      <c r="D570">
        <v>559</v>
      </c>
      <c r="E570" s="1">
        <v>40649</v>
      </c>
      <c r="F570" s="1" t="s">
        <v>15</v>
      </c>
      <c r="G570" s="10">
        <v>1.0499000000000001</v>
      </c>
      <c r="H570">
        <f t="shared" si="51"/>
        <v>7.2802804515988723E-2</v>
      </c>
      <c r="I570">
        <f t="shared" si="51"/>
        <v>0.18131206898878616</v>
      </c>
      <c r="J570">
        <f t="shared" si="51"/>
        <v>0.45087729319248016</v>
      </c>
      <c r="K570">
        <f t="shared" si="52"/>
        <v>5.3677171910942864E-3</v>
      </c>
      <c r="L570" s="8">
        <f t="shared" si="53"/>
        <v>9.8180586398379344E-2</v>
      </c>
      <c r="M570" s="14">
        <f t="shared" si="54"/>
        <v>2.5895361069754612</v>
      </c>
      <c r="N570" s="15">
        <f t="shared" si="55"/>
        <v>0.56396330468584588</v>
      </c>
      <c r="O570" s="15">
        <f t="shared" si="56"/>
        <v>1.8750184915659824</v>
      </c>
    </row>
    <row r="571" spans="4:15" x14ac:dyDescent="0.35">
      <c r="D571">
        <v>560</v>
      </c>
      <c r="E571" s="1">
        <v>40650</v>
      </c>
      <c r="F571" s="1" t="s">
        <v>15</v>
      </c>
      <c r="G571" s="10">
        <v>1.1123000000000001</v>
      </c>
      <c r="H571">
        <f t="shared" si="51"/>
        <v>7.3399787513019829E-2</v>
      </c>
      <c r="I571">
        <f t="shared" si="51"/>
        <v>0.18309799286832568</v>
      </c>
      <c r="J571">
        <f t="shared" si="51"/>
        <v>0.45606238206419369</v>
      </c>
      <c r="K571">
        <f t="shared" si="52"/>
        <v>5.3865042012631167E-3</v>
      </c>
      <c r="L571" s="8">
        <f t="shared" si="53"/>
        <v>9.8910339897665137E-2</v>
      </c>
      <c r="M571" s="14">
        <f t="shared" si="54"/>
        <v>2.6175340684274926</v>
      </c>
      <c r="N571" s="15">
        <f t="shared" si="55"/>
        <v>0.56928207542570575</v>
      </c>
      <c r="O571" s="15">
        <f t="shared" si="56"/>
        <v>1.8944663583656309</v>
      </c>
    </row>
    <row r="572" spans="4:15" x14ac:dyDescent="0.35">
      <c r="D572">
        <v>561</v>
      </c>
      <c r="E572" s="1">
        <v>40651</v>
      </c>
      <c r="F572" s="1" t="s">
        <v>15</v>
      </c>
      <c r="G572" s="10">
        <v>1.1619999999999999</v>
      </c>
      <c r="H572">
        <f t="shared" si="51"/>
        <v>7.4001665770626585E-2</v>
      </c>
      <c r="I572">
        <f t="shared" si="51"/>
        <v>0.18490150809807868</v>
      </c>
      <c r="J572">
        <f t="shared" si="51"/>
        <v>0.46130709945793197</v>
      </c>
      <c r="K572">
        <f t="shared" si="52"/>
        <v>5.4053569659675378E-3</v>
      </c>
      <c r="L572" s="8">
        <f t="shared" si="53"/>
        <v>9.9645102109911385E-2</v>
      </c>
      <c r="M572" s="14">
        <f t="shared" si="54"/>
        <v>2.6458052392728413</v>
      </c>
      <c r="N572" s="15">
        <f t="shared" si="55"/>
        <v>0.5746466925224808</v>
      </c>
      <c r="O572" s="15">
        <f t="shared" si="56"/>
        <v>1.9140954103004848</v>
      </c>
    </row>
    <row r="573" spans="4:15" x14ac:dyDescent="0.35">
      <c r="D573">
        <v>562</v>
      </c>
      <c r="E573" s="1">
        <v>40652</v>
      </c>
      <c r="F573" s="1" t="s">
        <v>15</v>
      </c>
      <c r="G573" s="10">
        <v>1.1979</v>
      </c>
      <c r="H573">
        <f t="shared" si="51"/>
        <v>7.4608479429945723E-2</v>
      </c>
      <c r="I573">
        <f t="shared" si="51"/>
        <v>0.18672278795284475</v>
      </c>
      <c r="J573">
        <f t="shared" si="51"/>
        <v>0.46661213110169819</v>
      </c>
      <c r="K573">
        <f t="shared" si="52"/>
        <v>5.4242757153484247E-3</v>
      </c>
      <c r="L573" s="8">
        <f t="shared" si="53"/>
        <v>0.10038490432886077</v>
      </c>
      <c r="M573" s="14">
        <f t="shared" si="54"/>
        <v>2.6743519672149305</v>
      </c>
      <c r="N573" s="15">
        <f t="shared" si="55"/>
        <v>0.58005751052704002</v>
      </c>
      <c r="O573" s="15">
        <f t="shared" si="56"/>
        <v>1.9339071228794458</v>
      </c>
    </row>
    <row r="574" spans="4:15" x14ac:dyDescent="0.35">
      <c r="D574">
        <v>563</v>
      </c>
      <c r="E574" s="1">
        <v>40653</v>
      </c>
      <c r="F574" s="1" t="s">
        <v>15</v>
      </c>
      <c r="G574" s="10">
        <v>1.1420999999999999</v>
      </c>
      <c r="H574">
        <f t="shared" si="51"/>
        <v>7.5220268961271278E-2</v>
      </c>
      <c r="I574">
        <f t="shared" si="51"/>
        <v>0.18856200741418025</v>
      </c>
      <c r="J574">
        <f t="shared" si="51"/>
        <v>0.47197817060936775</v>
      </c>
      <c r="K574">
        <f t="shared" si="52"/>
        <v>5.4432606803521445E-3</v>
      </c>
      <c r="L574" s="8">
        <f t="shared" si="53"/>
        <v>0.10112977802248983</v>
      </c>
      <c r="M574" s="14">
        <f t="shared" si="54"/>
        <v>2.7031766169962164</v>
      </c>
      <c r="N574" s="15">
        <f t="shared" si="55"/>
        <v>0.58551488637946159</v>
      </c>
      <c r="O574" s="15">
        <f t="shared" si="56"/>
        <v>1.9539029816272278</v>
      </c>
    </row>
    <row r="575" spans="4:15" x14ac:dyDescent="0.35">
      <c r="D575">
        <v>564</v>
      </c>
      <c r="E575" s="1">
        <v>40654</v>
      </c>
      <c r="F575" s="1" t="s">
        <v>15</v>
      </c>
      <c r="G575" s="10">
        <v>1.21</v>
      </c>
      <c r="H575">
        <f t="shared" si="51"/>
        <v>7.5837075166753698E-2</v>
      </c>
      <c r="I575">
        <f t="shared" si="51"/>
        <v>0.19041934318720991</v>
      </c>
      <c r="J575">
        <f t="shared" si="51"/>
        <v>0.47740591957137551</v>
      </c>
      <c r="K575">
        <f t="shared" si="52"/>
        <v>5.462312092733377E-3</v>
      </c>
      <c r="L575" s="8">
        <f t="shared" si="53"/>
        <v>0.10187975483384366</v>
      </c>
      <c r="M575" s="14">
        <f t="shared" si="54"/>
        <v>2.7322815704940107</v>
      </c>
      <c r="N575" s="15">
        <f t="shared" si="55"/>
        <v>0.59101917942234006</v>
      </c>
      <c r="O575" s="15">
        <f t="shared" si="56"/>
        <v>1.974084482135436</v>
      </c>
    </row>
    <row r="576" spans="4:15" x14ac:dyDescent="0.35">
      <c r="D576">
        <v>565</v>
      </c>
      <c r="E576" s="1">
        <v>40655</v>
      </c>
      <c r="F576" s="1" t="s">
        <v>15</v>
      </c>
      <c r="G576" s="10">
        <v>1.409</v>
      </c>
      <c r="H576">
        <f t="shared" si="51"/>
        <v>7.6458939183121077E-2</v>
      </c>
      <c r="I576">
        <f t="shared" si="51"/>
        <v>0.1922949737176039</v>
      </c>
      <c r="J576">
        <f t="shared" si="51"/>
        <v>0.48289608764644637</v>
      </c>
      <c r="K576">
        <f t="shared" si="52"/>
        <v>5.4814301850579445E-3</v>
      </c>
      <c r="L576" s="8">
        <f t="shared" si="53"/>
        <v>0.10263486658187389</v>
      </c>
      <c r="M576" s="14">
        <f t="shared" si="54"/>
        <v>2.7616692268166259</v>
      </c>
      <c r="N576" s="15">
        <f t="shared" si="55"/>
        <v>0.59657075141414795</v>
      </c>
      <c r="O576" s="15">
        <f t="shared" si="56"/>
        <v>1.9944531301137796</v>
      </c>
    </row>
    <row r="577" spans="4:15" x14ac:dyDescent="0.35">
      <c r="D577">
        <v>566</v>
      </c>
      <c r="E577" s="1">
        <v>40656</v>
      </c>
      <c r="F577" s="1" t="s">
        <v>15</v>
      </c>
      <c r="G577" s="10">
        <v>1.7000999999999999</v>
      </c>
      <c r="H577">
        <f t="shared" si="51"/>
        <v>7.7085902484422666E-2</v>
      </c>
      <c r="I577">
        <f t="shared" si="51"/>
        <v>0.19418907920872228</v>
      </c>
      <c r="J577">
        <f t="shared" si="51"/>
        <v>0.48844939265438053</v>
      </c>
      <c r="K577">
        <f t="shared" si="52"/>
        <v>5.5006151907056478E-3</v>
      </c>
      <c r="L577" s="8">
        <f t="shared" si="53"/>
        <v>0.10339514526227982</v>
      </c>
      <c r="M577" s="14">
        <f t="shared" si="54"/>
        <v>2.7913420023998343</v>
      </c>
      <c r="N577" s="15">
        <f t="shared" si="55"/>
        <v>0.60216996654265142</v>
      </c>
      <c r="O577" s="15">
        <f t="shared" si="56"/>
        <v>2.0150104414414147</v>
      </c>
    </row>
    <row r="578" spans="4:15" x14ac:dyDescent="0.35">
      <c r="D578">
        <v>567</v>
      </c>
      <c r="E578" s="1">
        <v>40657</v>
      </c>
      <c r="F578" s="1" t="s">
        <v>15</v>
      </c>
      <c r="G578" s="10">
        <v>1.6301000000000001</v>
      </c>
      <c r="H578">
        <f t="shared" si="51"/>
        <v>7.7718006884794938E-2</v>
      </c>
      <c r="I578">
        <f t="shared" si="51"/>
        <v>0.19610184163892819</v>
      </c>
      <c r="J578">
        <f t="shared" si="51"/>
        <v>0.49406656066990595</v>
      </c>
      <c r="K578">
        <f t="shared" si="52"/>
        <v>5.5198673438731178E-3</v>
      </c>
      <c r="L578" s="8">
        <f t="shared" si="53"/>
        <v>0.10416062304835277</v>
      </c>
      <c r="M578" s="14">
        <f t="shared" si="54"/>
        <v>2.8213023311036456</v>
      </c>
      <c r="N578" s="15">
        <f t="shared" si="55"/>
        <v>0.60781719143838053</v>
      </c>
      <c r="O578" s="15">
        <f t="shared" si="56"/>
        <v>2.0357579422184227</v>
      </c>
    </row>
    <row r="579" spans="4:15" x14ac:dyDescent="0.35">
      <c r="D579">
        <v>568</v>
      </c>
      <c r="E579" s="1">
        <v>40658</v>
      </c>
      <c r="F579" s="1" t="s">
        <v>15</v>
      </c>
      <c r="G579" s="10">
        <v>1.5589999999999999</v>
      </c>
      <c r="H579">
        <f t="shared" si="51"/>
        <v>7.8355294541250259E-2</v>
      </c>
      <c r="I579">
        <f t="shared" si="51"/>
        <v>0.19803344477907162</v>
      </c>
      <c r="J579">
        <f t="shared" si="51"/>
        <v>0.49974832611760989</v>
      </c>
      <c r="K579">
        <f t="shared" si="52"/>
        <v>5.5391868795766743E-3</v>
      </c>
      <c r="L579" s="8">
        <f t="shared" si="53"/>
        <v>0.10493133229182378</v>
      </c>
      <c r="M579" s="14">
        <f t="shared" si="54"/>
        <v>2.8515526643093989</v>
      </c>
      <c r="N579" s="15">
        <f t="shared" si="55"/>
        <v>0.61351279518815383</v>
      </c>
      <c r="O579" s="15">
        <f t="shared" si="56"/>
        <v>2.0566971688174176</v>
      </c>
    </row>
    <row r="580" spans="4:15" x14ac:dyDescent="0.35">
      <c r="D580">
        <v>569</v>
      </c>
      <c r="E580" s="1">
        <v>40659</v>
      </c>
      <c r="F580" s="1" t="s">
        <v>15</v>
      </c>
      <c r="G580" s="10">
        <v>1.7948999999999999</v>
      </c>
      <c r="H580">
        <f t="shared" si="51"/>
        <v>7.8997807956488517E-2</v>
      </c>
      <c r="I580">
        <f t="shared" si="51"/>
        <v>0.19998407421014544</v>
      </c>
      <c r="J580">
        <f t="shared" si="51"/>
        <v>0.50549543186796242</v>
      </c>
      <c r="K580">
        <f t="shared" si="52"/>
        <v>5.5585740336551934E-3</v>
      </c>
      <c r="L580" s="8">
        <f t="shared" si="53"/>
        <v>0.10570730552371439</v>
      </c>
      <c r="M580" s="14">
        <f t="shared" si="54"/>
        <v>2.882095471017172</v>
      </c>
      <c r="N580" s="15">
        <f t="shared" si="55"/>
        <v>0.61925714934865694</v>
      </c>
      <c r="O580" s="15">
        <f t="shared" si="56"/>
        <v>2.0778296679352839</v>
      </c>
    </row>
    <row r="581" spans="4:15" x14ac:dyDescent="0.35">
      <c r="D581">
        <v>570</v>
      </c>
      <c r="E581" s="1">
        <v>40660</v>
      </c>
      <c r="F581" s="1" t="s">
        <v>15</v>
      </c>
      <c r="G581" s="10">
        <v>1.9</v>
      </c>
      <c r="H581">
        <f t="shared" si="51"/>
        <v>7.9645589981731726E-2</v>
      </c>
      <c r="I581">
        <f t="shared" si="51"/>
        <v>0.20195391734111537</v>
      </c>
      <c r="J581">
        <f t="shared" si="51"/>
        <v>0.51130862933444399</v>
      </c>
      <c r="K581">
        <f t="shared" si="52"/>
        <v>5.5780290427729865E-3</v>
      </c>
      <c r="L581" s="8">
        <f t="shared" si="53"/>
        <v>0.10648857545519085</v>
      </c>
      <c r="M581" s="14">
        <f t="shared" si="54"/>
        <v>2.9129332379435038</v>
      </c>
      <c r="N581" s="15">
        <f t="shared" si="55"/>
        <v>0.62505062796007682</v>
      </c>
      <c r="O581" s="15">
        <f t="shared" si="56"/>
        <v>2.099156996645045</v>
      </c>
    </row>
    <row r="582" spans="4:15" x14ac:dyDescent="0.35">
      <c r="D582">
        <v>571</v>
      </c>
      <c r="E582" s="1">
        <v>40661</v>
      </c>
      <c r="F582" s="1" t="s">
        <v>15</v>
      </c>
      <c r="G582" s="10">
        <v>2.2105999999999999</v>
      </c>
      <c r="H582">
        <f t="shared" si="51"/>
        <v>8.0298683819581926E-2</v>
      </c>
      <c r="I582">
        <f t="shared" si="51"/>
        <v>0.20394316342692534</v>
      </c>
      <c r="J582">
        <f t="shared" si="51"/>
        <v>0.51718867857179007</v>
      </c>
      <c r="K582">
        <f t="shared" si="52"/>
        <v>5.5975521444226921E-3</v>
      </c>
      <c r="L582" s="8">
        <f t="shared" si="53"/>
        <v>0.10727517497842144</v>
      </c>
      <c r="M582" s="14">
        <f t="shared" si="54"/>
        <v>2.9440684696194315</v>
      </c>
      <c r="N582" s="15">
        <f t="shared" si="55"/>
        <v>0.63089360755978974</v>
      </c>
      <c r="O582" s="15">
        <f t="shared" si="56"/>
        <v>2.1206807224478617</v>
      </c>
    </row>
    <row r="583" spans="4:15" x14ac:dyDescent="0.35">
      <c r="D583">
        <v>572</v>
      </c>
      <c r="E583" s="1">
        <v>40662</v>
      </c>
      <c r="F583" s="1" t="s">
        <v>15</v>
      </c>
      <c r="G583" s="10">
        <v>2.88</v>
      </c>
      <c r="H583">
        <f t="shared" si="51"/>
        <v>8.0957133026902495E-2</v>
      </c>
      <c r="I583">
        <f t="shared" si="51"/>
        <v>0.20595200358668053</v>
      </c>
      <c r="J583">
        <f t="shared" si="51"/>
        <v>0.52313634837536571</v>
      </c>
      <c r="K583">
        <f t="shared" si="52"/>
        <v>5.6171435769281717E-3</v>
      </c>
      <c r="L583" s="8">
        <f t="shared" si="53"/>
        <v>0.1080671371674372</v>
      </c>
      <c r="M583" s="14">
        <f t="shared" si="54"/>
        <v>2.9755036884888417</v>
      </c>
      <c r="N583" s="15">
        <f t="shared" si="55"/>
        <v>0.63678646719610421</v>
      </c>
      <c r="O583" s="15">
        <f t="shared" si="56"/>
        <v>2.1424024233251586</v>
      </c>
    </row>
    <row r="584" spans="4:15" x14ac:dyDescent="0.35">
      <c r="D584">
        <v>573</v>
      </c>
      <c r="E584" s="1">
        <v>40663</v>
      </c>
      <c r="F584" s="1" t="s">
        <v>15</v>
      </c>
      <c r="G584" s="10">
        <v>3.5</v>
      </c>
      <c r="H584">
        <f t="shared" si="51"/>
        <v>8.1620981517723096E-2</v>
      </c>
      <c r="I584">
        <f t="shared" si="51"/>
        <v>0.20798063082200932</v>
      </c>
      <c r="J584">
        <f t="shared" si="51"/>
        <v>0.52915241638168242</v>
      </c>
      <c r="K584">
        <f t="shared" si="52"/>
        <v>5.6368035794474207E-3</v>
      </c>
      <c r="L584" s="8">
        <f t="shared" si="53"/>
        <v>0.10886449527899578</v>
      </c>
      <c r="M584" s="14">
        <f t="shared" si="54"/>
        <v>3.0072414350071344</v>
      </c>
      <c r="N584" s="15">
        <f t="shared" si="55"/>
        <v>0.6427295884420593</v>
      </c>
      <c r="O584" s="15">
        <f t="shared" si="56"/>
        <v>2.1643236877908798</v>
      </c>
    </row>
    <row r="585" spans="4:15" x14ac:dyDescent="0.35">
      <c r="D585">
        <v>574</v>
      </c>
      <c r="E585" s="1">
        <v>40664</v>
      </c>
      <c r="F585" s="1" t="s">
        <v>15</v>
      </c>
      <c r="G585" s="10">
        <v>3.0331000000000001</v>
      </c>
      <c r="H585">
        <f t="shared" si="51"/>
        <v>8.2290273566168429E-2</v>
      </c>
      <c r="I585">
        <f t="shared" si="51"/>
        <v>0.21002924003560611</v>
      </c>
      <c r="J585">
        <f t="shared" si="51"/>
        <v>0.53523766917007176</v>
      </c>
      <c r="K585">
        <f t="shared" si="52"/>
        <v>5.6565323919754874E-3</v>
      </c>
      <c r="L585" s="8">
        <f t="shared" si="53"/>
        <v>0.10966728275344872</v>
      </c>
      <c r="M585" s="14">
        <f t="shared" si="54"/>
        <v>3.0392842677401966</v>
      </c>
      <c r="N585" s="15">
        <f t="shared" si="55"/>
        <v>0.64872335540927739</v>
      </c>
      <c r="O585" s="15">
        <f t="shared" si="56"/>
        <v>2.1864461149438705</v>
      </c>
    </row>
    <row r="586" spans="4:15" x14ac:dyDescent="0.35">
      <c r="D586">
        <v>575</v>
      </c>
      <c r="E586" s="1">
        <v>40665</v>
      </c>
      <c r="F586" s="1" t="s">
        <v>15</v>
      </c>
      <c r="G586" s="10">
        <v>3.2</v>
      </c>
      <c r="H586">
        <f t="shared" si="51"/>
        <v>8.2965053809411007E-2</v>
      </c>
      <c r="I586">
        <f t="shared" si="51"/>
        <v>0.21209802804995681</v>
      </c>
      <c r="J586">
        <f t="shared" si="51"/>
        <v>0.54139290236552762</v>
      </c>
      <c r="K586">
        <f t="shared" si="52"/>
        <v>5.6763302553474015E-3</v>
      </c>
      <c r="L586" s="8">
        <f t="shared" si="53"/>
        <v>0.110475533215612</v>
      </c>
      <c r="M586" s="14">
        <f t="shared" si="54"/>
        <v>3.0716347634636922</v>
      </c>
      <c r="N586" s="15">
        <f t="shared" si="55"/>
        <v>0.65476815476187189</v>
      </c>
      <c r="O586" s="15">
        <f t="shared" si="56"/>
        <v>2.2087713145203884</v>
      </c>
    </row>
    <row r="587" spans="4:15" x14ac:dyDescent="0.35">
      <c r="D587">
        <v>576</v>
      </c>
      <c r="E587" s="1">
        <v>40666</v>
      </c>
      <c r="F587" s="1" t="s">
        <v>15</v>
      </c>
      <c r="G587" s="10">
        <v>3.41</v>
      </c>
      <c r="H587">
        <f t="shared" si="51"/>
        <v>8.3645367250648181E-2</v>
      </c>
      <c r="I587">
        <f t="shared" si="51"/>
        <v>0.21418719362624886</v>
      </c>
      <c r="J587">
        <f t="shared" si="51"/>
        <v>0.54761892074273122</v>
      </c>
      <c r="K587">
        <f t="shared" si="52"/>
        <v>5.6961974112411176E-3</v>
      </c>
      <c r="L587" s="8">
        <f t="shared" si="53"/>
        <v>0.11128928047563981</v>
      </c>
      <c r="M587" s="14">
        <f t="shared" si="54"/>
        <v>3.1042955172626576</v>
      </c>
      <c r="N587" s="15">
        <f t="shared" si="55"/>
        <v>0.66086437573041046</v>
      </c>
      <c r="O587" s="15">
        <f t="shared" si="56"/>
        <v>2.2313009069467391</v>
      </c>
    </row>
    <row r="588" spans="4:15" x14ac:dyDescent="0.35">
      <c r="D588">
        <v>577</v>
      </c>
      <c r="E588" s="1">
        <v>40667</v>
      </c>
      <c r="F588" s="1" t="s">
        <v>15</v>
      </c>
      <c r="G588" s="10">
        <v>3.4060999999999999</v>
      </c>
      <c r="H588">
        <f t="shared" si="51"/>
        <v>8.4331259262103497E-2</v>
      </c>
      <c r="I588">
        <f t="shared" si="51"/>
        <v>0.2162969374834674</v>
      </c>
      <c r="J588">
        <f t="shared" si="51"/>
        <v>0.55391653833127263</v>
      </c>
      <c r="K588">
        <f t="shared" si="52"/>
        <v>5.7161341021804615E-3</v>
      </c>
      <c r="L588" s="8">
        <f t="shared" si="53"/>
        <v>0.1121085585299017</v>
      </c>
      <c r="M588" s="14">
        <f t="shared" si="54"/>
        <v>3.1372691426314132</v>
      </c>
      <c r="N588" s="15">
        <f t="shared" si="55"/>
        <v>0.66701241012593315</v>
      </c>
      <c r="O588" s="15">
        <f t="shared" si="56"/>
        <v>2.2540365233920379</v>
      </c>
    </row>
    <row r="589" spans="4:15" x14ac:dyDescent="0.35">
      <c r="D589">
        <v>578</v>
      </c>
      <c r="E589" s="1">
        <v>40668</v>
      </c>
      <c r="F589" s="1" t="s">
        <v>15</v>
      </c>
      <c r="G589" s="10">
        <v>3.3330000000000002</v>
      </c>
      <c r="H589">
        <f t="shared" si="51"/>
        <v>8.502277558805274E-2</v>
      </c>
      <c r="I589">
        <f t="shared" si="51"/>
        <v>0.21842746231767954</v>
      </c>
      <c r="J589">
        <f t="shared" si="51"/>
        <v>0.5602865785220823</v>
      </c>
      <c r="K589">
        <f t="shared" si="52"/>
        <v>5.7361405715380936E-3</v>
      </c>
      <c r="L589" s="8">
        <f t="shared" si="53"/>
        <v>0.11293340156186304</v>
      </c>
      <c r="M589" s="14">
        <f t="shared" si="54"/>
        <v>3.1705582715737761</v>
      </c>
      <c r="N589" s="15">
        <f t="shared" si="55"/>
        <v>0.67321265235402572</v>
      </c>
      <c r="O589" s="15">
        <f t="shared" si="56"/>
        <v>2.2769798058210977</v>
      </c>
    </row>
    <row r="590" spans="4:15" x14ac:dyDescent="0.35">
      <c r="D590">
        <v>579</v>
      </c>
      <c r="E590" s="1">
        <v>40669</v>
      </c>
      <c r="F590" s="1" t="s">
        <v>15</v>
      </c>
      <c r="G590" s="10">
        <v>3.45</v>
      </c>
      <c r="H590">
        <f t="shared" ref="H590:J653" si="57">H589*(1+INDEX(H$2:H$6,MATCH($F590,$C$2:$C$6,0)))</f>
        <v>8.5719962347874767E-2</v>
      </c>
      <c r="I590">
        <f t="shared" si="57"/>
        <v>0.22057897282150865</v>
      </c>
      <c r="J590">
        <f t="shared" si="57"/>
        <v>0.56672987417508625</v>
      </c>
      <c r="K590">
        <f t="shared" ref="K590:K653" si="58">K589*(1+$K$7)</f>
        <v>5.7562170635384775E-3</v>
      </c>
      <c r="L590" s="8">
        <f t="shared" ref="L590:L653" si="59">L589*(1+L$8*(1-L$9)^$D590)</f>
        <v>0.11376384394296883</v>
      </c>
      <c r="M590" s="14">
        <f t="shared" ref="M590:M653" si="60">M589*(1+M$8*(1-M$9)^$D590)</f>
        <v>3.204165554703589</v>
      </c>
      <c r="N590" s="15">
        <f t="shared" ref="N590:N653" si="61">N589*(1+N$8*(1-N$9)^$D590)</f>
        <v>0.67946549942894896</v>
      </c>
      <c r="O590" s="15">
        <f t="shared" ref="O590:O653" si="62">O589*(1+O$8*(1-O$9)^$D590)</f>
        <v>2.3001324070474398</v>
      </c>
    </row>
    <row r="591" spans="4:15" x14ac:dyDescent="0.35">
      <c r="D591">
        <v>580</v>
      </c>
      <c r="E591" s="1">
        <v>40670</v>
      </c>
      <c r="F591" s="1" t="s">
        <v>15</v>
      </c>
      <c r="G591" s="10">
        <v>3.641</v>
      </c>
      <c r="H591">
        <f t="shared" si="57"/>
        <v>8.6422866039127341E-2</v>
      </c>
      <c r="I591">
        <f t="shared" si="57"/>
        <v>0.2227516757038005</v>
      </c>
      <c r="J591">
        <f t="shared" si="57"/>
        <v>0.57324726772809975</v>
      </c>
      <c r="K591">
        <f t="shared" si="58"/>
        <v>5.7763638232608628E-3</v>
      </c>
      <c r="L591" s="8">
        <f t="shared" si="59"/>
        <v>0.1145999202335308</v>
      </c>
      <c r="M591" s="14">
        <f t="shared" si="60"/>
        <v>3.238093661345554</v>
      </c>
      <c r="N591" s="15">
        <f t="shared" si="61"/>
        <v>0.68577135098782271</v>
      </c>
      <c r="O591" s="15">
        <f t="shared" si="62"/>
        <v>2.323495990786431</v>
      </c>
    </row>
    <row r="592" spans="4:15" x14ac:dyDescent="0.35">
      <c r="D592">
        <v>581</v>
      </c>
      <c r="E592" s="1">
        <v>40671</v>
      </c>
      <c r="F592" s="1" t="s">
        <v>15</v>
      </c>
      <c r="G592" s="10">
        <v>3.8658999999999999</v>
      </c>
      <c r="H592">
        <f t="shared" si="57"/>
        <v>8.713153354064819E-2</v>
      </c>
      <c r="I592">
        <f t="shared" si="57"/>
        <v>0.22494577970948293</v>
      </c>
      <c r="J592">
        <f t="shared" si="57"/>
        <v>0.57983961130697292</v>
      </c>
      <c r="K592">
        <f t="shared" si="58"/>
        <v>5.7965810966422761E-3</v>
      </c>
      <c r="L592" s="8">
        <f t="shared" si="59"/>
        <v>0.1154416651836179</v>
      </c>
      <c r="M592" s="14">
        <f t="shared" si="60"/>
        <v>3.2723452796363719</v>
      </c>
      <c r="N592" s="15">
        <f t="shared" si="61"/>
        <v>0.69213060930486547</v>
      </c>
      <c r="O592" s="15">
        <f t="shared" si="62"/>
        <v>2.3470722317085402</v>
      </c>
    </row>
    <row r="593" spans="4:15" x14ac:dyDescent="0.35">
      <c r="D593">
        <v>582</v>
      </c>
      <c r="E593" s="1">
        <v>40672</v>
      </c>
      <c r="F593" s="1" t="s">
        <v>15</v>
      </c>
      <c r="G593" s="10">
        <v>3.8</v>
      </c>
      <c r="H593">
        <f t="shared" si="57"/>
        <v>8.7846012115681507E-2</v>
      </c>
      <c r="I593">
        <f t="shared" si="57"/>
        <v>0.22716149563962132</v>
      </c>
      <c r="J593">
        <f t="shared" si="57"/>
        <v>0.58650776683700312</v>
      </c>
      <c r="K593">
        <f t="shared" si="58"/>
        <v>5.8168691304805245E-3</v>
      </c>
      <c r="L593" s="8">
        <f t="shared" si="59"/>
        <v>0.11628911373395009</v>
      </c>
      <c r="M593" s="14">
        <f t="shared" si="60"/>
        <v>3.3069231166261899</v>
      </c>
      <c r="N593" s="15">
        <f t="shared" si="61"/>
        <v>0.69854367930568995</v>
      </c>
      <c r="O593" s="15">
        <f t="shared" si="62"/>
        <v>2.3708628154927212</v>
      </c>
    </row>
    <row r="594" spans="4:15" x14ac:dyDescent="0.35">
      <c r="D594">
        <v>583</v>
      </c>
      <c r="E594" s="1">
        <v>40673</v>
      </c>
      <c r="F594" s="1" t="s">
        <v>15</v>
      </c>
      <c r="G594" s="10">
        <v>5.81</v>
      </c>
      <c r="H594">
        <f t="shared" si="57"/>
        <v>8.8566349415030096E-2</v>
      </c>
      <c r="I594">
        <f t="shared" si="57"/>
        <v>0.22939903637167158</v>
      </c>
      <c r="J594">
        <f t="shared" si="57"/>
        <v>0.59325260615562869</v>
      </c>
      <c r="K594">
        <f t="shared" si="58"/>
        <v>5.8372281724372067E-3</v>
      </c>
      <c r="L594" s="8">
        <f t="shared" si="59"/>
        <v>0.11714230101679558</v>
      </c>
      <c r="M594" s="14">
        <f t="shared" si="60"/>
        <v>3.3418298983803543</v>
      </c>
      <c r="N594" s="15">
        <f t="shared" si="61"/>
        <v>0.70501096858165402</v>
      </c>
      <c r="O594" s="15">
        <f t="shared" si="62"/>
        <v>2.3948694388799145</v>
      </c>
    </row>
    <row r="595" spans="4:15" x14ac:dyDescent="0.35">
      <c r="D595">
        <v>584</v>
      </c>
      <c r="E595" s="1">
        <v>40674</v>
      </c>
      <c r="F595" s="1" t="s">
        <v>15</v>
      </c>
      <c r="G595" s="10">
        <v>5.5</v>
      </c>
      <c r="H595">
        <f t="shared" si="57"/>
        <v>8.9292593480233343E-2</v>
      </c>
      <c r="I595">
        <f t="shared" si="57"/>
        <v>0.23165861687993253</v>
      </c>
      <c r="J595">
        <f t="shared" si="57"/>
        <v>0.60007501112641848</v>
      </c>
      <c r="K595">
        <f t="shared" si="58"/>
        <v>5.8576584710407376E-3</v>
      </c>
      <c r="L595" s="8">
        <f t="shared" si="59"/>
        <v>0.11800126235687135</v>
      </c>
      <c r="M595" s="14">
        <f t="shared" si="60"/>
        <v>3.3770683700814672</v>
      </c>
      <c r="N595" s="15">
        <f t="shared" si="61"/>
        <v>0.71153288740426823</v>
      </c>
      <c r="O595" s="15">
        <f t="shared" si="62"/>
        <v>2.4190938097266734</v>
      </c>
    </row>
    <row r="596" spans="4:15" x14ac:dyDescent="0.35">
      <c r="D596">
        <v>585</v>
      </c>
      <c r="E596" s="1">
        <v>40675</v>
      </c>
      <c r="F596" s="1" t="s">
        <v>15</v>
      </c>
      <c r="G596" s="10">
        <v>6.3002000000000002</v>
      </c>
      <c r="H596">
        <f t="shared" si="57"/>
        <v>9.0024792746771248E-2</v>
      </c>
      <c r="I596">
        <f t="shared" si="57"/>
        <v>0.23394045425619983</v>
      </c>
      <c r="J596">
        <f t="shared" si="57"/>
        <v>0.60697587375437234</v>
      </c>
      <c r="K596">
        <f t="shared" si="58"/>
        <v>5.8781602756893805E-3</v>
      </c>
      <c r="L596" s="8">
        <f t="shared" si="59"/>
        <v>0.11886603327224703</v>
      </c>
      <c r="M596" s="14">
        <f t="shared" si="60"/>
        <v>3.4126412961317469</v>
      </c>
      <c r="N596" s="15">
        <f t="shared" si="61"/>
        <v>0.71810984873965766</v>
      </c>
      <c r="O596" s="15">
        <f t="shared" si="62"/>
        <v>2.4435376470589061</v>
      </c>
    </row>
    <row r="597" spans="4:15" x14ac:dyDescent="0.35">
      <c r="D597">
        <v>586</v>
      </c>
      <c r="E597" s="1">
        <v>40676</v>
      </c>
      <c r="F597" s="1" t="s">
        <v>15</v>
      </c>
      <c r="G597" s="10">
        <v>8.1980000000000004</v>
      </c>
      <c r="H597">
        <f t="shared" si="57"/>
        <v>9.0762996047294778E-2</v>
      </c>
      <c r="I597">
        <f t="shared" si="57"/>
        <v>0.23624476773062339</v>
      </c>
      <c r="J597">
        <f t="shared" si="57"/>
        <v>0.61395609630254766</v>
      </c>
      <c r="K597">
        <f t="shared" si="58"/>
        <v>5.8987338366542933E-3</v>
      </c>
      <c r="L597" s="8">
        <f t="shared" si="59"/>
        <v>0.11973664947525234</v>
      </c>
      <c r="M597" s="14">
        <f t="shared" si="60"/>
        <v>3.4485514602556933</v>
      </c>
      <c r="N597" s="15">
        <f t="shared" si="61"/>
        <v>0.72474226826308064</v>
      </c>
      <c r="O597" s="15">
        <f t="shared" si="62"/>
        <v>2.4682026811257418</v>
      </c>
    </row>
    <row r="598" spans="4:15" x14ac:dyDescent="0.35">
      <c r="D598">
        <v>587</v>
      </c>
      <c r="E598" s="1">
        <v>40677</v>
      </c>
      <c r="F598" s="1" t="s">
        <v>15</v>
      </c>
      <c r="G598" s="10">
        <v>7.1977000000000002</v>
      </c>
      <c r="H598">
        <f t="shared" si="57"/>
        <v>9.15072526148826E-2</v>
      </c>
      <c r="I598">
        <f t="shared" si="57"/>
        <v>0.23857177869277002</v>
      </c>
      <c r="J598">
        <f t="shared" si="57"/>
        <v>0.62101659141002696</v>
      </c>
      <c r="K598">
        <f t="shared" si="58"/>
        <v>5.9193794050825836E-3</v>
      </c>
      <c r="L598" s="8">
        <f t="shared" si="59"/>
        <v>0.12061314687338769</v>
      </c>
      <c r="M598" s="14">
        <f t="shared" si="60"/>
        <v>3.4848016656030514</v>
      </c>
      <c r="N598" s="15">
        <f t="shared" si="61"/>
        <v>0.73143056437350373</v>
      </c>
      <c r="O598" s="15">
        <f t="shared" si="62"/>
        <v>2.4930906534535131</v>
      </c>
    </row>
    <row r="599" spans="4:15" x14ac:dyDescent="0.35">
      <c r="D599">
        <v>588</v>
      </c>
      <c r="E599" s="1">
        <v>40678</v>
      </c>
      <c r="F599" s="1" t="s">
        <v>15</v>
      </c>
      <c r="G599" s="10">
        <v>6.9870000000000001</v>
      </c>
      <c r="H599">
        <f t="shared" si="57"/>
        <v>9.2257612086324631E-2</v>
      </c>
      <c r="I599">
        <f t="shared" si="57"/>
        <v>0.24092171071289378</v>
      </c>
      <c r="J599">
        <f t="shared" si="57"/>
        <v>0.62815828221124237</v>
      </c>
      <c r="K599">
        <f t="shared" si="58"/>
        <v>5.9400972330003726E-3</v>
      </c>
      <c r="L599" s="8">
        <f t="shared" si="59"/>
        <v>0.12149556157023836</v>
      </c>
      <c r="M599" s="14">
        <f t="shared" si="60"/>
        <v>3.5213947348520795</v>
      </c>
      <c r="N599" s="15">
        <f t="shared" si="61"/>
        <v>0.73817515820823187</v>
      </c>
      <c r="O599" s="15">
        <f t="shared" si="62"/>
        <v>2.5182033168998581</v>
      </c>
    </row>
    <row r="600" spans="4:15" x14ac:dyDescent="0.35">
      <c r="D600">
        <v>589</v>
      </c>
      <c r="E600" s="1">
        <v>40679</v>
      </c>
      <c r="F600" s="1" t="s">
        <v>15</v>
      </c>
      <c r="G600" s="10">
        <v>8.0338999999999992</v>
      </c>
      <c r="H600">
        <f t="shared" si="57"/>
        <v>9.3014124505432491E-2</v>
      </c>
      <c r="I600">
        <f t="shared" si="57"/>
        <v>0.24329478956341577</v>
      </c>
      <c r="J600">
        <f t="shared" si="57"/>
        <v>0.6353821024566717</v>
      </c>
      <c r="K600">
        <f t="shared" si="58"/>
        <v>5.9608875733158746E-3</v>
      </c>
      <c r="L600" s="8">
        <f t="shared" si="59"/>
        <v>0.12238392986639204</v>
      </c>
      <c r="M600" s="14">
        <f t="shared" si="60"/>
        <v>3.5583335103131168</v>
      </c>
      <c r="N600" s="15">
        <f t="shared" si="61"/>
        <v>0.74497647365759567</v>
      </c>
      <c r="O600" s="15">
        <f t="shared" si="62"/>
        <v>2.5435424357079399</v>
      </c>
    </row>
    <row r="601" spans="4:15" x14ac:dyDescent="0.35">
      <c r="D601">
        <v>590</v>
      </c>
      <c r="E601" s="1">
        <v>40680</v>
      </c>
      <c r="F601" s="1" t="s">
        <v>15</v>
      </c>
      <c r="G601" s="10">
        <v>7.19</v>
      </c>
      <c r="H601">
        <f t="shared" si="57"/>
        <v>9.3776840326377037E-2</v>
      </c>
      <c r="I601">
        <f t="shared" si="57"/>
        <v>0.24569124324061539</v>
      </c>
      <c r="J601">
        <f t="shared" si="57"/>
        <v>0.64268899663492352</v>
      </c>
      <c r="K601">
        <f t="shared" si="58"/>
        <v>5.9817506798224805E-3</v>
      </c>
      <c r="L601" s="8">
        <f t="shared" si="59"/>
        <v>0.12327828826035975</v>
      </c>
      <c r="M601" s="14">
        <f t="shared" si="60"/>
        <v>3.5956208540324499</v>
      </c>
      <c r="N601" s="15">
        <f t="shared" si="61"/>
        <v>0.75183493737969387</v>
      </c>
      <c r="O601" s="15">
        <f t="shared" si="62"/>
        <v>2.5691097855607818</v>
      </c>
    </row>
    <row r="602" spans="4:15" x14ac:dyDescent="0.35">
      <c r="D602">
        <v>591</v>
      </c>
      <c r="E602" s="1">
        <v>40681</v>
      </c>
      <c r="F602" s="1" t="s">
        <v>15</v>
      </c>
      <c r="G602" s="10">
        <v>6.88</v>
      </c>
      <c r="H602">
        <f t="shared" si="57"/>
        <v>9.454581041705333E-2</v>
      </c>
      <c r="I602">
        <f t="shared" si="57"/>
        <v>0.24811130198653544</v>
      </c>
      <c r="J602">
        <f t="shared" si="57"/>
        <v>0.65007992009622517</v>
      </c>
      <c r="K602">
        <f t="shared" si="58"/>
        <v>6.0026868072018593E-3</v>
      </c>
      <c r="L602" s="8">
        <f t="shared" si="59"/>
        <v>0.12417867344950018</v>
      </c>
      <c r="M602" s="14">
        <f t="shared" si="60"/>
        <v>3.6332596478964785</v>
      </c>
      <c r="N602" s="15">
        <f t="shared" si="61"/>
        <v>0.7587509788151926</v>
      </c>
      <c r="O602" s="15">
        <f t="shared" si="62"/>
        <v>2.5949071536357202</v>
      </c>
    </row>
    <row r="603" spans="4:15" x14ac:dyDescent="0.35">
      <c r="D603">
        <v>592</v>
      </c>
      <c r="E603" s="1">
        <v>40682</v>
      </c>
      <c r="F603" s="1" t="s">
        <v>15</v>
      </c>
      <c r="G603" s="10">
        <v>6.8049999999999997</v>
      </c>
      <c r="H603">
        <f t="shared" si="57"/>
        <v>9.5321086062473165E-2</v>
      </c>
      <c r="I603">
        <f t="shared" si="57"/>
        <v>0.25055519831110279</v>
      </c>
      <c r="J603">
        <f t="shared" si="57"/>
        <v>0.65755583917733185</v>
      </c>
      <c r="K603">
        <f t="shared" si="58"/>
        <v>6.0236962110270659E-3</v>
      </c>
      <c r="L603" s="8">
        <f t="shared" si="59"/>
        <v>0.12508512233094754</v>
      </c>
      <c r="M603" s="14">
        <f t="shared" si="60"/>
        <v>3.6712527937361754</v>
      </c>
      <c r="N603" s="15">
        <f t="shared" si="61"/>
        <v>0.76572503020218163</v>
      </c>
      <c r="O603" s="15">
        <f t="shared" si="62"/>
        <v>2.6209363386589724</v>
      </c>
    </row>
    <row r="604" spans="4:15" x14ac:dyDescent="0.35">
      <c r="D604">
        <v>593</v>
      </c>
      <c r="E604" s="1">
        <v>40683</v>
      </c>
      <c r="F604" s="1" t="s">
        <v>15</v>
      </c>
      <c r="G604" s="10">
        <v>5.5903999999999998</v>
      </c>
      <c r="H604">
        <f t="shared" si="57"/>
        <v>9.6102718968185438E-2</v>
      </c>
      <c r="I604">
        <f t="shared" si="57"/>
        <v>0.25302316701446714</v>
      </c>
      <c r="J604">
        <f t="shared" si="57"/>
        <v>0.66511773132787122</v>
      </c>
      <c r="K604">
        <f t="shared" si="58"/>
        <v>6.0447791477656609E-3</v>
      </c>
      <c r="L604" s="8">
        <f t="shared" si="59"/>
        <v>0.12599767200254286</v>
      </c>
      <c r="M604" s="14">
        <f t="shared" si="60"/>
        <v>3.7096032134318495</v>
      </c>
      <c r="N604" s="15">
        <f t="shared" si="61"/>
        <v>0.77275752659108554</v>
      </c>
      <c r="O604" s="15">
        <f t="shared" si="62"/>
        <v>2.6471991509603181</v>
      </c>
    </row>
    <row r="605" spans="4:15" x14ac:dyDescent="0.35">
      <c r="D605">
        <v>594</v>
      </c>
      <c r="E605" s="1">
        <v>40684</v>
      </c>
      <c r="F605" s="1" t="s">
        <v>15</v>
      </c>
      <c r="G605" s="10">
        <v>6.1196999999999999</v>
      </c>
      <c r="H605">
        <f t="shared" si="57"/>
        <v>9.6890761263724562E-2</v>
      </c>
      <c r="I605">
        <f t="shared" si="57"/>
        <v>0.2555154452095596</v>
      </c>
      <c r="J605">
        <f t="shared" si="57"/>
        <v>0.67276658523814181</v>
      </c>
      <c r="K605">
        <f t="shared" si="58"/>
        <v>6.0659358747828414E-3</v>
      </c>
      <c r="L605" s="8">
        <f t="shared" si="59"/>
        <v>0.12691635976376861</v>
      </c>
      <c r="M605" s="14">
        <f t="shared" si="60"/>
        <v>3.7483138490181984</v>
      </c>
      <c r="N605" s="15">
        <f t="shared" si="61"/>
        <v>0.77984890585963285</v>
      </c>
      <c r="O605" s="15">
        <f t="shared" si="62"/>
        <v>2.6736974125278956</v>
      </c>
    </row>
    <row r="606" spans="4:15" x14ac:dyDescent="0.35">
      <c r="D606">
        <v>595</v>
      </c>
      <c r="E606" s="1">
        <v>40685</v>
      </c>
      <c r="F606" s="1" t="s">
        <v>15</v>
      </c>
      <c r="G606" s="10">
        <v>6.6901000000000002</v>
      </c>
      <c r="H606">
        <f t="shared" si="57"/>
        <v>9.7685265506087096E-2</v>
      </c>
      <c r="I606">
        <f t="shared" si="57"/>
        <v>0.25803227234487375</v>
      </c>
      <c r="J606">
        <f t="shared" si="57"/>
        <v>0.68050340096838047</v>
      </c>
      <c r="K606">
        <f t="shared" si="58"/>
        <v>6.0871666503445818E-3</v>
      </c>
      <c r="L606" s="8">
        <f t="shared" si="59"/>
        <v>0.12784122311668691</v>
      </c>
      <c r="M606" s="14">
        <f t="shared" si="60"/>
        <v>3.7873876627896594</v>
      </c>
      <c r="N606" s="15">
        <f t="shared" si="61"/>
        <v>0.78699960872788077</v>
      </c>
      <c r="O606" s="15">
        <f t="shared" si="62"/>
        <v>2.7004329570631125</v>
      </c>
    </row>
    <row r="607" spans="4:15" x14ac:dyDescent="0.35">
      <c r="D607">
        <v>596</v>
      </c>
      <c r="E607" s="1">
        <v>40686</v>
      </c>
      <c r="F607" s="1" t="s">
        <v>15</v>
      </c>
      <c r="G607" s="10">
        <v>7.1498999999999997</v>
      </c>
      <c r="H607">
        <f t="shared" si="57"/>
        <v>9.8486284683237002E-2</v>
      </c>
      <c r="I607">
        <f t="shared" si="57"/>
        <v>0.26057389022747074</v>
      </c>
      <c r="J607">
        <f t="shared" si="57"/>
        <v>0.68832919007951687</v>
      </c>
      <c r="K607">
        <f t="shared" si="58"/>
        <v>6.1084717336207881E-3</v>
      </c>
      <c r="L607" s="8">
        <f t="shared" si="59"/>
        <v>0.1287722997668812</v>
      </c>
      <c r="M607" s="14">
        <f t="shared" si="60"/>
        <v>3.8268276374060508</v>
      </c>
      <c r="N607" s="15">
        <f t="shared" si="61"/>
        <v>0.79421007877329708</v>
      </c>
      <c r="O607" s="15">
        <f t="shared" si="62"/>
        <v>2.7274076300356644</v>
      </c>
    </row>
    <row r="608" spans="4:15" x14ac:dyDescent="0.35">
      <c r="D608">
        <v>597</v>
      </c>
      <c r="E608" s="1">
        <v>40687</v>
      </c>
      <c r="F608" s="1" t="s">
        <v>15</v>
      </c>
      <c r="G608" s="10">
        <v>7.42</v>
      </c>
      <c r="H608">
        <f t="shared" si="57"/>
        <v>9.9293872217639551E-2</v>
      </c>
      <c r="I608">
        <f t="shared" si="57"/>
        <v>0.26314054304621132</v>
      </c>
      <c r="J608">
        <f t="shared" si="57"/>
        <v>0.69624497576543132</v>
      </c>
      <c r="K608">
        <f t="shared" si="58"/>
        <v>6.1298513846884612E-3</v>
      </c>
      <c r="L608" s="8">
        <f t="shared" si="59"/>
        <v>0.1297096276244013</v>
      </c>
      <c r="M608" s="14">
        <f t="shared" si="60"/>
        <v>3.8666367759985096</v>
      </c>
      <c r="N608" s="15">
        <f t="shared" si="61"/>
        <v>0.80148076244589839</v>
      </c>
      <c r="O608" s="15">
        <f t="shared" si="62"/>
        <v>2.7546232887386704</v>
      </c>
    </row>
    <row r="609" spans="4:16" x14ac:dyDescent="0.35">
      <c r="D609">
        <v>598</v>
      </c>
      <c r="E609" s="1">
        <v>40688</v>
      </c>
      <c r="F609" s="1" t="s">
        <v>15</v>
      </c>
      <c r="G609" s="10">
        <v>8.3996999999999993</v>
      </c>
      <c r="H609">
        <f t="shared" si="57"/>
        <v>0.10010808196982419</v>
      </c>
      <c r="I609">
        <f t="shared" si="57"/>
        <v>0.26573247739521649</v>
      </c>
      <c r="J609">
        <f t="shared" si="57"/>
        <v>0.70425179298673379</v>
      </c>
      <c r="K609">
        <f t="shared" si="58"/>
        <v>6.1513058645348709E-3</v>
      </c>
      <c r="L609" s="8">
        <f t="shared" si="59"/>
        <v>0.13065324480471202</v>
      </c>
      <c r="M609" s="14">
        <f t="shared" si="60"/>
        <v>3.906818102275718</v>
      </c>
      <c r="N609" s="15">
        <f t="shared" si="61"/>
        <v>0.80881210908344559</v>
      </c>
      <c r="O609" s="15">
        <f t="shared" si="62"/>
        <v>2.7820818023439151</v>
      </c>
    </row>
    <row r="610" spans="4:16" x14ac:dyDescent="0.35">
      <c r="D610">
        <v>599</v>
      </c>
      <c r="E610" s="1">
        <v>40689</v>
      </c>
      <c r="F610" s="1" t="s">
        <v>15</v>
      </c>
      <c r="G610" s="10">
        <v>8.798</v>
      </c>
      <c r="H610">
        <f t="shared" si="57"/>
        <v>0.10092896824197675</v>
      </c>
      <c r="I610">
        <f t="shared" si="57"/>
        <v>0.26834994229755937</v>
      </c>
      <c r="J610">
        <f t="shared" si="57"/>
        <v>0.71235068860608131</v>
      </c>
      <c r="K610">
        <f t="shared" si="58"/>
        <v>6.1728354350607433E-3</v>
      </c>
      <c r="L610" s="8">
        <f t="shared" si="59"/>
        <v>0.13160318962964529</v>
      </c>
      <c r="M610" s="14">
        <f t="shared" si="60"/>
        <v>3.947374660630421</v>
      </c>
      <c r="N610" s="15">
        <f t="shared" si="61"/>
        <v>0.81620457092669529</v>
      </c>
      <c r="O610" s="15">
        <f t="shared" si="62"/>
        <v>2.8097850519572032</v>
      </c>
    </row>
    <row r="611" spans="4:16" x14ac:dyDescent="0.35">
      <c r="D611">
        <v>600</v>
      </c>
      <c r="E611" s="1">
        <v>40690</v>
      </c>
      <c r="F611" s="1" t="s">
        <v>15</v>
      </c>
      <c r="G611" s="10">
        <v>8.5001999999999995</v>
      </c>
      <c r="H611">
        <f t="shared" si="57"/>
        <v>0.10175658578156097</v>
      </c>
      <c r="I611">
        <f t="shared" si="57"/>
        <v>0.2709931892291903</v>
      </c>
      <c r="J611">
        <f t="shared" si="57"/>
        <v>0.72054272152505128</v>
      </c>
      <c r="K611">
        <f t="shared" si="58"/>
        <v>6.1944403590834564E-3</v>
      </c>
      <c r="L611" s="8">
        <f t="shared" si="59"/>
        <v>0.13255950062835564</v>
      </c>
      <c r="M611" s="14">
        <f t="shared" si="60"/>
        <v>3.9883095162462339</v>
      </c>
      <c r="N611" s="15">
        <f t="shared" si="61"/>
        <v>0.82365860313470929</v>
      </c>
      <c r="O611" s="15">
        <f t="shared" si="62"/>
        <v>2.8377349306738231</v>
      </c>
    </row>
    <row r="612" spans="4:16" x14ac:dyDescent="0.35">
      <c r="D612">
        <v>601</v>
      </c>
      <c r="E612" s="1">
        <v>40691</v>
      </c>
      <c r="F612" s="1" t="s">
        <v>15</v>
      </c>
      <c r="G612" s="10">
        <v>8.3001000000000005</v>
      </c>
      <c r="H612">
        <f t="shared" si="57"/>
        <v>0.10259098978496976</v>
      </c>
      <c r="I612">
        <f t="shared" si="57"/>
        <v>0.2736624721430978</v>
      </c>
      <c r="J612">
        <f t="shared" si="57"/>
        <v>0.72882896282258947</v>
      </c>
      <c r="K612">
        <f t="shared" si="58"/>
        <v>6.2161209003402489E-3</v>
      </c>
      <c r="L612" s="8">
        <f t="shared" si="59"/>
        <v>0.13352221653827948</v>
      </c>
      <c r="M612" s="14">
        <f t="shared" si="60"/>
        <v>4.0296257552047416</v>
      </c>
      <c r="N612" s="15">
        <f t="shared" si="61"/>
        <v>0.83117466380022031</v>
      </c>
      <c r="O612" s="15">
        <f t="shared" si="62"/>
        <v>2.8659333436341168</v>
      </c>
    </row>
    <row r="613" spans="4:16" x14ac:dyDescent="0.35">
      <c r="D613">
        <v>602</v>
      </c>
      <c r="E613" s="1">
        <v>40692</v>
      </c>
      <c r="F613" s="1" t="s">
        <v>15</v>
      </c>
      <c r="G613" s="10">
        <v>8.4298999999999999</v>
      </c>
      <c r="H613">
        <f t="shared" si="57"/>
        <v>0.10343223590120651</v>
      </c>
      <c r="I613">
        <f t="shared" si="57"/>
        <v>0.27635804749370729</v>
      </c>
      <c r="J613">
        <f t="shared" si="57"/>
        <v>0.73721049589504928</v>
      </c>
      <c r="K613">
        <f t="shared" si="58"/>
        <v>6.2378773234914404E-3</v>
      </c>
      <c r="L613" s="8">
        <f t="shared" si="59"/>
        <v>0.13449137630609759</v>
      </c>
      <c r="M613" s="14">
        <f t="shared" si="60"/>
        <v>4.0713264845928752</v>
      </c>
      <c r="N613" s="15">
        <f t="shared" si="61"/>
        <v>0.83875321396505464</v>
      </c>
      <c r="O613" s="15">
        <f t="shared" si="62"/>
        <v>2.8943822080791586</v>
      </c>
    </row>
    <row r="614" spans="4:16" x14ac:dyDescent="0.35">
      <c r="D614">
        <v>603</v>
      </c>
      <c r="E614" s="1">
        <v>40693</v>
      </c>
      <c r="F614" s="1" t="s">
        <v>15</v>
      </c>
      <c r="G614" s="10">
        <v>8.8000000000000007</v>
      </c>
      <c r="H614">
        <f t="shared" si="57"/>
        <v>0.1042803802355964</v>
      </c>
      <c r="I614">
        <f t="shared" si="57"/>
        <v>0.27908017426152026</v>
      </c>
      <c r="J614">
        <f t="shared" si="57"/>
        <v>0.74568841659784235</v>
      </c>
      <c r="K614">
        <f t="shared" si="58"/>
        <v>6.259709894123661E-3</v>
      </c>
      <c r="L614" s="8">
        <f t="shared" si="59"/>
        <v>0.13546701908870129</v>
      </c>
      <c r="M614" s="14">
        <f t="shared" si="60"/>
        <v>4.1134148326105882</v>
      </c>
      <c r="N614" s="15">
        <f t="shared" si="61"/>
        <v>0.84639471763561236</v>
      </c>
      <c r="O614" s="15">
        <f t="shared" si="62"/>
        <v>2.9230834534065409</v>
      </c>
    </row>
    <row r="615" spans="4:16" x14ac:dyDescent="0.35">
      <c r="D615">
        <v>604</v>
      </c>
      <c r="E615" s="1">
        <v>40694</v>
      </c>
      <c r="F615" s="1" t="s">
        <v>15</v>
      </c>
      <c r="G615" s="10">
        <v>8.7409999999999997</v>
      </c>
      <c r="H615">
        <f t="shared" si="57"/>
        <v>0.10513547935352828</v>
      </c>
      <c r="I615">
        <f t="shared" si="57"/>
        <v>0.2818291139779962</v>
      </c>
      <c r="J615">
        <f t="shared" si="57"/>
        <v>0.75426383338871761</v>
      </c>
      <c r="K615">
        <f t="shared" si="58"/>
        <v>6.2816188787530938E-3</v>
      </c>
      <c r="L615" s="8">
        <f t="shared" si="59"/>
        <v>0.13644918425416216</v>
      </c>
      <c r="M615" s="14">
        <f t="shared" si="60"/>
        <v>4.1558939486788056</v>
      </c>
      <c r="N615" s="15">
        <f t="shared" si="61"/>
        <v>0.85409964179840414</v>
      </c>
      <c r="O615" s="15">
        <f t="shared" si="62"/>
        <v>2.9520390212262666</v>
      </c>
    </row>
    <row r="616" spans="4:16" x14ac:dyDescent="0.35">
      <c r="D616">
        <v>605</v>
      </c>
      <c r="E616" s="1">
        <v>40695</v>
      </c>
      <c r="F616" s="1" t="s">
        <v>15</v>
      </c>
      <c r="G616" s="10">
        <v>9.57</v>
      </c>
      <c r="H616">
        <f t="shared" si="57"/>
        <v>0.10599759028422721</v>
      </c>
      <c r="I616">
        <f t="shared" si="57"/>
        <v>0.28460513075067945</v>
      </c>
      <c r="J616">
        <f t="shared" si="57"/>
        <v>0.76293786747268788</v>
      </c>
      <c r="K616">
        <f t="shared" si="58"/>
        <v>6.3036045448287299E-3</v>
      </c>
      <c r="L616" s="8">
        <f t="shared" si="59"/>
        <v>0.13743791138270522</v>
      </c>
      <c r="M616" s="14">
        <f t="shared" si="60"/>
        <v>4.1987670035476681</v>
      </c>
      <c r="N616" s="15">
        <f t="shared" si="61"/>
        <v>0.86186845643564602</v>
      </c>
      <c r="O616" s="15">
        <f t="shared" si="62"/>
        <v>2.9812508654167424</v>
      </c>
    </row>
    <row r="617" spans="4:16" x14ac:dyDescent="0.35">
      <c r="D617">
        <v>606</v>
      </c>
      <c r="E617" s="1">
        <v>40696</v>
      </c>
      <c r="F617" s="1" t="s">
        <v>15</v>
      </c>
      <c r="G617" s="10">
        <v>10.6</v>
      </c>
      <c r="H617">
        <f t="shared" si="57"/>
        <v>0.10686677052455787</v>
      </c>
      <c r="I617">
        <f t="shared" si="57"/>
        <v>0.2874084912885736</v>
      </c>
      <c r="J617">
        <f t="shared" si="57"/>
        <v>0.77171165294862387</v>
      </c>
      <c r="K617">
        <f t="shared" si="58"/>
        <v>6.3256671607356306E-3</v>
      </c>
      <c r="L617" s="8">
        <f t="shared" si="59"/>
        <v>0.13843324026768572</v>
      </c>
      <c r="M617" s="14">
        <f t="shared" si="60"/>
        <v>4.2420371894050497</v>
      </c>
      <c r="N617" s="15">
        <f t="shared" si="61"/>
        <v>0.86970163454091054</v>
      </c>
      <c r="O617" s="15">
        <f t="shared" si="62"/>
        <v>3.0107209521808826</v>
      </c>
    </row>
    <row r="618" spans="4:16" x14ac:dyDescent="0.35">
      <c r="D618">
        <v>607</v>
      </c>
      <c r="E618" s="1">
        <v>40697</v>
      </c>
      <c r="F618" s="1" t="s">
        <v>15</v>
      </c>
      <c r="G618" s="10">
        <v>14.29</v>
      </c>
      <c r="H618">
        <f t="shared" si="57"/>
        <v>0.10774307804285924</v>
      </c>
      <c r="I618">
        <f t="shared" si="57"/>
        <v>0.29023946492776603</v>
      </c>
      <c r="J618">
        <f t="shared" si="57"/>
        <v>0.7805863369575331</v>
      </c>
      <c r="K618">
        <f t="shared" si="58"/>
        <v>6.3478069957982053E-3</v>
      </c>
      <c r="L618" s="8">
        <f t="shared" si="59"/>
        <v>0.13943521091656946</v>
      </c>
      <c r="M618" s="14">
        <f t="shared" si="60"/>
        <v>4.2857077199853624</v>
      </c>
      <c r="N618" s="15">
        <f t="shared" si="61"/>
        <v>0.87759965213483571</v>
      </c>
      <c r="O618" s="15">
        <f t="shared" si="62"/>
        <v>3.0404512601023104</v>
      </c>
    </row>
    <row r="619" spans="4:16" x14ac:dyDescent="0.35">
      <c r="D619">
        <v>608</v>
      </c>
      <c r="E619" s="1">
        <v>40698</v>
      </c>
      <c r="F619" s="1" t="s">
        <v>15</v>
      </c>
      <c r="G619" s="10">
        <v>18.89</v>
      </c>
      <c r="H619">
        <f t="shared" si="57"/>
        <v>0.10862657128281068</v>
      </c>
      <c r="I619">
        <f t="shared" si="57"/>
        <v>0.29309832365730448</v>
      </c>
      <c r="J619">
        <f t="shared" si="57"/>
        <v>0.78956307983254481</v>
      </c>
      <c r="K619">
        <f t="shared" si="58"/>
        <v>6.3700243202834995E-3</v>
      </c>
      <c r="L619" s="8">
        <f t="shared" si="59"/>
        <v>0.14044386355191679</v>
      </c>
      <c r="M619" s="14">
        <f t="shared" si="60"/>
        <v>4.3297818306786384</v>
      </c>
      <c r="N619" s="15">
        <f t="shared" si="61"/>
        <v>0.88556298828089175</v>
      </c>
      <c r="O619" s="15">
        <f t="shared" si="62"/>
        <v>3.0704437802016651</v>
      </c>
    </row>
    <row r="620" spans="4:16" x14ac:dyDescent="0.35">
      <c r="D620">
        <v>609</v>
      </c>
      <c r="E620" s="1">
        <v>40699</v>
      </c>
      <c r="F620" s="1" t="s">
        <v>15</v>
      </c>
      <c r="G620" s="10">
        <v>16.7</v>
      </c>
      <c r="H620">
        <f t="shared" si="57"/>
        <v>0.10951730916732973</v>
      </c>
      <c r="I620">
        <f t="shared" si="57"/>
        <v>0.2959853421453289</v>
      </c>
      <c r="J620">
        <f t="shared" si="57"/>
        <v>0.79864305525061918</v>
      </c>
      <c r="K620">
        <f t="shared" si="58"/>
        <v>6.3923194054044926E-3</v>
      </c>
      <c r="L620" s="8">
        <f t="shared" si="59"/>
        <v>0.14145923861236992</v>
      </c>
      <c r="M620" s="14">
        <f t="shared" si="60"/>
        <v>4.3742627786398947</v>
      </c>
      <c r="N620" s="15">
        <f t="shared" si="61"/>
        <v>0.89359212510120412</v>
      </c>
      <c r="O620" s="15">
        <f t="shared" si="62"/>
        <v>3.100700515993009</v>
      </c>
      <c r="P620">
        <f>(LN(O620)-LN(G620))^2</f>
        <v>2.8351173128713869</v>
      </c>
    </row>
    <row r="621" spans="4:16" x14ac:dyDescent="0.35">
      <c r="D621">
        <v>610</v>
      </c>
      <c r="E621" s="1">
        <v>40700</v>
      </c>
      <c r="F621" s="1" t="s">
        <v>15</v>
      </c>
      <c r="G621" s="10">
        <v>18.549900000000001</v>
      </c>
      <c r="H621">
        <f t="shared" si="57"/>
        <v>0.11041535110250184</v>
      </c>
      <c r="I621">
        <f t="shared" si="57"/>
        <v>0.29890079776546036</v>
      </c>
      <c r="J621">
        <f t="shared" si="57"/>
        <v>0.80782745038600134</v>
      </c>
      <c r="K621">
        <f t="shared" si="58"/>
        <v>6.4146925233234085E-3</v>
      </c>
      <c r="L621" s="8">
        <f t="shared" si="59"/>
        <v>0.14248137675364406</v>
      </c>
      <c r="M621" s="14">
        <f t="shared" si="60"/>
        <v>4.4191538428987753</v>
      </c>
      <c r="N621" s="15">
        <f t="shared" si="61"/>
        <v>0.90168754779243532</v>
      </c>
      <c r="O621" s="15">
        <f t="shared" si="62"/>
        <v>3.1312234835403374</v>
      </c>
    </row>
    <row r="622" spans="4:16" x14ac:dyDescent="0.35">
      <c r="D622">
        <v>611</v>
      </c>
      <c r="E622" s="1">
        <v>40701</v>
      </c>
      <c r="F622" s="1" t="s">
        <v>15</v>
      </c>
      <c r="G622" s="10">
        <v>23.923400000000001</v>
      </c>
      <c r="H622">
        <f t="shared" si="57"/>
        <v>0.11132075698154235</v>
      </c>
      <c r="I622">
        <f t="shared" si="57"/>
        <v>0.30184497062345012</v>
      </c>
      <c r="J622">
        <f t="shared" si="57"/>
        <v>0.81711746606544045</v>
      </c>
      <c r="K622">
        <f t="shared" si="58"/>
        <v>6.4371439471550412E-3</v>
      </c>
      <c r="L622" s="8">
        <f t="shared" si="59"/>
        <v>0.14351031884952212</v>
      </c>
      <c r="M622" s="14">
        <f t="shared" si="60"/>
        <v>4.4644583244694669</v>
      </c>
      <c r="N622" s="15">
        <f t="shared" si="61"/>
        <v>0.90984974464172352</v>
      </c>
      <c r="O622" s="15">
        <f t="shared" si="62"/>
        <v>3.162014711514185</v>
      </c>
    </row>
    <row r="623" spans="4:16" x14ac:dyDescent="0.35">
      <c r="D623">
        <v>612</v>
      </c>
      <c r="E623" s="1">
        <v>40702</v>
      </c>
      <c r="F623" s="1" t="s">
        <v>15</v>
      </c>
      <c r="G623" s="10">
        <v>29.6</v>
      </c>
      <c r="H623">
        <f t="shared" si="57"/>
        <v>0.11223358718879101</v>
      </c>
      <c r="I623">
        <f t="shared" si="57"/>
        <v>0.30481814358409109</v>
      </c>
      <c r="J623">
        <f t="shared" si="57"/>
        <v>0.82651431692519306</v>
      </c>
      <c r="K623">
        <f t="shared" si="58"/>
        <v>6.4596739509700839E-3</v>
      </c>
      <c r="L623" s="8">
        <f t="shared" si="59"/>
        <v>0.14454610599285286</v>
      </c>
      <c r="M623" s="14">
        <f t="shared" si="60"/>
        <v>4.5101795464608943</v>
      </c>
      <c r="N623" s="15">
        <f t="shared" si="61"/>
        <v>0.91807920704267876</v>
      </c>
      <c r="O623" s="15">
        <f t="shared" si="62"/>
        <v>3.1930762412483342</v>
      </c>
    </row>
    <row r="624" spans="4:16" x14ac:dyDescent="0.35">
      <c r="D624">
        <v>613</v>
      </c>
      <c r="E624" s="1">
        <v>40703</v>
      </c>
      <c r="F624" s="1" t="s">
        <v>15</v>
      </c>
      <c r="G624" s="10">
        <v>28.919</v>
      </c>
      <c r="H624">
        <f t="shared" si="57"/>
        <v>0.11315390260373909</v>
      </c>
      <c r="I624">
        <f t="shared" si="57"/>
        <v>0.30782060229839436</v>
      </c>
      <c r="J624">
        <f t="shared" si="57"/>
        <v>0.83601923156983282</v>
      </c>
      <c r="K624">
        <f t="shared" si="58"/>
        <v>6.4822828097984798E-3</v>
      </c>
      <c r="L624" s="8">
        <f t="shared" si="59"/>
        <v>0.14558877949655288</v>
      </c>
      <c r="M624" s="14">
        <f t="shared" si="60"/>
        <v>4.556320854187188</v>
      </c>
      <c r="N624" s="15">
        <f t="shared" si="61"/>
        <v>0.92637642951143717</v>
      </c>
      <c r="O624" s="15">
        <f t="shared" si="62"/>
        <v>3.2244101267966196</v>
      </c>
    </row>
    <row r="625" spans="4:15" x14ac:dyDescent="0.35">
      <c r="D625">
        <v>614</v>
      </c>
      <c r="E625" s="1">
        <v>40704</v>
      </c>
      <c r="F625" s="1" t="s">
        <v>15</v>
      </c>
      <c r="G625" s="10">
        <v>23.9497</v>
      </c>
      <c r="H625">
        <f t="shared" si="57"/>
        <v>0.11408176460508974</v>
      </c>
      <c r="I625">
        <f t="shared" si="57"/>
        <v>0.31085263523103351</v>
      </c>
      <c r="J625">
        <f t="shared" si="57"/>
        <v>0.84563345273288593</v>
      </c>
      <c r="K625">
        <f t="shared" si="58"/>
        <v>6.5049707996327746E-3</v>
      </c>
      <c r="L625" s="8">
        <f t="shared" si="59"/>
        <v>0.1466383808946119</v>
      </c>
      <c r="M625" s="14">
        <f t="shared" si="60"/>
        <v>4.6028856152784243</v>
      </c>
      <c r="N625" s="15">
        <f t="shared" si="61"/>
        <v>0.93474190970277304</v>
      </c>
      <c r="O625" s="15">
        <f t="shared" si="62"/>
        <v>3.2560184349898305</v>
      </c>
    </row>
    <row r="626" spans="4:15" x14ac:dyDescent="0.35">
      <c r="D626">
        <v>615</v>
      </c>
      <c r="E626" s="1">
        <v>40705</v>
      </c>
      <c r="F626" s="1" t="s">
        <v>15</v>
      </c>
      <c r="G626" s="10">
        <v>14.6511</v>
      </c>
      <c r="H626">
        <f t="shared" si="57"/>
        <v>0.11501723507485148</v>
      </c>
      <c r="I626">
        <f t="shared" si="57"/>
        <v>0.31391453368805916</v>
      </c>
      <c r="J626">
        <f t="shared" si="57"/>
        <v>0.85535823743931416</v>
      </c>
      <c r="K626">
        <f t="shared" si="58"/>
        <v>6.5277381974314895E-3</v>
      </c>
      <c r="L626" s="8">
        <f t="shared" si="59"/>
        <v>0.14769495194310203</v>
      </c>
      <c r="M626" s="14">
        <f t="shared" si="60"/>
        <v>4.6498772197916427</v>
      </c>
      <c r="N626" s="15">
        <f t="shared" si="61"/>
        <v>0.94317614842626729</v>
      </c>
      <c r="O626" s="15">
        <f t="shared" si="62"/>
        <v>3.2879032454927093</v>
      </c>
    </row>
    <row r="627" spans="4:15" x14ac:dyDescent="0.35">
      <c r="D627">
        <v>616</v>
      </c>
      <c r="E627" s="1">
        <v>40706</v>
      </c>
      <c r="F627" s="1" t="s">
        <v>15</v>
      </c>
      <c r="G627" s="10">
        <v>18.546399999999998</v>
      </c>
      <c r="H627">
        <f t="shared" si="57"/>
        <v>0.11596037640246526</v>
      </c>
      <c r="I627">
        <f t="shared" si="57"/>
        <v>0.3170065918448865</v>
      </c>
      <c r="J627">
        <f t="shared" si="57"/>
        <v>0.86519485716986633</v>
      </c>
      <c r="K627">
        <f t="shared" si="58"/>
        <v>6.5505852811224997E-3</v>
      </c>
      <c r="L627" s="8">
        <f t="shared" si="59"/>
        <v>0.14875853462119046</v>
      </c>
      <c r="M627" s="14">
        <f t="shared" si="60"/>
        <v>4.6972990803221242</v>
      </c>
      <c r="N627" s="15">
        <f t="shared" si="61"/>
        <v>0.95167964966253593</v>
      </c>
      <c r="O627" s="15">
        <f t="shared" si="62"/>
        <v>3.3200666508610448</v>
      </c>
    </row>
    <row r="628" spans="4:15" x14ac:dyDescent="0.35">
      <c r="D628">
        <v>617</v>
      </c>
      <c r="E628" s="1">
        <v>40707</v>
      </c>
      <c r="F628" s="1" t="s">
        <v>15</v>
      </c>
      <c r="G628" s="10">
        <v>19.84</v>
      </c>
      <c r="H628">
        <f t="shared" si="57"/>
        <v>0.11691125148896547</v>
      </c>
      <c r="I628">
        <f t="shared" si="57"/>
        <v>0.32012910677455858</v>
      </c>
      <c r="J628">
        <f t="shared" si="57"/>
        <v>0.87514459802731981</v>
      </c>
      <c r="K628">
        <f t="shared" si="58"/>
        <v>6.5735123296064291E-3</v>
      </c>
      <c r="L628" s="8">
        <f t="shared" si="59"/>
        <v>0.14982917113215577</v>
      </c>
      <c r="M628" s="14">
        <f t="shared" si="60"/>
        <v>4.7451546321149474</v>
      </c>
      <c r="N628" s="15">
        <f t="shared" si="61"/>
        <v>0.96025292057951483</v>
      </c>
      <c r="O628" s="15">
        <f t="shared" si="62"/>
        <v>3.3525107565988619</v>
      </c>
    </row>
    <row r="629" spans="4:15" x14ac:dyDescent="0.35">
      <c r="D629">
        <v>618</v>
      </c>
      <c r="E629" s="1">
        <v>40708</v>
      </c>
      <c r="F629" s="1" t="s">
        <v>15</v>
      </c>
      <c r="G629" s="10">
        <v>19.28</v>
      </c>
      <c r="H629">
        <f t="shared" si="57"/>
        <v>0.11786992375117498</v>
      </c>
      <c r="I629">
        <f t="shared" si="57"/>
        <v>0.32328237847628793</v>
      </c>
      <c r="J629">
        <f t="shared" si="57"/>
        <v>0.88520876090463407</v>
      </c>
      <c r="K629">
        <f t="shared" si="58"/>
        <v>6.5965196227600522E-3</v>
      </c>
      <c r="L629" s="8">
        <f t="shared" si="59"/>
        <v>0.15090690390440803</v>
      </c>
      <c r="M629" s="14">
        <f t="shared" si="60"/>
        <v>4.7934473331768093</v>
      </c>
      <c r="N629" s="15">
        <f t="shared" si="61"/>
        <v>0.96889647154880276</v>
      </c>
      <c r="O629" s="15">
        <f t="shared" si="62"/>
        <v>3.3852376812157008</v>
      </c>
    </row>
    <row r="630" spans="4:15" x14ac:dyDescent="0.35">
      <c r="D630">
        <v>619</v>
      </c>
      <c r="E630" s="1">
        <v>40709</v>
      </c>
      <c r="F630" s="1" t="s">
        <v>15</v>
      </c>
      <c r="G630" s="10">
        <v>19.489999999999998</v>
      </c>
      <c r="H630">
        <f t="shared" si="57"/>
        <v>0.11883645712593462</v>
      </c>
      <c r="I630">
        <f t="shared" si="57"/>
        <v>0.32646670990427934</v>
      </c>
      <c r="J630">
        <f t="shared" si="57"/>
        <v>0.89538866165503739</v>
      </c>
      <c r="K630">
        <f t="shared" si="58"/>
        <v>6.6196074414397125E-3</v>
      </c>
      <c r="L630" s="8">
        <f t="shared" si="59"/>
        <v>0.15199177559251242</v>
      </c>
      <c r="M630" s="14">
        <f t="shared" si="60"/>
        <v>4.8421806643881125</v>
      </c>
      <c r="N630" s="15">
        <f t="shared" si="61"/>
        <v>0.97761081616206247</v>
      </c>
      <c r="O630" s="15">
        <f t="shared" si="62"/>
        <v>3.4182495562839925</v>
      </c>
    </row>
    <row r="631" spans="4:15" x14ac:dyDescent="0.35">
      <c r="D631">
        <v>620</v>
      </c>
      <c r="E631" s="1">
        <v>40710</v>
      </c>
      <c r="F631" s="1" t="s">
        <v>15</v>
      </c>
      <c r="G631" s="10">
        <v>17</v>
      </c>
      <c r="H631">
        <f t="shared" si="57"/>
        <v>0.11981091607436728</v>
      </c>
      <c r="I631">
        <f t="shared" si="57"/>
        <v>0.32968240699683649</v>
      </c>
      <c r="J631">
        <f t="shared" si="57"/>
        <v>0.90568563126407042</v>
      </c>
      <c r="K631">
        <f t="shared" si="58"/>
        <v>6.6427760674847517E-3</v>
      </c>
      <c r="L631" s="8">
        <f t="shared" si="59"/>
        <v>0.15308382907821655</v>
      </c>
      <c r="M631" s="14">
        <f t="shared" si="60"/>
        <v>4.891358129615317</v>
      </c>
      <c r="N631" s="15">
        <f t="shared" si="61"/>
        <v>0.98639647124747987</v>
      </c>
      <c r="O631" s="15">
        <f t="shared" si="62"/>
        <v>3.4515485264965231</v>
      </c>
    </row>
    <row r="632" spans="4:15" x14ac:dyDescent="0.35">
      <c r="D632">
        <v>621</v>
      </c>
      <c r="E632" s="1">
        <v>40711</v>
      </c>
      <c r="F632" s="1" t="s">
        <v>15</v>
      </c>
      <c r="G632" s="10">
        <v>15.680999999999999</v>
      </c>
      <c r="H632">
        <f t="shared" si="57"/>
        <v>0.12079336558617709</v>
      </c>
      <c r="I632">
        <f t="shared" si="57"/>
        <v>0.3329297787057553</v>
      </c>
      <c r="J632">
        <f t="shared" si="57"/>
        <v>0.91610101602360727</v>
      </c>
      <c r="K632">
        <f t="shared" si="58"/>
        <v>6.6660257837209492E-3</v>
      </c>
      <c r="L632" s="8">
        <f t="shared" si="59"/>
        <v>0.15418310747148159</v>
      </c>
      <c r="M632" s="14">
        <f t="shared" si="60"/>
        <v>4.9409832558235598</v>
      </c>
      <c r="N632" s="15">
        <f t="shared" si="61"/>
        <v>0.99525395688628115</v>
      </c>
      <c r="O632" s="15">
        <f t="shared" si="62"/>
        <v>3.4851367497239902</v>
      </c>
    </row>
    <row r="633" spans="4:15" x14ac:dyDescent="0.35">
      <c r="D633">
        <v>622</v>
      </c>
      <c r="E633" s="1">
        <v>40712</v>
      </c>
      <c r="F633" s="1" t="s">
        <v>15</v>
      </c>
      <c r="G633" s="10">
        <v>16.89</v>
      </c>
      <c r="H633">
        <f t="shared" si="57"/>
        <v>0.12178387118398375</v>
      </c>
      <c r="I633">
        <f t="shared" si="57"/>
        <v>0.33620913702600697</v>
      </c>
      <c r="J633">
        <f t="shared" si="57"/>
        <v>0.92663617770787887</v>
      </c>
      <c r="K633">
        <f t="shared" si="58"/>
        <v>6.6893568739639728E-3</v>
      </c>
      <c r="L633" s="8">
        <f t="shared" si="59"/>
        <v>0.15528965411151677</v>
      </c>
      <c r="M633" s="14">
        <f t="shared" si="60"/>
        <v>4.9910595931895294</v>
      </c>
      <c r="N633" s="15">
        <f t="shared" si="61"/>
        <v>1.0041837964293079</v>
      </c>
      <c r="O633" s="15">
        <f t="shared" si="62"/>
        <v>3.5190163970726487</v>
      </c>
    </row>
    <row r="634" spans="4:15" x14ac:dyDescent="0.35">
      <c r="D634">
        <v>623</v>
      </c>
      <c r="E634" s="1">
        <v>40713</v>
      </c>
      <c r="F634" s="1" t="s">
        <v>15</v>
      </c>
      <c r="G634" s="10">
        <v>17.510000000000002</v>
      </c>
      <c r="H634">
        <f t="shared" si="57"/>
        <v>0.12278249892769241</v>
      </c>
      <c r="I634">
        <f t="shared" si="57"/>
        <v>0.33952079702571308</v>
      </c>
      <c r="J634">
        <f t="shared" si="57"/>
        <v>0.93729249375151957</v>
      </c>
      <c r="K634">
        <f t="shared" si="58"/>
        <v>6.7127696230228472E-3</v>
      </c>
      <c r="L634" s="8">
        <f t="shared" si="59"/>
        <v>0.15640351256781798</v>
      </c>
      <c r="M634" s="14">
        <f t="shared" si="60"/>
        <v>5.0415907152146096</v>
      </c>
      <c r="N634" s="15">
        <f t="shared" si="61"/>
        <v>1.0131865165136504</v>
      </c>
      <c r="O634" s="15">
        <f t="shared" si="62"/>
        <v>3.5531896529420446</v>
      </c>
    </row>
    <row r="635" spans="4:15" x14ac:dyDescent="0.35">
      <c r="D635">
        <v>624</v>
      </c>
      <c r="E635" s="1">
        <v>40714</v>
      </c>
      <c r="F635" s="1" t="s">
        <v>15</v>
      </c>
      <c r="G635" s="10">
        <v>17.510000000000002</v>
      </c>
      <c r="H635">
        <f t="shared" si="57"/>
        <v>0.1237893154188995</v>
      </c>
      <c r="I635">
        <f t="shared" si="57"/>
        <v>0.34286507687641632</v>
      </c>
      <c r="J635">
        <f t="shared" si="57"/>
        <v>0.94807135742966209</v>
      </c>
      <c r="K635">
        <f t="shared" si="58"/>
        <v>6.7362643167034279E-3</v>
      </c>
      <c r="L635" s="8">
        <f t="shared" si="59"/>
        <v>0.15752472664120967</v>
      </c>
      <c r="M635" s="14">
        <f t="shared" si="60"/>
        <v>5.0925802188382763</v>
      </c>
      <c r="N635" s="15">
        <f t="shared" si="61"/>
        <v>1.0222626470793392</v>
      </c>
      <c r="O635" s="15">
        <f t="shared" si="62"/>
        <v>3.5876587150828363</v>
      </c>
    </row>
    <row r="636" spans="4:15" x14ac:dyDescent="0.35">
      <c r="D636">
        <v>625</v>
      </c>
      <c r="E636" s="1">
        <v>40715</v>
      </c>
      <c r="F636" s="1" t="s">
        <v>15</v>
      </c>
      <c r="G636" s="10">
        <v>17.510000000000002</v>
      </c>
      <c r="H636">
        <f t="shared" si="57"/>
        <v>0.12480438780533447</v>
      </c>
      <c r="I636">
        <f t="shared" si="57"/>
        <v>0.34624229788364896</v>
      </c>
      <c r="J636">
        <f t="shared" si="57"/>
        <v>0.95897417804010321</v>
      </c>
      <c r="K636">
        <f t="shared" si="58"/>
        <v>6.7598412418118899E-3</v>
      </c>
      <c r="L636" s="8">
        <f t="shared" si="59"/>
        <v>0.15865334036489076</v>
      </c>
      <c r="M636" s="14">
        <f t="shared" si="60"/>
        <v>5.1440317245517582</v>
      </c>
      <c r="N636" s="15">
        <f t="shared" si="61"/>
        <v>1.0314127213860953</v>
      </c>
      <c r="O636" s="15">
        <f t="shared" si="62"/>
        <v>3.622425794654704</v>
      </c>
    </row>
    <row r="637" spans="4:15" x14ac:dyDescent="0.35">
      <c r="D637">
        <v>626</v>
      </c>
      <c r="E637" s="1">
        <v>40716</v>
      </c>
      <c r="F637" s="1" t="s">
        <v>15</v>
      </c>
      <c r="G637" s="10">
        <v>17.510000000000002</v>
      </c>
      <c r="H637">
        <f t="shared" si="57"/>
        <v>0.12582778378533821</v>
      </c>
      <c r="I637">
        <f t="shared" si="57"/>
        <v>0.34965278451780285</v>
      </c>
      <c r="J637">
        <f t="shared" si="57"/>
        <v>0.97000238108756442</v>
      </c>
      <c r="K637">
        <f t="shared" si="58"/>
        <v>6.7835006861582323E-3</v>
      </c>
      <c r="L637" s="8">
        <f t="shared" si="59"/>
        <v>0.15978939800548408</v>
      </c>
      <c r="M637" s="14">
        <f t="shared" si="60"/>
        <v>5.1959488765119488</v>
      </c>
      <c r="N637" s="15">
        <f t="shared" si="61"/>
        <v>1.0406372760301377</v>
      </c>
      <c r="O637" s="15">
        <f t="shared" si="62"/>
        <v>3.6574931162843436</v>
      </c>
    </row>
    <row r="638" spans="4:15" x14ac:dyDescent="0.35">
      <c r="D638">
        <v>627</v>
      </c>
      <c r="E638" s="1">
        <v>40717</v>
      </c>
      <c r="F638" s="1" t="s">
        <v>15</v>
      </c>
      <c r="G638" s="10">
        <v>17.510000000000002</v>
      </c>
      <c r="H638">
        <f t="shared" si="57"/>
        <v>0.12685957161237799</v>
      </c>
      <c r="I638">
        <f t="shared" si="57"/>
        <v>0.35309686444530319</v>
      </c>
      <c r="J638">
        <f t="shared" si="57"/>
        <v>0.98115740847007149</v>
      </c>
      <c r="K638">
        <f t="shared" si="58"/>
        <v>6.8072429385597861E-3</v>
      </c>
      <c r="L638" s="8">
        <f t="shared" si="59"/>
        <v>0.16093294406408959</v>
      </c>
      <c r="M638" s="14">
        <f t="shared" si="60"/>
        <v>5.2483353426555786</v>
      </c>
      <c r="N638" s="15">
        <f t="shared" si="61"/>
        <v>1.0499368509610492</v>
      </c>
      <c r="O638" s="15">
        <f t="shared" si="62"/>
        <v>3.6928629181235442</v>
      </c>
    </row>
    <row r="639" spans="4:15" x14ac:dyDescent="0.35">
      <c r="D639">
        <v>628</v>
      </c>
      <c r="E639" s="1">
        <v>40718</v>
      </c>
      <c r="F639" s="1" t="s">
        <v>15</v>
      </c>
      <c r="G639" s="10">
        <v>17.510000000000002</v>
      </c>
      <c r="H639">
        <f t="shared" si="57"/>
        <v>0.12789982009959949</v>
      </c>
      <c r="I639">
        <f t="shared" si="57"/>
        <v>0.35657486856008941</v>
      </c>
      <c r="J639">
        <f t="shared" si="57"/>
        <v>0.99244071866747741</v>
      </c>
      <c r="K639">
        <f t="shared" si="58"/>
        <v>6.8310682888447459E-3</v>
      </c>
      <c r="L639" s="8">
        <f t="shared" si="59"/>
        <v>0.16208402327734137</v>
      </c>
      <c r="M639" s="14">
        <f t="shared" si="60"/>
        <v>5.3011948148136376</v>
      </c>
      <c r="N639" s="15">
        <f t="shared" si="61"/>
        <v>1.0593119894987029</v>
      </c>
      <c r="O639" s="15">
        <f t="shared" si="62"/>
        <v>3.7285374519073509</v>
      </c>
    </row>
    <row r="640" spans="4:15" x14ac:dyDescent="0.35">
      <c r="D640">
        <v>629</v>
      </c>
      <c r="E640" s="1">
        <v>40719</v>
      </c>
      <c r="F640" s="1" t="s">
        <v>15</v>
      </c>
      <c r="G640" s="10">
        <v>17.510000000000002</v>
      </c>
      <c r="H640">
        <f t="shared" si="57"/>
        <v>0.12894859862441621</v>
      </c>
      <c r="I640">
        <f t="shared" si="57"/>
        <v>0.36008713101540624</v>
      </c>
      <c r="J640">
        <f t="shared" si="57"/>
        <v>1.0038537869321535</v>
      </c>
      <c r="K640">
        <f t="shared" si="58"/>
        <v>6.8549770278557029E-3</v>
      </c>
      <c r="L640" s="8">
        <f t="shared" si="59"/>
        <v>0.16324268061846822</v>
      </c>
      <c r="M640" s="14">
        <f t="shared" si="60"/>
        <v>5.3545310088260507</v>
      </c>
      <c r="N640" s="15">
        <f t="shared" si="61"/>
        <v>1.0687632383502432</v>
      </c>
      <c r="O640" s="15">
        <f t="shared" si="62"/>
        <v>3.7645189830123109</v>
      </c>
    </row>
    <row r="641" spans="4:15" x14ac:dyDescent="0.35">
      <c r="D641">
        <v>630</v>
      </c>
      <c r="E641" s="1">
        <v>40720</v>
      </c>
      <c r="F641" s="1" t="s">
        <v>15</v>
      </c>
      <c r="G641" s="10">
        <v>16.45</v>
      </c>
      <c r="H641">
        <f t="shared" si="57"/>
        <v>0.13000597713313641</v>
      </c>
      <c r="I641">
        <f t="shared" si="57"/>
        <v>0.36363398925590795</v>
      </c>
      <c r="J641">
        <f t="shared" si="57"/>
        <v>1.0153981054818735</v>
      </c>
      <c r="K641">
        <f t="shared" si="58"/>
        <v>6.8789694474531982E-3</v>
      </c>
      <c r="L641" s="8">
        <f t="shared" si="59"/>
        <v>0.16440896129835822</v>
      </c>
      <c r="M641" s="14">
        <f t="shared" si="60"/>
        <v>5.4083476646566053</v>
      </c>
      <c r="N641" s="15">
        <f t="shared" si="61"/>
        <v>1.0782911476271286</v>
      </c>
      <c r="O641" s="15">
        <f t="shared" si="62"/>
        <v>3.8008097905147982</v>
      </c>
    </row>
    <row r="642" spans="4:15" x14ac:dyDescent="0.35">
      <c r="D642">
        <v>631</v>
      </c>
      <c r="E642" s="1">
        <v>40721</v>
      </c>
      <c r="F642" s="1" t="s">
        <v>15</v>
      </c>
      <c r="G642" s="10">
        <v>16.75</v>
      </c>
      <c r="H642">
        <f t="shared" si="57"/>
        <v>0.13107202614562813</v>
      </c>
      <c r="I642">
        <f t="shared" si="57"/>
        <v>0.3672157840500786</v>
      </c>
      <c r="J642">
        <f t="shared" si="57"/>
        <v>1.027075183694915</v>
      </c>
      <c r="K642">
        <f t="shared" si="58"/>
        <v>6.9030458405192844E-3</v>
      </c>
      <c r="L642" s="8">
        <f t="shared" si="59"/>
        <v>0.16558291076662685</v>
      </c>
      <c r="M642" s="14">
        <f t="shared" si="60"/>
        <v>5.4626485465081256</v>
      </c>
      <c r="N642" s="15">
        <f t="shared" si="61"/>
        <v>1.0878962708622308</v>
      </c>
      <c r="O642" s="15">
        <f t="shared" si="62"/>
        <v>3.8374121672494224</v>
      </c>
    </row>
    <row r="643" spans="4:15" x14ac:dyDescent="0.35">
      <c r="D643">
        <v>632</v>
      </c>
      <c r="E643" s="1">
        <v>40722</v>
      </c>
      <c r="F643" s="1" t="s">
        <v>15</v>
      </c>
      <c r="G643" s="10">
        <v>16.9498</v>
      </c>
      <c r="H643">
        <f t="shared" si="57"/>
        <v>0.13214681676002227</v>
      </c>
      <c r="I643">
        <f t="shared" si="57"/>
        <v>0.37083285952297185</v>
      </c>
      <c r="J643">
        <f t="shared" si="57"/>
        <v>1.0388865483074066</v>
      </c>
      <c r="K643">
        <f t="shared" si="58"/>
        <v>6.9272065009611025E-3</v>
      </c>
      <c r="L643" s="8">
        <f t="shared" si="59"/>
        <v>0.16676457471268885</v>
      </c>
      <c r="M643" s="14">
        <f t="shared" si="60"/>
        <v>5.5174374429378998</v>
      </c>
      <c r="N643" s="15">
        <f t="shared" si="61"/>
        <v>1.0975791650269939</v>
      </c>
      <c r="O643" s="15">
        <f t="shared" si="62"/>
        <v>3.874328419867513</v>
      </c>
    </row>
    <row r="644" spans="4:15" x14ac:dyDescent="0.35">
      <c r="D644">
        <v>633</v>
      </c>
      <c r="E644" s="1">
        <v>40723</v>
      </c>
      <c r="F644" s="1" t="s">
        <v>15</v>
      </c>
      <c r="G644" s="10">
        <v>16.844999999999999</v>
      </c>
      <c r="H644">
        <f t="shared" si="57"/>
        <v>0.13323042065745444</v>
      </c>
      <c r="I644">
        <f t="shared" si="57"/>
        <v>0.37448556318927306</v>
      </c>
      <c r="J644">
        <f t="shared" si="57"/>
        <v>1.0508337436129418</v>
      </c>
      <c r="K644">
        <f t="shared" si="58"/>
        <v>6.9514517237144668E-3</v>
      </c>
      <c r="L644" s="8">
        <f t="shared" si="59"/>
        <v>0.16795399906683411</v>
      </c>
      <c r="M644" s="14">
        <f t="shared" si="60"/>
        <v>5.5727181669733463</v>
      </c>
      <c r="N644" s="15">
        <f t="shared" si="61"/>
        <v>1.1073403905486507</v>
      </c>
      <c r="O644" s="15">
        <f t="shared" si="62"/>
        <v>3.9115608688956858</v>
      </c>
    </row>
    <row r="645" spans="4:15" x14ac:dyDescent="0.35">
      <c r="D645">
        <v>634</v>
      </c>
      <c r="E645" s="1">
        <v>40724</v>
      </c>
      <c r="F645" s="1" t="s">
        <v>15</v>
      </c>
      <c r="G645" s="10">
        <v>16.100999999999999</v>
      </c>
      <c r="H645">
        <f t="shared" si="57"/>
        <v>0.13432291010684558</v>
      </c>
      <c r="I645">
        <f t="shared" si="57"/>
        <v>0.37817424598668736</v>
      </c>
      <c r="J645">
        <f t="shared" si="57"/>
        <v>1.0629183316644908</v>
      </c>
      <c r="K645">
        <f t="shared" si="58"/>
        <v>6.9757818047474678E-3</v>
      </c>
      <c r="L645" s="8">
        <f t="shared" si="59"/>
        <v>0.16915123000130702</v>
      </c>
      <c r="M645" s="14">
        <f t="shared" si="60"/>
        <v>5.6284945562279285</v>
      </c>
      <c r="N645" s="15">
        <f t="shared" si="61"/>
        <v>1.1171805113274986</v>
      </c>
      <c r="O645" s="15">
        <f t="shared" si="62"/>
        <v>3.949111848794487</v>
      </c>
    </row>
    <row r="646" spans="4:15" x14ac:dyDescent="0.35">
      <c r="D646">
        <v>635</v>
      </c>
      <c r="E646" s="1">
        <v>40725</v>
      </c>
      <c r="F646" s="1" t="s">
        <v>15</v>
      </c>
      <c r="G646" s="10">
        <v>15.397</v>
      </c>
      <c r="H646">
        <f t="shared" si="57"/>
        <v>0.13542435796972171</v>
      </c>
      <c r="I646">
        <f t="shared" si="57"/>
        <v>0.38189926230965621</v>
      </c>
      <c r="J646">
        <f t="shared" si="57"/>
        <v>1.0751418924786325</v>
      </c>
      <c r="K646">
        <f t="shared" si="58"/>
        <v>7.0001970410640841E-3</v>
      </c>
      <c r="L646" s="8">
        <f t="shared" si="59"/>
        <v>0.17035631393138989</v>
      </c>
      <c r="M646" s="14">
        <f t="shared" si="60"/>
        <v>5.6847704730173154</v>
      </c>
      <c r="N646" s="15">
        <f t="shared" si="61"/>
        <v>1.1271000947542331</v>
      </c>
      <c r="O646" s="15">
        <f t="shared" si="62"/>
        <v>3.9869837080171093</v>
      </c>
    </row>
    <row r="647" spans="4:15" x14ac:dyDescent="0.35">
      <c r="D647">
        <v>636</v>
      </c>
      <c r="E647" s="1">
        <v>40726</v>
      </c>
      <c r="F647" s="1" t="s">
        <v>15</v>
      </c>
      <c r="G647" s="10">
        <v>15.4</v>
      </c>
      <c r="H647">
        <f t="shared" si="57"/>
        <v>0.13653483770507344</v>
      </c>
      <c r="I647">
        <f t="shared" si="57"/>
        <v>0.38566097004340627</v>
      </c>
      <c r="J647">
        <f t="shared" si="57"/>
        <v>1.0875060242421368</v>
      </c>
      <c r="K647">
        <f t="shared" si="58"/>
        <v>7.0246977307078084E-3</v>
      </c>
      <c r="L647" s="8">
        <f t="shared" si="59"/>
        <v>0.17156929751648986</v>
      </c>
      <c r="M647" s="14">
        <f t="shared" si="60"/>
        <v>5.741549804475774</v>
      </c>
      <c r="N647" s="15">
        <f t="shared" si="61"/>
        <v>1.1370997117273411</v>
      </c>
      <c r="O647" s="15">
        <f t="shared" si="62"/>
        <v>4.0251788090681853</v>
      </c>
    </row>
    <row r="648" spans="4:15" x14ac:dyDescent="0.35">
      <c r="D648">
        <v>637</v>
      </c>
      <c r="E648" s="1">
        <v>40727</v>
      </c>
      <c r="F648" s="1" t="s">
        <v>15</v>
      </c>
      <c r="G648" s="10">
        <v>15.4405</v>
      </c>
      <c r="H648">
        <f t="shared" si="57"/>
        <v>0.13765442337425504</v>
      </c>
      <c r="I648">
        <f t="shared" si="57"/>
        <v>0.38945973059833378</v>
      </c>
      <c r="J648">
        <f t="shared" si="57"/>
        <v>1.1000123435209215</v>
      </c>
      <c r="K648">
        <f t="shared" si="58"/>
        <v>7.0492841727652859E-3</v>
      </c>
      <c r="L648" s="8">
        <f t="shared" si="59"/>
        <v>0.17279022766122992</v>
      </c>
      <c r="M648" s="14">
        <f t="shared" si="60"/>
        <v>5.7988364626728144</v>
      </c>
      <c r="N648" s="15">
        <f t="shared" si="61"/>
        <v>1.147179936670552</v>
      </c>
      <c r="O648" s="15">
        <f t="shared" si="62"/>
        <v>4.06369952856266</v>
      </c>
    </row>
    <row r="649" spans="4:15" x14ac:dyDescent="0.35">
      <c r="D649">
        <v>638</v>
      </c>
      <c r="E649" s="1">
        <v>40728</v>
      </c>
      <c r="F649" s="1" t="s">
        <v>15</v>
      </c>
      <c r="G649" s="10">
        <v>13.86</v>
      </c>
      <c r="H649">
        <f t="shared" si="57"/>
        <v>0.13878318964592393</v>
      </c>
      <c r="I649">
        <f t="shared" si="57"/>
        <v>0.39329590894472732</v>
      </c>
      <c r="J649">
        <f t="shared" si="57"/>
        <v>1.1126624854714122</v>
      </c>
      <c r="K649">
        <f t="shared" si="58"/>
        <v>7.073956667369965E-3</v>
      </c>
      <c r="L649" s="8">
        <f t="shared" si="59"/>
        <v>0.17401915151654354</v>
      </c>
      <c r="M649" s="14">
        <f t="shared" si="60"/>
        <v>5.8566343847300617</v>
      </c>
      <c r="N649" s="15">
        <f t="shared" si="61"/>
        <v>1.1573413475503476</v>
      </c>
      <c r="O649" s="15">
        <f t="shared" si="62"/>
        <v>4.1025482572847274</v>
      </c>
    </row>
    <row r="650" spans="4:15" x14ac:dyDescent="0.35">
      <c r="D650">
        <v>639</v>
      </c>
      <c r="E650" s="1">
        <v>40729</v>
      </c>
      <c r="F650" s="1" t="s">
        <v>15</v>
      </c>
      <c r="G650" s="10">
        <v>12.9069</v>
      </c>
      <c r="H650">
        <f t="shared" si="57"/>
        <v>0.13992121180102049</v>
      </c>
      <c r="I650">
        <f t="shared" si="57"/>
        <v>0.39716987364783285</v>
      </c>
      <c r="J650">
        <f t="shared" si="57"/>
        <v>1.1254581040543334</v>
      </c>
      <c r="K650">
        <f t="shared" si="58"/>
        <v>7.0987155157057604E-3</v>
      </c>
      <c r="L650" s="8">
        <f t="shared" si="59"/>
        <v>0.17525611648077313</v>
      </c>
      <c r="M650" s="14">
        <f t="shared" si="60"/>
        <v>5.9149475329383705</v>
      </c>
      <c r="N650" s="15">
        <f t="shared" si="61"/>
        <v>1.1675845258935311</v>
      </c>
      <c r="O650" s="15">
        <f t="shared" si="62"/>
        <v>4.1417274002468494</v>
      </c>
    </row>
    <row r="651" spans="4:15" x14ac:dyDescent="0.35">
      <c r="D651">
        <v>640</v>
      </c>
      <c r="E651" s="1">
        <v>40730</v>
      </c>
      <c r="F651" s="1" t="s">
        <v>15</v>
      </c>
      <c r="G651" s="10">
        <v>14.7835</v>
      </c>
      <c r="H651">
        <f t="shared" si="57"/>
        <v>0.14106856573778886</v>
      </c>
      <c r="I651">
        <f t="shared" si="57"/>
        <v>0.40108199690326396</v>
      </c>
      <c r="J651">
        <f t="shared" si="57"/>
        <v>1.1384008722509584</v>
      </c>
      <c r="K651">
        <f t="shared" si="58"/>
        <v>7.1235610200107314E-3</v>
      </c>
      <c r="L651" s="8">
        <f t="shared" si="59"/>
        <v>0.17650117020077247</v>
      </c>
      <c r="M651" s="14">
        <f t="shared" si="60"/>
        <v>5.9737798948751717</v>
      </c>
      <c r="N651" s="15">
        <f t="shared" si="61"/>
        <v>1.1779100568048542</v>
      </c>
      <c r="O651" s="15">
        <f t="shared" si="62"/>
        <v>4.1812393767488327</v>
      </c>
    </row>
    <row r="652" spans="4:15" x14ac:dyDescent="0.35">
      <c r="D652">
        <v>641</v>
      </c>
      <c r="E652" s="1">
        <v>40731</v>
      </c>
      <c r="F652" s="1" t="s">
        <v>15</v>
      </c>
      <c r="G652" s="10">
        <v>14.7761</v>
      </c>
      <c r="H652">
        <f t="shared" si="57"/>
        <v>0.14222532797683873</v>
      </c>
      <c r="I652">
        <f t="shared" si="57"/>
        <v>0.40503265457276105</v>
      </c>
      <c r="J652">
        <f t="shared" si="57"/>
        <v>1.1514924822818444</v>
      </c>
      <c r="K652">
        <f t="shared" si="58"/>
        <v>7.1484934835807697E-3</v>
      </c>
      <c r="L652" s="8">
        <f t="shared" si="59"/>
        <v>0.17775436057301275</v>
      </c>
      <c r="M652" s="14">
        <f t="shared" si="60"/>
        <v>6.0331354835220559</v>
      </c>
      <c r="N652" s="15">
        <f t="shared" si="61"/>
        <v>1.1883185289847029</v>
      </c>
      <c r="O652" s="15">
        <f t="shared" si="62"/>
        <v>4.2210866204369903</v>
      </c>
    </row>
    <row r="653" spans="4:15" x14ac:dyDescent="0.35">
      <c r="D653">
        <v>642</v>
      </c>
      <c r="E653" s="1">
        <v>40732</v>
      </c>
      <c r="F653" s="1" t="s">
        <v>15</v>
      </c>
      <c r="G653" s="10">
        <v>14.314</v>
      </c>
      <c r="H653">
        <f t="shared" si="57"/>
        <v>0.1433915756662488</v>
      </c>
      <c r="I653">
        <f t="shared" si="57"/>
        <v>0.40902222622030271</v>
      </c>
      <c r="J653">
        <f t="shared" si="57"/>
        <v>1.1647346458280856</v>
      </c>
      <c r="K653">
        <f t="shared" si="58"/>
        <v>7.1735132107733027E-3</v>
      </c>
      <c r="L653" s="8">
        <f t="shared" si="59"/>
        <v>0.17901573574469271</v>
      </c>
      <c r="M653" s="14">
        <f t="shared" si="60"/>
        <v>6.0930183373825804</v>
      </c>
      <c r="N653" s="15">
        <f t="shared" si="61"/>
        <v>1.1988105347468436</v>
      </c>
      <c r="O653" s="15">
        <f t="shared" si="62"/>
        <v>4.2612715793633615</v>
      </c>
    </row>
    <row r="654" spans="4:15" x14ac:dyDescent="0.35">
      <c r="D654">
        <v>643</v>
      </c>
      <c r="E654" s="1">
        <v>40733</v>
      </c>
      <c r="F654" s="1" t="s">
        <v>15</v>
      </c>
      <c r="G654" s="10">
        <v>14.38</v>
      </c>
      <c r="H654">
        <f t="shared" ref="H654:J717" si="63">H653*(1+INDEX(H$2:H$6,MATCH($F654,$C$2:$C$6,0)))</f>
        <v>0.14456738658671203</v>
      </c>
      <c r="I654">
        <f t="shared" si="63"/>
        <v>0.41305109514857263</v>
      </c>
      <c r="J654">
        <f t="shared" si="63"/>
        <v>1.1781290942551086</v>
      </c>
      <c r="K654">
        <f t="shared" ref="K654:K717" si="64">K653*(1+$K$7)</f>
        <v>7.1986205070110098E-3</v>
      </c>
      <c r="L654" s="8">
        <f t="shared" ref="L654:L717" si="65">L653*(1+L$8*(1-L$9)^$D654)</f>
        <v>0.18028534411485245</v>
      </c>
      <c r="M654" s="14">
        <f t="shared" ref="M654:M717" si="66">M653*(1+M$8*(1-M$9)^$D654)</f>
        <v>6.1534325206003171</v>
      </c>
      <c r="N654" s="15">
        <f t="shared" ref="N654:N717" si="67">N653*(1+N$8*(1-N$9)^$D654)</f>
        <v>1.2093866700362255</v>
      </c>
      <c r="O654" s="15">
        <f t="shared" ref="O654:O717" si="68">O653*(1+O$8*(1-O$9)^$D654)</f>
        <v>4.3017967160450015</v>
      </c>
    </row>
    <row r="655" spans="4:15" x14ac:dyDescent="0.35">
      <c r="D655">
        <v>644</v>
      </c>
      <c r="E655" s="1">
        <v>40734</v>
      </c>
      <c r="F655" s="1" t="s">
        <v>15</v>
      </c>
      <c r="G655" s="10">
        <v>14.9</v>
      </c>
      <c r="H655">
        <f t="shared" si="63"/>
        <v>0.14575283915672307</v>
      </c>
      <c r="I655">
        <f t="shared" si="63"/>
        <v>0.41711964843578603</v>
      </c>
      <c r="J655">
        <f t="shared" si="63"/>
        <v>1.1916775788390424</v>
      </c>
      <c r="K655">
        <f t="shared" si="64"/>
        <v>7.2238156787855484E-3</v>
      </c>
      <c r="L655" s="8">
        <f t="shared" si="65"/>
        <v>0.18156323433549104</v>
      </c>
      <c r="M655" s="14">
        <f t="shared" si="66"/>
        <v>6.214382123077117</v>
      </c>
      <c r="N655" s="15">
        <f t="shared" si="67"/>
        <v>1.2200475344468447</v>
      </c>
      <c r="O655" s="15">
        <f t="shared" si="68"/>
        <v>4.3426645075233399</v>
      </c>
    </row>
    <row r="656" spans="4:15" x14ac:dyDescent="0.35">
      <c r="D656">
        <v>645</v>
      </c>
      <c r="E656" s="1">
        <v>40735</v>
      </c>
      <c r="F656" s="1" t="s">
        <v>15</v>
      </c>
      <c r="G656" s="10">
        <v>14.209099999999999</v>
      </c>
      <c r="H656">
        <f t="shared" si="63"/>
        <v>0.1469480124378082</v>
      </c>
      <c r="I656">
        <f t="shared" si="63"/>
        <v>0.42122827697287846</v>
      </c>
      <c r="J656">
        <f t="shared" si="63"/>
        <v>1.2053818709956914</v>
      </c>
      <c r="K656">
        <f t="shared" si="64"/>
        <v>7.2490990336612979E-3</v>
      </c>
      <c r="L656" s="8">
        <f t="shared" si="65"/>
        <v>0.18284945531268829</v>
      </c>
      <c r="M656" s="14">
        <f t="shared" si="66"/>
        <v>6.27587126059161</v>
      </c>
      <c r="N656" s="15">
        <f t="shared" si="67"/>
        <v>1.2307937312396637</v>
      </c>
      <c r="O656" s="15">
        <f t="shared" si="68"/>
        <v>4.3838774454236038</v>
      </c>
    </row>
    <row r="657" spans="4:15" x14ac:dyDescent="0.35">
      <c r="D657">
        <v>646</v>
      </c>
      <c r="E657" s="1">
        <v>40736</v>
      </c>
      <c r="F657" s="1" t="s">
        <v>15</v>
      </c>
      <c r="G657" s="10">
        <v>14.009399999999999</v>
      </c>
      <c r="H657">
        <f t="shared" si="63"/>
        <v>0.14815298613979822</v>
      </c>
      <c r="I657">
        <f t="shared" si="63"/>
        <v>0.42537737550106125</v>
      </c>
      <c r="J657">
        <f t="shared" si="63"/>
        <v>1.2192437625121419</v>
      </c>
      <c r="K657">
        <f t="shared" si="64"/>
        <v>7.2744708802791125E-3</v>
      </c>
      <c r="L657" s="8">
        <f t="shared" si="65"/>
        <v>0.18414405620772997</v>
      </c>
      <c r="M657" s="14">
        <f t="shared" si="66"/>
        <v>6.3379040749179198</v>
      </c>
      <c r="N657" s="15">
        <f t="shared" si="67"/>
        <v>1.2416258673605935</v>
      </c>
      <c r="O657" s="15">
        <f t="shared" si="68"/>
        <v>4.4254380360143024</v>
      </c>
    </row>
    <row r="658" spans="4:15" x14ac:dyDescent="0.35">
      <c r="D658">
        <v>647</v>
      </c>
      <c r="E658" s="1">
        <v>40737</v>
      </c>
      <c r="F658" s="1" t="s">
        <v>15</v>
      </c>
      <c r="G658" s="10">
        <v>13.951000000000001</v>
      </c>
      <c r="H658">
        <f t="shared" si="63"/>
        <v>0.14936784062614455</v>
      </c>
      <c r="I658">
        <f t="shared" si="63"/>
        <v>0.42956734264974666</v>
      </c>
      <c r="J658">
        <f t="shared" si="63"/>
        <v>1.2332650657810316</v>
      </c>
      <c r="K658">
        <f t="shared" si="64"/>
        <v>7.29993152836009E-3</v>
      </c>
      <c r="L658" s="8">
        <f t="shared" si="65"/>
        <v>0.1854470864382374</v>
      </c>
      <c r="M658" s="14">
        <f t="shared" si="66"/>
        <v>6.400484733944614</v>
      </c>
      <c r="N658" s="15">
        <f t="shared" si="67"/>
        <v>1.2525445534585318</v>
      </c>
      <c r="O658" s="15">
        <f t="shared" si="68"/>
        <v>4.4673488002667785</v>
      </c>
    </row>
    <row r="659" spans="4:15" x14ac:dyDescent="0.35">
      <c r="D659">
        <v>648</v>
      </c>
      <c r="E659" s="1">
        <v>40738</v>
      </c>
      <c r="F659" s="1" t="s">
        <v>15</v>
      </c>
      <c r="G659" s="10">
        <v>13.99</v>
      </c>
      <c r="H659">
        <f t="shared" si="63"/>
        <v>0.15059265691927895</v>
      </c>
      <c r="I659">
        <f t="shared" si="63"/>
        <v>0.43379858097484664</v>
      </c>
      <c r="J659">
        <f t="shared" si="63"/>
        <v>1.2474476140375135</v>
      </c>
      <c r="K659">
        <f t="shared" si="64"/>
        <v>7.3254812887093507E-3</v>
      </c>
      <c r="L659" s="8">
        <f t="shared" si="65"/>
        <v>0.18675859567930042</v>
      </c>
      <c r="M659" s="14">
        <f t="shared" si="66"/>
        <v>6.4636174317938639</v>
      </c>
      <c r="N659" s="15">
        <f t="shared" si="67"/>
        <v>1.2635504039034604</v>
      </c>
      <c r="O659" s="15">
        <f t="shared" si="68"/>
        <v>4.5096122739148194</v>
      </c>
    </row>
    <row r="660" spans="4:15" x14ac:dyDescent="0.35">
      <c r="D660">
        <v>649</v>
      </c>
      <c r="E660" s="1">
        <v>40739</v>
      </c>
      <c r="F660" s="1" t="s">
        <v>15</v>
      </c>
      <c r="G660" s="10">
        <v>13.81</v>
      </c>
      <c r="H660">
        <f t="shared" si="63"/>
        <v>0.15182751670601705</v>
      </c>
      <c r="I660">
        <f t="shared" si="63"/>
        <v>0.43807149699744885</v>
      </c>
      <c r="J660">
        <f t="shared" si="63"/>
        <v>1.2617932615989449</v>
      </c>
      <c r="K660">
        <f t="shared" si="64"/>
        <v>7.351120473219834E-3</v>
      </c>
      <c r="L660" s="8">
        <f t="shared" si="65"/>
        <v>0.18807863386461468</v>
      </c>
      <c r="M660" s="14">
        <f t="shared" si="66"/>
        <v>6.5273063889408265</v>
      </c>
      <c r="N660" s="15">
        <f t="shared" si="67"/>
        <v>1.2746440368046035</v>
      </c>
      <c r="O660" s="15">
        <f t="shared" si="68"/>
        <v>4.5522310075143295</v>
      </c>
    </row>
    <row r="661" spans="4:15" x14ac:dyDescent="0.35">
      <c r="D661">
        <v>650</v>
      </c>
      <c r="E661" s="1">
        <v>40740</v>
      </c>
      <c r="F661" s="1" t="s">
        <v>15</v>
      </c>
      <c r="G661" s="10">
        <v>13.719099999999999</v>
      </c>
      <c r="H661">
        <f t="shared" si="63"/>
        <v>0.15307250234300637</v>
      </c>
      <c r="I661">
        <f t="shared" si="63"/>
        <v>0.44238650124287371</v>
      </c>
      <c r="J661">
        <f t="shared" si="63"/>
        <v>1.2763038841073329</v>
      </c>
      <c r="K661">
        <f t="shared" si="64"/>
        <v>7.3768493948761036E-3</v>
      </c>
      <c r="L661" s="8">
        <f t="shared" si="65"/>
        <v>0.18940725118762261</v>
      </c>
      <c r="M661" s="14">
        <f t="shared" si="66"/>
        <v>6.5915558523332445</v>
      </c>
      <c r="N661" s="15">
        <f t="shared" si="67"/>
        <v>1.2858260740286427</v>
      </c>
      <c r="O661" s="15">
        <f t="shared" si="68"/>
        <v>4.5952075665030634</v>
      </c>
    </row>
    <row r="662" spans="4:15" x14ac:dyDescent="0.35">
      <c r="D662">
        <v>651</v>
      </c>
      <c r="E662" s="1">
        <v>40741</v>
      </c>
      <c r="F662" s="1" t="s">
        <v>15</v>
      </c>
      <c r="G662" s="10">
        <v>13.16</v>
      </c>
      <c r="H662">
        <f t="shared" si="63"/>
        <v>0.15432769686221903</v>
      </c>
      <c r="I662">
        <f t="shared" si="63"/>
        <v>0.44674400828011596</v>
      </c>
      <c r="J662">
        <f t="shared" si="63"/>
        <v>1.2909813787745672</v>
      </c>
      <c r="K662">
        <f t="shared" si="64"/>
        <v>7.4026683677581705E-3</v>
      </c>
      <c r="L662" s="8">
        <f t="shared" si="65"/>
        <v>0.19074449810265839</v>
      </c>
      <c r="M662" s="14">
        <f t="shared" si="66"/>
        <v>6.6563700955112646</v>
      </c>
      <c r="N662" s="15">
        <f t="shared" si="67"/>
        <v>1.2970971412179924</v>
      </c>
      <c r="O662" s="15">
        <f t="shared" si="68"/>
        <v>4.6385445312604139</v>
      </c>
    </row>
    <row r="663" spans="4:15" x14ac:dyDescent="0.35">
      <c r="D663">
        <v>652</v>
      </c>
      <c r="E663" s="1">
        <v>40742</v>
      </c>
      <c r="F663" s="1" t="s">
        <v>15</v>
      </c>
      <c r="G663" s="10">
        <v>13.48</v>
      </c>
      <c r="H663">
        <f t="shared" si="63"/>
        <v>0.15559318397648922</v>
      </c>
      <c r="I663">
        <f t="shared" si="63"/>
        <v>0.45114443676167504</v>
      </c>
      <c r="J663">
        <f t="shared" si="63"/>
        <v>1.3058276646304747</v>
      </c>
      <c r="K663">
        <f t="shared" si="64"/>
        <v>7.4285777070453246E-3</v>
      </c>
      <c r="L663" s="8">
        <f t="shared" si="65"/>
        <v>0.19209042532609671</v>
      </c>
      <c r="M663" s="14">
        <f t="shared" si="66"/>
        <v>6.7217534187274639</v>
      </c>
      <c r="N663" s="15">
        <f t="shared" si="67"/>
        <v>1.3084578678091325</v>
      </c>
      <c r="O663" s="15">
        <f t="shared" si="68"/>
        <v>4.6822444971672619</v>
      </c>
    </row>
    <row r="664" spans="4:15" x14ac:dyDescent="0.35">
      <c r="D664">
        <v>653</v>
      </c>
      <c r="E664" s="1">
        <v>40743</v>
      </c>
      <c r="F664" s="1" t="s">
        <v>15</v>
      </c>
      <c r="G664" s="10">
        <v>13.850199999999999</v>
      </c>
      <c r="H664">
        <f t="shared" si="63"/>
        <v>0.15686904808509644</v>
      </c>
      <c r="I664">
        <f t="shared" si="63"/>
        <v>0.45558820946377748</v>
      </c>
      <c r="J664">
        <f t="shared" si="63"/>
        <v>1.3208446827737252</v>
      </c>
      <c r="K664">
        <f t="shared" si="64"/>
        <v>7.4545777290199837E-3</v>
      </c>
      <c r="L664" s="8">
        <f t="shared" si="65"/>
        <v>0.19344508383750569</v>
      </c>
      <c r="M664" s="14">
        <f t="shared" si="66"/>
        <v>6.7877101490670917</v>
      </c>
      <c r="N664" s="15">
        <f t="shared" si="67"/>
        <v>1.3199088870510025</v>
      </c>
      <c r="O664" s="15">
        <f t="shared" si="68"/>
        <v>4.7263100746658795</v>
      </c>
    </row>
    <row r="665" spans="4:15" x14ac:dyDescent="0.35">
      <c r="D665">
        <v>654</v>
      </c>
      <c r="E665" s="1">
        <v>40744</v>
      </c>
      <c r="F665" s="1" t="s">
        <v>15</v>
      </c>
      <c r="G665" s="10">
        <v>13.689399999999999</v>
      </c>
      <c r="H665">
        <f t="shared" si="63"/>
        <v>0.15815537427939422</v>
      </c>
      <c r="I665">
        <f t="shared" si="63"/>
        <v>0.46007575332699563</v>
      </c>
      <c r="J665">
        <f t="shared" si="63"/>
        <v>1.3360343966256232</v>
      </c>
      <c r="K665">
        <f t="shared" si="64"/>
        <v>7.4806687510715541E-3</v>
      </c>
      <c r="L665" s="8">
        <f t="shared" si="65"/>
        <v>0.19480852488080355</v>
      </c>
      <c r="M665" s="14">
        <f t="shared" si="66"/>
        <v>6.8542446405685196</v>
      </c>
      <c r="N665" s="15">
        <f t="shared" si="67"/>
        <v>1.3314508360234518</v>
      </c>
      <c r="O665" s="15">
        <f t="shared" si="68"/>
        <v>4.7707438893198884</v>
      </c>
    </row>
    <row r="666" spans="4:15" x14ac:dyDescent="0.35">
      <c r="D666">
        <v>655</v>
      </c>
      <c r="E666" s="1">
        <v>40745</v>
      </c>
      <c r="F666" s="1" t="s">
        <v>15</v>
      </c>
      <c r="G666" s="10">
        <v>13.61</v>
      </c>
      <c r="H666">
        <f t="shared" si="63"/>
        <v>0.15945224834848526</v>
      </c>
      <c r="I666">
        <f t="shared" si="63"/>
        <v>0.46460749949726649</v>
      </c>
      <c r="J666">
        <f t="shared" si="63"/>
        <v>1.351398792186818</v>
      </c>
      <c r="K666">
        <f t="shared" si="64"/>
        <v>7.5068510917003046E-3</v>
      </c>
      <c r="L666" s="8">
        <f t="shared" si="65"/>
        <v>0.19618079996541926</v>
      </c>
      <c r="M666" s="14">
        <f t="shared" si="66"/>
        <v>6.921361274343897</v>
      </c>
      <c r="N666" s="15">
        <f t="shared" si="67"/>
        <v>1.3430843556557517</v>
      </c>
      <c r="O666" s="15">
        <f t="shared" si="68"/>
        <v>4.8155485818742738</v>
      </c>
    </row>
    <row r="667" spans="4:15" x14ac:dyDescent="0.35">
      <c r="D667">
        <v>656</v>
      </c>
      <c r="E667" s="1">
        <v>40746</v>
      </c>
      <c r="F667" s="1" t="s">
        <v>15</v>
      </c>
      <c r="G667" s="10">
        <v>13.695399999999999</v>
      </c>
      <c r="H667">
        <f t="shared" si="63"/>
        <v>0.16075975678494284</v>
      </c>
      <c r="I667">
        <f t="shared" si="63"/>
        <v>0.46918388336731454</v>
      </c>
      <c r="J667">
        <f t="shared" si="63"/>
        <v>1.3669398782969666</v>
      </c>
      <c r="K667">
        <f t="shared" si="64"/>
        <v>7.5331250705212563E-3</v>
      </c>
      <c r="L667" s="8">
        <f t="shared" si="65"/>
        <v>0.19756196086745711</v>
      </c>
      <c r="M667" s="14">
        <f t="shared" si="66"/>
        <v>6.9890644587000192</v>
      </c>
      <c r="N667" s="15">
        <f t="shared" si="67"/>
        <v>1.3548100907451637</v>
      </c>
      <c r="O667" s="15">
        <f t="shared" si="68"/>
        <v>4.8607268083154453</v>
      </c>
    </row>
    <row r="668" spans="4:15" x14ac:dyDescent="0.35">
      <c r="D668">
        <v>657</v>
      </c>
      <c r="E668" s="1">
        <v>40747</v>
      </c>
      <c r="F668" s="1" t="s">
        <v>15</v>
      </c>
      <c r="G668" s="10">
        <v>13.68</v>
      </c>
      <c r="H668">
        <f t="shared" si="63"/>
        <v>0.16207798679057936</v>
      </c>
      <c r="I668">
        <f t="shared" si="63"/>
        <v>0.47380534461848256</v>
      </c>
      <c r="J668">
        <f t="shared" si="63"/>
        <v>1.3826596868973817</v>
      </c>
      <c r="K668">
        <f t="shared" si="64"/>
        <v>7.5594910082680813E-3</v>
      </c>
      <c r="L668" s="8">
        <f t="shared" si="65"/>
        <v>0.19895205963086537</v>
      </c>
      <c r="M668" s="14">
        <f t="shared" si="66"/>
        <v>7.0573586292593937</v>
      </c>
      <c r="N668" s="15">
        <f t="shared" si="67"/>
        <v>1.3666286899755691</v>
      </c>
      <c r="O668" s="15">
        <f t="shared" si="68"/>
        <v>4.9062812399313591</v>
      </c>
    </row>
    <row r="669" spans="4:15" x14ac:dyDescent="0.35">
      <c r="D669">
        <v>658</v>
      </c>
      <c r="E669" s="1">
        <v>40748</v>
      </c>
      <c r="F669" s="1" t="s">
        <v>15</v>
      </c>
      <c r="G669" s="10">
        <v>13.98</v>
      </c>
      <c r="H669">
        <f t="shared" si="63"/>
        <v>0.16340702628226211</v>
      </c>
      <c r="I669">
        <f t="shared" si="63"/>
        <v>0.47847232726297456</v>
      </c>
      <c r="J669">
        <f t="shared" si="63"/>
        <v>1.3985602732967017</v>
      </c>
      <c r="K669">
        <f t="shared" si="64"/>
        <v>7.5859492267970202E-3</v>
      </c>
      <c r="L669" s="8">
        <f t="shared" si="65"/>
        <v>0.20035114856860889</v>
      </c>
      <c r="M669" s="14">
        <f t="shared" si="66"/>
        <v>7.1262482490815069</v>
      </c>
      <c r="N669" s="15">
        <f t="shared" si="67"/>
        <v>1.3785408059361566</v>
      </c>
      <c r="O669" s="15">
        <f t="shared" si="68"/>
        <v>4.952214563371677</v>
      </c>
    </row>
    <row r="670" spans="4:15" x14ac:dyDescent="0.35">
      <c r="D670">
        <v>659</v>
      </c>
      <c r="E670" s="1">
        <v>40749</v>
      </c>
      <c r="F670" s="1" t="s">
        <v>15</v>
      </c>
      <c r="G670" s="10">
        <v>14.047800000000001</v>
      </c>
      <c r="H670">
        <f t="shared" si="63"/>
        <v>0.16474696389777665</v>
      </c>
      <c r="I670">
        <f t="shared" si="63"/>
        <v>0.48318527968651481</v>
      </c>
      <c r="J670">
        <f t="shared" si="63"/>
        <v>1.414643716439614</v>
      </c>
      <c r="K670">
        <f t="shared" si="64"/>
        <v>7.6125000490908099E-3</v>
      </c>
      <c r="L670" s="8">
        <f t="shared" si="65"/>
        <v>0.20175928026384546</v>
      </c>
      <c r="M670" s="14">
        <f t="shared" si="66"/>
        <v>7.195737808784302</v>
      </c>
      <c r="N670" s="15">
        <f t="shared" si="67"/>
        <v>1.3905470951401684</v>
      </c>
      <c r="O670" s="15">
        <f t="shared" si="68"/>
        <v>4.9985294807079867</v>
      </c>
    </row>
    <row r="671" spans="4:15" x14ac:dyDescent="0.35">
      <c r="D671">
        <v>660</v>
      </c>
      <c r="E671" s="1">
        <v>40750</v>
      </c>
      <c r="F671" s="1" t="s">
        <v>15</v>
      </c>
      <c r="G671" s="10">
        <v>13.882099999999999</v>
      </c>
      <c r="H671">
        <f t="shared" si="63"/>
        <v>0.16609788900173841</v>
      </c>
      <c r="I671">
        <f t="shared" si="63"/>
        <v>0.48794465469142695</v>
      </c>
      <c r="J671">
        <f t="shared" si="63"/>
        <v>1.4309121191786696</v>
      </c>
      <c r="K671">
        <f t="shared" si="64"/>
        <v>7.6391437992626285E-3</v>
      </c>
      <c r="L671" s="8">
        <f t="shared" si="65"/>
        <v>0.20317650757110645</v>
      </c>
      <c r="M671" s="14">
        <f t="shared" si="66"/>
        <v>7.2658318266658384</v>
      </c>
      <c r="N671" s="15">
        <f t="shared" si="67"/>
        <v>1.4026482180437068</v>
      </c>
      <c r="O671" s="15">
        <f t="shared" si="68"/>
        <v>5.0452287094940624</v>
      </c>
    </row>
    <row r="672" spans="4:15" x14ac:dyDescent="0.35">
      <c r="D672">
        <v>661</v>
      </c>
      <c r="E672" s="1">
        <v>40751</v>
      </c>
      <c r="F672" s="1" t="s">
        <v>15</v>
      </c>
      <c r="G672" s="10">
        <v>13.939399999999999</v>
      </c>
      <c r="H672">
        <f t="shared" si="63"/>
        <v>0.16745989169155268</v>
      </c>
      <c r="I672">
        <f t="shared" si="63"/>
        <v>0.49275090954013745</v>
      </c>
      <c r="J672">
        <f t="shared" si="63"/>
        <v>1.4473676085492244</v>
      </c>
      <c r="K672">
        <f t="shared" si="64"/>
        <v>7.6658808025600478E-3</v>
      </c>
      <c r="L672" s="8">
        <f t="shared" si="65"/>
        <v>0.20460288361748127</v>
      </c>
      <c r="M672" s="14">
        <f t="shared" si="66"/>
        <v>7.3365348488261644</v>
      </c>
      <c r="N672" s="15">
        <f t="shared" si="67"/>
        <v>1.4148448390645976</v>
      </c>
      <c r="O672" s="15">
        <f t="shared" si="68"/>
        <v>5.0923149828261716</v>
      </c>
    </row>
    <row r="673" spans="4:15" x14ac:dyDescent="0.35">
      <c r="D673">
        <v>662</v>
      </c>
      <c r="E673" s="1">
        <v>40752</v>
      </c>
      <c r="F673" s="1" t="s">
        <v>15</v>
      </c>
      <c r="G673" s="10">
        <v>13.4901</v>
      </c>
      <c r="H673">
        <f t="shared" si="63"/>
        <v>0.16883306280342342</v>
      </c>
      <c r="I673">
        <f t="shared" si="63"/>
        <v>0.49760450599910777</v>
      </c>
      <c r="J673">
        <f t="shared" si="63"/>
        <v>1.4640123360475406</v>
      </c>
      <c r="K673">
        <f t="shared" si="64"/>
        <v>7.6927113853690081E-3</v>
      </c>
      <c r="L673" s="8">
        <f t="shared" si="65"/>
        <v>0.20603846180380586</v>
      </c>
      <c r="M673" s="14">
        <f t="shared" si="66"/>
        <v>7.4078514492893683</v>
      </c>
      <c r="N673" s="15">
        <f t="shared" si="67"/>
        <v>1.4271376266013145</v>
      </c>
      <c r="O673" s="15">
        <f t="shared" si="68"/>
        <v>5.1397910494034313</v>
      </c>
    </row>
    <row r="674" spans="4:15" x14ac:dyDescent="0.35">
      <c r="D674">
        <v>663</v>
      </c>
      <c r="E674" s="1">
        <v>40753</v>
      </c>
      <c r="F674" s="1" t="s">
        <v>15</v>
      </c>
      <c r="G674" s="10">
        <v>13.4983</v>
      </c>
      <c r="H674">
        <f t="shared" si="63"/>
        <v>0.17021749391841148</v>
      </c>
      <c r="I674">
        <f t="shared" si="63"/>
        <v>0.50250591038319892</v>
      </c>
      <c r="J674">
        <f t="shared" si="63"/>
        <v>1.4808484779120874</v>
      </c>
      <c r="K674">
        <f t="shared" si="64"/>
        <v>7.7196358752178E-3</v>
      </c>
      <c r="L674" s="8">
        <f t="shared" si="65"/>
        <v>0.20748329580585517</v>
      </c>
      <c r="M674" s="14">
        <f t="shared" si="66"/>
        <v>7.4797862301258338</v>
      </c>
      <c r="N674" s="15">
        <f t="shared" si="67"/>
        <v>1.4395272530519621</v>
      </c>
      <c r="O674" s="15">
        <f t="shared" si="68"/>
        <v>5.1876596735882066</v>
      </c>
    </row>
    <row r="675" spans="4:15" x14ac:dyDescent="0.35">
      <c r="D675">
        <v>664</v>
      </c>
      <c r="E675" s="1">
        <v>40754</v>
      </c>
      <c r="F675" s="1" t="s">
        <v>15</v>
      </c>
      <c r="G675" s="10">
        <v>13.5303</v>
      </c>
      <c r="H675">
        <f t="shared" si="63"/>
        <v>0.17161327736854246</v>
      </c>
      <c r="I675">
        <f t="shared" si="63"/>
        <v>0.50745559360047343</v>
      </c>
      <c r="J675">
        <f t="shared" si="63"/>
        <v>1.4978782354080764</v>
      </c>
      <c r="K675">
        <f t="shared" si="64"/>
        <v>7.7466546007810624E-3</v>
      </c>
      <c r="L675" s="8">
        <f t="shared" si="65"/>
        <v>0.20893743957553973</v>
      </c>
      <c r="M675" s="14">
        <f t="shared" si="66"/>
        <v>7.5523438215746754</v>
      </c>
      <c r="N675" s="15">
        <f t="shared" si="67"/>
        <v>1.4520143948333173</v>
      </c>
      <c r="O675" s="15">
        <f t="shared" si="68"/>
        <v>5.2359236354665457</v>
      </c>
    </row>
    <row r="676" spans="4:15" x14ac:dyDescent="0.35">
      <c r="D676">
        <v>665</v>
      </c>
      <c r="E676" s="1">
        <v>40755</v>
      </c>
      <c r="F676" s="1" t="s">
        <v>15</v>
      </c>
      <c r="G676" s="10">
        <v>13.35</v>
      </c>
      <c r="H676">
        <f t="shared" si="63"/>
        <v>0.1730205062429645</v>
      </c>
      <c r="I676">
        <f t="shared" si="63"/>
        <v>0.51245403119743804</v>
      </c>
      <c r="J676">
        <f t="shared" si="63"/>
        <v>1.5151038351152695</v>
      </c>
      <c r="K676">
        <f t="shared" si="64"/>
        <v>7.7737678918837969E-3</v>
      </c>
      <c r="L676" s="8">
        <f t="shared" si="65"/>
        <v>0.21040094734210615</v>
      </c>
      <c r="M676" s="14">
        <f t="shared" si="66"/>
        <v>7.6255288821663765</v>
      </c>
      <c r="N676" s="15">
        <f t="shared" si="67"/>
        <v>1.4645997323999302</v>
      </c>
      <c r="O676" s="15">
        <f t="shared" si="68"/>
        <v>5.2845857309086695</v>
      </c>
    </row>
    <row r="677" spans="4:15" x14ac:dyDescent="0.35">
      <c r="D677">
        <v>666</v>
      </c>
      <c r="E677" s="1">
        <v>40756</v>
      </c>
      <c r="F677" s="1" t="s">
        <v>15</v>
      </c>
      <c r="G677" s="10">
        <v>13.0946</v>
      </c>
      <c r="H677">
        <f t="shared" si="63"/>
        <v>0.1744392743941568</v>
      </c>
      <c r="I677">
        <f t="shared" si="63"/>
        <v>0.51750170340473278</v>
      </c>
      <c r="J677">
        <f t="shared" si="63"/>
        <v>1.5325275292190952</v>
      </c>
      <c r="K677">
        <f t="shared" si="64"/>
        <v>7.8009760795053904E-3</v>
      </c>
      <c r="L677" s="8">
        <f t="shared" si="65"/>
        <v>0.2118738736133417</v>
      </c>
      <c r="M677" s="14">
        <f t="shared" si="66"/>
        <v>7.6993460988455906</v>
      </c>
      <c r="N677" s="15">
        <f t="shared" si="67"/>
        <v>1.4772839502632835</v>
      </c>
      <c r="O677" s="15">
        <f t="shared" si="68"/>
        <v>5.333648771629484</v>
      </c>
    </row>
    <row r="678" spans="4:15" x14ac:dyDescent="0.35">
      <c r="D678">
        <v>667</v>
      </c>
      <c r="E678" s="1">
        <v>40757</v>
      </c>
      <c r="F678" s="1" t="s">
        <v>15</v>
      </c>
      <c r="G678" s="10">
        <v>12.05</v>
      </c>
      <c r="H678">
        <f t="shared" si="63"/>
        <v>0.17586967644418888</v>
      </c>
      <c r="I678">
        <f t="shared" si="63"/>
        <v>0.5225990951832693</v>
      </c>
      <c r="J678">
        <f t="shared" si="63"/>
        <v>1.5501515958051149</v>
      </c>
      <c r="K678">
        <f t="shared" si="64"/>
        <v>7.8282794957836594E-3</v>
      </c>
      <c r="L678" s="8">
        <f t="shared" si="65"/>
        <v>0.21335627317678296</v>
      </c>
      <c r="M678" s="14">
        <f t="shared" si="66"/>
        <v>7.7738001870941522</v>
      </c>
      <c r="N678" s="15">
        <f t="shared" si="67"/>
        <v>1.4900677370110109</v>
      </c>
      <c r="O678" s="15">
        <f t="shared" si="68"/>
        <v>5.383115585249147</v>
      </c>
    </row>
    <row r="679" spans="4:15" x14ac:dyDescent="0.35">
      <c r="D679">
        <v>668</v>
      </c>
      <c r="E679" s="1">
        <v>40758</v>
      </c>
      <c r="F679" s="1" t="s">
        <v>15</v>
      </c>
      <c r="G679" s="10">
        <v>9.26</v>
      </c>
      <c r="H679">
        <f t="shared" si="63"/>
        <v>0.17731180779103123</v>
      </c>
      <c r="I679">
        <f t="shared" si="63"/>
        <v>0.52774669627082449</v>
      </c>
      <c r="J679">
        <f t="shared" si="63"/>
        <v>1.5679783391568738</v>
      </c>
      <c r="K679">
        <f t="shared" si="64"/>
        <v>7.8556784740189019E-3</v>
      </c>
      <c r="L679" s="8">
        <f t="shared" si="65"/>
        <v>0.21484820110092842</v>
      </c>
      <c r="M679" s="14">
        <f t="shared" si="66"/>
        <v>7.8488958910542461</v>
      </c>
      <c r="N679" s="15">
        <f t="shared" si="67"/>
        <v>1.5029517853261762</v>
      </c>
      <c r="O679" s="15">
        <f t="shared" si="68"/>
        <v>5.4329890153536642</v>
      </c>
    </row>
    <row r="680" spans="4:15" x14ac:dyDescent="0.35">
      <c r="D680">
        <v>669</v>
      </c>
      <c r="E680" s="1">
        <v>40759</v>
      </c>
      <c r="F680" s="1" t="s">
        <v>15</v>
      </c>
      <c r="G680" s="10">
        <v>10.75</v>
      </c>
      <c r="H680">
        <f t="shared" si="63"/>
        <v>0.17876576461491769</v>
      </c>
      <c r="I680">
        <f t="shared" si="63"/>
        <v>0.53294500122909205</v>
      </c>
      <c r="J680">
        <f t="shared" si="63"/>
        <v>1.5860100900571779</v>
      </c>
      <c r="K680">
        <f t="shared" si="64"/>
        <v>7.8831733486779687E-3</v>
      </c>
      <c r="L680" s="8">
        <f t="shared" si="65"/>
        <v>0.21634971273645517</v>
      </c>
      <c r="M680" s="14">
        <f t="shared" si="66"/>
        <v>7.9246379836517749</v>
      </c>
      <c r="N680" s="15">
        <f t="shared" si="67"/>
        <v>1.5159367920066085</v>
      </c>
      <c r="O680" s="15">
        <f t="shared" si="68"/>
        <v>5.483271921555521</v>
      </c>
    </row>
    <row r="681" spans="4:15" x14ac:dyDescent="0.35">
      <c r="D681">
        <v>670</v>
      </c>
      <c r="E681" s="1">
        <v>40760</v>
      </c>
      <c r="F681" s="1" t="s">
        <v>15</v>
      </c>
      <c r="G681" s="10">
        <v>9.7998999999999992</v>
      </c>
      <c r="H681">
        <f t="shared" si="63"/>
        <v>0.18023164388476001</v>
      </c>
      <c r="I681">
        <f t="shared" si="63"/>
        <v>0.53819450949119851</v>
      </c>
      <c r="J681">
        <f t="shared" si="63"/>
        <v>1.6042492060928355</v>
      </c>
      <c r="K681">
        <f t="shared" si="64"/>
        <v>7.9107644553983412E-3</v>
      </c>
      <c r="L681" s="8">
        <f t="shared" si="65"/>
        <v>0.21786086371743973</v>
      </c>
      <c r="M681" s="14">
        <f t="shared" si="66"/>
        <v>8.00103126671989</v>
      </c>
      <c r="N681" s="15">
        <f t="shared" si="67"/>
        <v>1.5290234579842985</v>
      </c>
      <c r="O681" s="15">
        <f t="shared" si="68"/>
        <v>5.533967179554355</v>
      </c>
    </row>
    <row r="682" spans="4:15" x14ac:dyDescent="0.35">
      <c r="D682">
        <v>671</v>
      </c>
      <c r="E682" s="1">
        <v>40761</v>
      </c>
      <c r="F682" s="1" t="s">
        <v>15</v>
      </c>
      <c r="G682" s="10">
        <v>6.55</v>
      </c>
      <c r="H682">
        <f t="shared" si="63"/>
        <v>0.18170954336461503</v>
      </c>
      <c r="I682">
        <f t="shared" si="63"/>
        <v>0.54349572540968683</v>
      </c>
      <c r="J682">
        <f t="shared" si="63"/>
        <v>1.6226980719629032</v>
      </c>
      <c r="K682">
        <f t="shared" si="64"/>
        <v>7.9384521309922365E-3</v>
      </c>
      <c r="L682" s="8">
        <f t="shared" si="65"/>
        <v>0.2193817099625828</v>
      </c>
      <c r="M682" s="14">
        <f t="shared" si="66"/>
        <v>8.0780805711227046</v>
      </c>
      <c r="N682" s="15">
        <f t="shared" si="67"/>
        <v>1.5422124883448534</v>
      </c>
      <c r="O682" s="15">
        <f t="shared" si="68"/>
        <v>5.5850776811976521</v>
      </c>
    </row>
    <row r="683" spans="4:15" x14ac:dyDescent="0.35">
      <c r="D683">
        <v>672</v>
      </c>
      <c r="E683" s="1">
        <v>40762</v>
      </c>
      <c r="F683" s="1" t="s">
        <v>15</v>
      </c>
      <c r="G683" s="10">
        <v>7.9</v>
      </c>
      <c r="H683">
        <f t="shared" si="63"/>
        <v>0.18319956162020487</v>
      </c>
      <c r="I683">
        <f t="shared" si="63"/>
        <v>0.54884915830497216</v>
      </c>
      <c r="J683">
        <f t="shared" si="63"/>
        <v>1.6413590997904766</v>
      </c>
      <c r="K683">
        <f t="shared" si="64"/>
        <v>7.9662367134507098E-3</v>
      </c>
      <c r="L683" s="8">
        <f t="shared" si="65"/>
        <v>0.22091230767643827</v>
      </c>
      <c r="M683" s="14">
        <f t="shared" si="66"/>
        <v>8.1557907568791848</v>
      </c>
      <c r="N683" s="15">
        <f t="shared" si="67"/>
        <v>1.5555045923470103</v>
      </c>
      <c r="O683" s="15">
        <f t="shared" si="68"/>
        <v>5.6366063345414874</v>
      </c>
    </row>
    <row r="684" spans="4:15" x14ac:dyDescent="0.35">
      <c r="D684">
        <v>673</v>
      </c>
      <c r="E684" s="1">
        <v>40763</v>
      </c>
      <c r="F684" s="1" t="s">
        <v>15</v>
      </c>
      <c r="G684" s="10">
        <v>7.7999000000000001</v>
      </c>
      <c r="H684">
        <f t="shared" si="63"/>
        <v>0.18470179802549055</v>
      </c>
      <c r="I684">
        <f t="shared" si="63"/>
        <v>0.55425532251427612</v>
      </c>
      <c r="J684">
        <f t="shared" si="63"/>
        <v>1.660234729438067</v>
      </c>
      <c r="K684">
        <f t="shared" si="64"/>
        <v>7.9941185419477884E-3</v>
      </c>
      <c r="L684" s="8">
        <f t="shared" si="65"/>
        <v>0.22245271335064618</v>
      </c>
      <c r="M684" s="14">
        <f t="shared" si="66"/>
        <v>8.2341667132871965</v>
      </c>
      <c r="N684" s="15">
        <f t="shared" si="67"/>
        <v>1.5689004834422084</v>
      </c>
      <c r="O684" s="15">
        <f t="shared" si="68"/>
        <v>5.6885560639112862</v>
      </c>
    </row>
    <row r="685" spans="4:15" x14ac:dyDescent="0.35">
      <c r="D685">
        <v>674</v>
      </c>
      <c r="E685" s="1">
        <v>40764</v>
      </c>
      <c r="F685" s="1" t="s">
        <v>15</v>
      </c>
      <c r="G685" s="10">
        <v>9.99</v>
      </c>
      <c r="H685">
        <f t="shared" si="63"/>
        <v>0.18621635276929957</v>
      </c>
      <c r="I685">
        <f t="shared" si="63"/>
        <v>0.55971473744104172</v>
      </c>
      <c r="J685">
        <f t="shared" si="63"/>
        <v>1.6793274288266049</v>
      </c>
      <c r="K685">
        <f t="shared" si="64"/>
        <v>8.0220979568446059E-3</v>
      </c>
      <c r="L685" s="8">
        <f t="shared" si="65"/>
        <v>0.22400298376516975</v>
      </c>
      <c r="M685" s="14">
        <f t="shared" si="66"/>
        <v>8.3132133590477402</v>
      </c>
      <c r="N685" s="15">
        <f t="shared" si="67"/>
        <v>1.582400879294221</v>
      </c>
      <c r="O685" s="15">
        <f t="shared" si="68"/>
        <v>5.7409298099626227</v>
      </c>
    </row>
    <row r="686" spans="4:15" x14ac:dyDescent="0.35">
      <c r="D686">
        <v>675</v>
      </c>
      <c r="E686" s="1">
        <v>40765</v>
      </c>
      <c r="F686" s="1" t="s">
        <v>15</v>
      </c>
      <c r="G686" s="10">
        <v>9.98</v>
      </c>
      <c r="H686">
        <f t="shared" si="63"/>
        <v>0.18774332686200781</v>
      </c>
      <c r="I686">
        <f t="shared" si="63"/>
        <v>0.56522792760483598</v>
      </c>
      <c r="J686">
        <f t="shared" si="63"/>
        <v>1.698639694258111</v>
      </c>
      <c r="K686">
        <f t="shared" si="64"/>
        <v>8.0501752996935631E-3</v>
      </c>
      <c r="L686" s="8">
        <f t="shared" si="65"/>
        <v>0.22556317598953665</v>
      </c>
      <c r="M686" s="14">
        <f t="shared" si="66"/>
        <v>8.3929356423893342</v>
      </c>
      <c r="N686" s="15">
        <f t="shared" si="67"/>
        <v>1.5960065017988456</v>
      </c>
      <c r="O686" s="15">
        <f t="shared" si="68"/>
        <v>5.7937305297420378</v>
      </c>
    </row>
    <row r="687" spans="4:15" x14ac:dyDescent="0.35">
      <c r="D687">
        <v>676</v>
      </c>
      <c r="E687" s="1">
        <v>40766</v>
      </c>
      <c r="F687" s="1" t="s">
        <v>15</v>
      </c>
      <c r="G687" s="10">
        <v>9.4625000000000004</v>
      </c>
      <c r="H687">
        <f t="shared" si="63"/>
        <v>0.18928282214227626</v>
      </c>
      <c r="I687">
        <f t="shared" si="63"/>
        <v>0.57079542269174355</v>
      </c>
      <c r="J687">
        <f t="shared" si="63"/>
        <v>1.7181740507420793</v>
      </c>
      <c r="K687">
        <f t="shared" si="64"/>
        <v>8.0783509132424918E-3</v>
      </c>
      <c r="L687" s="8">
        <f t="shared" si="65"/>
        <v>0.22713334738408425</v>
      </c>
      <c r="M687" s="14">
        <f t="shared" si="66"/>
        <v>8.4733385411925735</v>
      </c>
      <c r="N687" s="15">
        <f t="shared" si="67"/>
        <v>1.6097180771036532</v>
      </c>
      <c r="O687" s="15">
        <f t="shared" si="68"/>
        <v>5.8469611967478947</v>
      </c>
    </row>
    <row r="688" spans="4:15" x14ac:dyDescent="0.35">
      <c r="D688">
        <v>677</v>
      </c>
      <c r="E688" s="1">
        <v>40767</v>
      </c>
      <c r="F688" s="1" t="s">
        <v>15</v>
      </c>
      <c r="G688" s="10">
        <v>9.4604999999999997</v>
      </c>
      <c r="H688">
        <f t="shared" si="63"/>
        <v>0.19083494128384293</v>
      </c>
      <c r="I688">
        <f t="shared" si="63"/>
        <v>0.57641775760525715</v>
      </c>
      <c r="J688">
        <f t="shared" si="63"/>
        <v>1.7379330523256133</v>
      </c>
      <c r="K688">
        <f t="shared" si="64"/>
        <v>8.1066251414388408E-3</v>
      </c>
      <c r="L688" s="8">
        <f t="shared" si="65"/>
        <v>0.22871355560120898</v>
      </c>
      <c r="M688" s="14">
        <f t="shared" si="66"/>
        <v>8.5544270631148489</v>
      </c>
      <c r="N688" s="15">
        <f t="shared" si="67"/>
        <v>1.6235363356277965</v>
      </c>
      <c r="O688" s="15">
        <f t="shared" si="68"/>
        <v>5.900624800991249</v>
      </c>
    </row>
    <row r="689" spans="4:15" x14ac:dyDescent="0.35">
      <c r="D689">
        <v>678</v>
      </c>
      <c r="E689" s="1">
        <v>40768</v>
      </c>
      <c r="F689" s="1" t="s">
        <v>15</v>
      </c>
      <c r="G689" s="10">
        <v>10.131</v>
      </c>
      <c r="H689">
        <f t="shared" si="63"/>
        <v>0.19239978780237044</v>
      </c>
      <c r="I689">
        <f t="shared" si="63"/>
        <v>0.58209547251766891</v>
      </c>
      <c r="J689">
        <f t="shared" si="63"/>
        <v>1.757919282427358</v>
      </c>
      <c r="K689">
        <f t="shared" si="64"/>
        <v>8.1349983294338769E-3</v>
      </c>
      <c r="L689" s="8">
        <f t="shared" si="65"/>
        <v>0.23030385858661986</v>
      </c>
      <c r="M689" s="14">
        <f t="shared" si="66"/>
        <v>8.6362062457152238</v>
      </c>
      <c r="N689" s="15">
        <f t="shared" si="67"/>
        <v>1.6374620120818768</v>
      </c>
      <c r="O689" s="15">
        <f t="shared" si="68"/>
        <v>5.9547243490567565</v>
      </c>
    </row>
    <row r="690" spans="4:15" x14ac:dyDescent="0.35">
      <c r="D690">
        <v>679</v>
      </c>
      <c r="E690" s="1">
        <v>40769</v>
      </c>
      <c r="F690" s="1" t="s">
        <v>15</v>
      </c>
      <c r="G690" s="10">
        <v>10.7957</v>
      </c>
      <c r="H690">
        <f t="shared" si="63"/>
        <v>0.19397746606234986</v>
      </c>
      <c r="I690">
        <f t="shared" si="63"/>
        <v>0.58782911292196793</v>
      </c>
      <c r="J690">
        <f t="shared" si="63"/>
        <v>1.7781353541752727</v>
      </c>
      <c r="K690">
        <f t="shared" si="64"/>
        <v>8.1634708235868957E-3</v>
      </c>
      <c r="L690" s="8">
        <f t="shared" si="65"/>
        <v>0.23190431458059632</v>
      </c>
      <c r="M690" s="14">
        <f t="shared" si="66"/>
        <v>8.7186811565794695</v>
      </c>
      <c r="N690" s="15">
        <f t="shared" si="67"/>
        <v>1.6514958454878703</v>
      </c>
      <c r="O690" s="15">
        <f t="shared" si="68"/>
        <v>6.0092628641635857</v>
      </c>
    </row>
    <row r="691" spans="4:15" x14ac:dyDescent="0.35">
      <c r="D691">
        <v>680</v>
      </c>
      <c r="E691" s="1">
        <v>40770</v>
      </c>
      <c r="F691" s="1" t="s">
        <v>15</v>
      </c>
      <c r="G691" s="10">
        <v>11.149800000000001</v>
      </c>
      <c r="H691">
        <f t="shared" si="63"/>
        <v>0.19556808128406114</v>
      </c>
      <c r="I691">
        <f t="shared" si="63"/>
        <v>0.59361922968424929</v>
      </c>
      <c r="J691">
        <f t="shared" si="63"/>
        <v>1.7985839107482884</v>
      </c>
      <c r="K691">
        <f t="shared" si="64"/>
        <v>8.1920429714694501E-3</v>
      </c>
      <c r="L691" s="8">
        <f t="shared" si="65"/>
        <v>0.23351498211924973</v>
      </c>
      <c r="M691" s="14">
        <f t="shared" si="66"/>
        <v>8.8018568934452546</v>
      </c>
      <c r="N691" s="15">
        <f t="shared" si="67"/>
        <v>1.6656385791991124</v>
      </c>
      <c r="O691" s="15">
        <f t="shared" si="68"/>
        <v>6.064243386226372</v>
      </c>
    </row>
    <row r="692" spans="4:15" x14ac:dyDescent="0.35">
      <c r="D692">
        <v>681</v>
      </c>
      <c r="E692" s="1">
        <v>40771</v>
      </c>
      <c r="F692" s="1" t="s">
        <v>15</v>
      </c>
      <c r="G692" s="10">
        <v>10.9641</v>
      </c>
      <c r="H692">
        <f t="shared" si="63"/>
        <v>0.19717173955059045</v>
      </c>
      <c r="I692">
        <f t="shared" si="63"/>
        <v>0.59946637909663913</v>
      </c>
      <c r="J692">
        <f t="shared" si="63"/>
        <v>1.8192676257218938</v>
      </c>
      <c r="K692">
        <f t="shared" si="64"/>
        <v>8.2207151218695942E-3</v>
      </c>
      <c r="L692" s="8">
        <f t="shared" si="65"/>
        <v>0.23513592003578956</v>
      </c>
      <c r="M692" s="14">
        <f t="shared" si="66"/>
        <v>8.8857385843274876</v>
      </c>
      <c r="N692" s="15">
        <f t="shared" si="67"/>
        <v>1.6798909609203405</v>
      </c>
      <c r="O692" s="15">
        <f t="shared" si="68"/>
        <v>6.119668971916175</v>
      </c>
    </row>
    <row r="693" spans="4:15" x14ac:dyDescent="0.35">
      <c r="D693">
        <v>682</v>
      </c>
      <c r="E693" s="1">
        <v>40772</v>
      </c>
      <c r="F693" s="1" t="s">
        <v>15</v>
      </c>
      <c r="G693" s="10">
        <v>10.945600000000001</v>
      </c>
      <c r="H693">
        <f t="shared" si="63"/>
        <v>0.19878854781490529</v>
      </c>
      <c r="I693">
        <f t="shared" si="63"/>
        <v>0.60537112293074102</v>
      </c>
      <c r="J693">
        <f t="shared" si="63"/>
        <v>1.8401892034176957</v>
      </c>
      <c r="K693">
        <f t="shared" si="64"/>
        <v>8.2494876247961382E-3</v>
      </c>
      <c r="L693" s="8">
        <f t="shared" si="65"/>
        <v>0.23676718746179332</v>
      </c>
      <c r="M693" s="14">
        <f t="shared" si="66"/>
        <v>8.970331387643812</v>
      </c>
      <c r="N693" s="15">
        <f t="shared" si="67"/>
        <v>1.6942537427277979</v>
      </c>
      <c r="O693" s="15">
        <f t="shared" si="68"/>
        <v>6.1755426947214618</v>
      </c>
    </row>
    <row r="694" spans="4:15" x14ac:dyDescent="0.35">
      <c r="D694">
        <v>683</v>
      </c>
      <c r="E694" s="1">
        <v>40773</v>
      </c>
      <c r="F694" s="1" t="s">
        <v>15</v>
      </c>
      <c r="G694" s="10">
        <v>10.83</v>
      </c>
      <c r="H694">
        <f t="shared" si="63"/>
        <v>0.20041861390698751</v>
      </c>
      <c r="I694">
        <f t="shared" si="63"/>
        <v>0.61133402849160878</v>
      </c>
      <c r="J694">
        <f t="shared" si="63"/>
        <v>1.8613513792569993</v>
      </c>
      <c r="K694">
        <f t="shared" si="64"/>
        <v>8.2783608314829244E-3</v>
      </c>
      <c r="L694" s="8">
        <f t="shared" si="65"/>
        <v>0.23840884382848085</v>
      </c>
      <c r="M694" s="14">
        <f t="shared" si="66"/>
        <v>9.055640492340256</v>
      </c>
      <c r="N694" s="15">
        <f t="shared" si="67"/>
        <v>1.7087276810893939</v>
      </c>
      <c r="O694" s="15">
        <f t="shared" si="68"/>
        <v>6.2318676450091131</v>
      </c>
    </row>
    <row r="695" spans="4:15" x14ac:dyDescent="0.35">
      <c r="D695">
        <v>684</v>
      </c>
      <c r="E695" s="1">
        <v>40774</v>
      </c>
      <c r="F695" s="1" t="s">
        <v>15</v>
      </c>
      <c r="G695" s="10">
        <v>11.65</v>
      </c>
      <c r="H695">
        <f t="shared" si="63"/>
        <v>0.2020620465410248</v>
      </c>
      <c r="I695">
        <f t="shared" si="63"/>
        <v>0.61735566867225111</v>
      </c>
      <c r="J695">
        <f t="shared" si="63"/>
        <v>1.8827569201184549</v>
      </c>
      <c r="K695">
        <f t="shared" si="64"/>
        <v>8.3073350943931156E-3</v>
      </c>
      <c r="L695" s="8">
        <f t="shared" si="65"/>
        <v>0.24006094886799284</v>
      </c>
      <c r="M695" s="14">
        <f t="shared" si="66"/>
        <v>9.1416711180170047</v>
      </c>
      <c r="N695" s="15">
        <f t="shared" si="67"/>
        <v>1.7233135368849226</v>
      </c>
      <c r="O695" s="15">
        <f t="shared" si="68"/>
        <v>6.2886469300854335</v>
      </c>
    </row>
    <row r="696" spans="4:15" x14ac:dyDescent="0.35">
      <c r="D696">
        <v>685</v>
      </c>
      <c r="E696" s="1">
        <v>40775</v>
      </c>
      <c r="F696" s="1" t="s">
        <v>15</v>
      </c>
      <c r="G696" s="10">
        <v>11.452999999999999</v>
      </c>
      <c r="H696">
        <f t="shared" si="63"/>
        <v>0.20371895532266121</v>
      </c>
      <c r="I696">
        <f t="shared" si="63"/>
        <v>0.62343662200867278</v>
      </c>
      <c r="J696">
        <f t="shared" si="63"/>
        <v>1.9044086246998173</v>
      </c>
      <c r="K696">
        <f t="shared" si="64"/>
        <v>8.336410767223492E-3</v>
      </c>
      <c r="L696" s="8">
        <f t="shared" si="65"/>
        <v>0.24172356261467323</v>
      </c>
      <c r="M696" s="14">
        <f t="shared" si="66"/>
        <v>9.2284285150543468</v>
      </c>
      <c r="N696" s="15">
        <f t="shared" si="67"/>
        <v>1.7380120754263428</v>
      </c>
      <c r="O696" s="15">
        <f t="shared" si="68"/>
        <v>6.3458836742571858</v>
      </c>
    </row>
    <row r="697" spans="4:15" x14ac:dyDescent="0.35">
      <c r="D697">
        <v>686</v>
      </c>
      <c r="E697" s="1">
        <v>40776</v>
      </c>
      <c r="F697" s="1" t="s">
        <v>15</v>
      </c>
      <c r="G697" s="10">
        <v>11.311299999999999</v>
      </c>
      <c r="H697">
        <f t="shared" si="63"/>
        <v>0.20538945075630702</v>
      </c>
      <c r="I697">
        <f t="shared" si="63"/>
        <v>0.62957747273545817</v>
      </c>
      <c r="J697">
        <f t="shared" si="63"/>
        <v>1.9263093238838653</v>
      </c>
      <c r="K697">
        <f t="shared" si="64"/>
        <v>8.3655882049087742E-3</v>
      </c>
      <c r="L697" s="8">
        <f t="shared" si="65"/>
        <v>0.24339674540635611</v>
      </c>
      <c r="M697" s="14">
        <f t="shared" si="66"/>
        <v>9.3159179647387411</v>
      </c>
      <c r="N697" s="15">
        <f t="shared" si="67"/>
        <v>1.7528240664781145</v>
      </c>
      <c r="O697" s="15">
        <f t="shared" si="68"/>
        <v>6.4035810188926341</v>
      </c>
    </row>
    <row r="698" spans="4:15" x14ac:dyDescent="0.35">
      <c r="D698">
        <v>687</v>
      </c>
      <c r="E698" s="1">
        <v>40777</v>
      </c>
      <c r="F698" s="1" t="s">
        <v>15</v>
      </c>
      <c r="G698" s="10">
        <v>10.895</v>
      </c>
      <c r="H698">
        <f t="shared" si="63"/>
        <v>0.20707364425250874</v>
      </c>
      <c r="I698">
        <f t="shared" si="63"/>
        <v>0.63577881084190235</v>
      </c>
      <c r="J698">
        <f t="shared" si="63"/>
        <v>1.9484618811085299</v>
      </c>
      <c r="K698">
        <f t="shared" si="64"/>
        <v>8.3948677636259562E-3</v>
      </c>
      <c r="L698" s="8">
        <f t="shared" si="65"/>
        <v>0.24508055788565664</v>
      </c>
      <c r="M698" s="14">
        <f t="shared" si="66"/>
        <v>9.4041447793890285</v>
      </c>
      <c r="N698" s="15">
        <f t="shared" si="67"/>
        <v>1.7677502842775943</v>
      </c>
      <c r="O698" s="15">
        <f t="shared" si="68"/>
        <v>6.4617421224825984</v>
      </c>
    </row>
    <row r="699" spans="4:15" x14ac:dyDescent="0.35">
      <c r="D699">
        <v>688</v>
      </c>
      <c r="E699" s="1">
        <v>40778</v>
      </c>
      <c r="F699" s="1" t="s">
        <v>15</v>
      </c>
      <c r="G699" s="10">
        <v>10.94</v>
      </c>
      <c r="H699">
        <f t="shared" si="63"/>
        <v>0.2087716481353793</v>
      </c>
      <c r="I699">
        <f t="shared" si="63"/>
        <v>0.64204123212869502</v>
      </c>
      <c r="J699">
        <f t="shared" si="63"/>
        <v>1.970869192741278</v>
      </c>
      <c r="K699">
        <f t="shared" si="64"/>
        <v>8.4242498007986479E-3</v>
      </c>
      <c r="L699" s="8">
        <f t="shared" si="65"/>
        <v>0.24677506100126612</v>
      </c>
      <c r="M699" s="14">
        <f t="shared" si="66"/>
        <v>9.493114302482784</v>
      </c>
      <c r="N699" s="15">
        <f t="shared" si="67"/>
        <v>1.7827915075554901</v>
      </c>
      <c r="O699" s="15">
        <f t="shared" si="68"/>
        <v>6.5203701607015256</v>
      </c>
    </row>
    <row r="700" spans="4:15" x14ac:dyDescent="0.35">
      <c r="D700">
        <v>689</v>
      </c>
      <c r="E700" s="1">
        <v>40779</v>
      </c>
      <c r="F700" s="1" t="s">
        <v>15</v>
      </c>
      <c r="G700" s="10">
        <v>10.8506</v>
      </c>
      <c r="H700">
        <f t="shared" si="63"/>
        <v>0.21048357565008941</v>
      </c>
      <c r="I700">
        <f t="shared" si="63"/>
        <v>0.64836533826516263</v>
      </c>
      <c r="J700">
        <f t="shared" si="63"/>
        <v>1.9935341884578028</v>
      </c>
      <c r="K700">
        <f t="shared" si="64"/>
        <v>8.4537346751014444E-3</v>
      </c>
      <c r="L700" s="8">
        <f t="shared" si="65"/>
        <v>0.24848031600925152</v>
      </c>
      <c r="M700" s="14">
        <f t="shared" si="66"/>
        <v>9.5828319087827918</v>
      </c>
      <c r="N700" s="15">
        <f t="shared" si="67"/>
        <v>1.7979485195563736</v>
      </c>
      <c r="O700" s="15">
        <f t="shared" si="68"/>
        <v>6.5794683264685574</v>
      </c>
    </row>
    <row r="701" spans="4:15" x14ac:dyDescent="0.35">
      <c r="D701">
        <v>690</v>
      </c>
      <c r="E701" s="1">
        <v>40780</v>
      </c>
      <c r="F701" s="1" t="s">
        <v>15</v>
      </c>
      <c r="G701" s="10">
        <v>9.657</v>
      </c>
      <c r="H701">
        <f t="shared" si="63"/>
        <v>0.21220954097042014</v>
      </c>
      <c r="I701">
        <f t="shared" si="63"/>
        <v>0.65475173684707444</v>
      </c>
      <c r="J701">
        <f t="shared" si="63"/>
        <v>2.0164598316250677</v>
      </c>
      <c r="K701">
        <f t="shared" si="64"/>
        <v>8.4833227464642998E-3</v>
      </c>
      <c r="L701" s="8">
        <f t="shared" si="65"/>
        <v>0.25019638447435893</v>
      </c>
      <c r="M701" s="14">
        <f t="shared" si="66"/>
        <v>9.673303004463671</v>
      </c>
      <c r="N701" s="15">
        <f t="shared" si="67"/>
        <v>1.8132221080592521</v>
      </c>
      <c r="O701" s="15">
        <f t="shared" si="68"/>
        <v>6.6390398300086186</v>
      </c>
    </row>
    <row r="702" spans="4:15" x14ac:dyDescent="0.35">
      <c r="D702">
        <v>691</v>
      </c>
      <c r="E702" s="1">
        <v>40781</v>
      </c>
      <c r="F702" s="1" t="s">
        <v>15</v>
      </c>
      <c r="G702" s="10">
        <v>8.1793999999999993</v>
      </c>
      <c r="H702">
        <f t="shared" si="63"/>
        <v>0.21394965920637757</v>
      </c>
      <c r="I702">
        <f t="shared" si="63"/>
        <v>0.66120104145501801</v>
      </c>
      <c r="J702">
        <f t="shared" si="63"/>
        <v>2.0396491196887561</v>
      </c>
      <c r="K702">
        <f t="shared" si="64"/>
        <v>8.5130143760769258E-3</v>
      </c>
      <c r="L702" s="8">
        <f t="shared" si="65"/>
        <v>0.25192332827132136</v>
      </c>
      <c r="M702" s="14">
        <f t="shared" si="66"/>
        <v>9.7645330272386062</v>
      </c>
      <c r="N702" s="15">
        <f t="shared" si="67"/>
        <v>1.8286130653981982</v>
      </c>
      <c r="O702" s="15">
        <f t="shared" si="68"/>
        <v>6.699087898913505</v>
      </c>
    </row>
    <row r="703" spans="4:15" x14ac:dyDescent="0.35">
      <c r="D703">
        <v>692</v>
      </c>
      <c r="E703" s="1">
        <v>40782</v>
      </c>
      <c r="F703" s="1" t="s">
        <v>15</v>
      </c>
      <c r="G703" s="10">
        <v>8.5901999999999994</v>
      </c>
      <c r="H703">
        <f t="shared" si="63"/>
        <v>0.21570404641186985</v>
      </c>
      <c r="I703">
        <f t="shared" si="63"/>
        <v>0.66771387171334984</v>
      </c>
      <c r="J703">
        <f t="shared" si="63"/>
        <v>2.0631050845651768</v>
      </c>
      <c r="K703">
        <f t="shared" si="64"/>
        <v>8.542809926393195E-3</v>
      </c>
      <c r="L703" s="8">
        <f t="shared" si="65"/>
        <v>0.25366120958617078</v>
      </c>
      <c r="M703" s="14">
        <f t="shared" si="66"/>
        <v>9.8565274464862238</v>
      </c>
      <c r="N703" s="15">
        <f t="shared" si="67"/>
        <v>1.8441221884830381</v>
      </c>
      <c r="O703" s="15">
        <f t="shared" si="68"/>
        <v>6.7596157782029742</v>
      </c>
    </row>
    <row r="704" spans="4:15" x14ac:dyDescent="0.35">
      <c r="D704">
        <v>693</v>
      </c>
      <c r="E704" s="1">
        <v>40783</v>
      </c>
      <c r="F704" s="1" t="s">
        <v>15</v>
      </c>
      <c r="G704" s="10">
        <v>9.0701000000000001</v>
      </c>
      <c r="H704">
        <f t="shared" si="63"/>
        <v>0.21747281959244719</v>
      </c>
      <c r="I704">
        <f t="shared" si="63"/>
        <v>0.67429085334972627</v>
      </c>
      <c r="J704">
        <f t="shared" si="63"/>
        <v>2.0868307930376764</v>
      </c>
      <c r="K704">
        <f t="shared" si="64"/>
        <v>8.5727097611355725E-3</v>
      </c>
      <c r="L704" s="8">
        <f t="shared" si="65"/>
        <v>0.25541009091755429</v>
      </c>
      <c r="M704" s="14">
        <f t="shared" si="66"/>
        <v>9.9492917633775892</v>
      </c>
      <c r="N704" s="15">
        <f t="shared" si="67"/>
        <v>1.8597502788200981</v>
      </c>
      <c r="O704" s="15">
        <f t="shared" si="68"/>
        <v>6.820626730385845</v>
      </c>
    </row>
    <row r="705" spans="4:15" x14ac:dyDescent="0.35">
      <c r="D705">
        <v>694</v>
      </c>
      <c r="E705" s="1">
        <v>40784</v>
      </c>
      <c r="F705" s="1" t="s">
        <v>15</v>
      </c>
      <c r="G705" s="10">
        <v>8.9689999999999994</v>
      </c>
      <c r="H705">
        <f t="shared" si="63"/>
        <v>0.21925609671310525</v>
      </c>
      <c r="I705">
        <f t="shared" si="63"/>
        <v>0.680932618255221</v>
      </c>
      <c r="J705">
        <f t="shared" si="63"/>
        <v>2.1108293471576096</v>
      </c>
      <c r="K705">
        <f t="shared" si="64"/>
        <v>8.6027142452995472E-3</v>
      </c>
      <c r="L705" s="8">
        <f t="shared" si="65"/>
        <v>0.25717003507805475</v>
      </c>
      <c r="M705" s="14">
        <f t="shared" si="66"/>
        <v>10.04283151100331</v>
      </c>
      <c r="N705" s="15">
        <f t="shared" si="67"/>
        <v>1.8754981425330106</v>
      </c>
      <c r="O705" s="15">
        <f t="shared" si="68"/>
        <v>6.8821240355210938</v>
      </c>
    </row>
    <row r="706" spans="4:15" x14ac:dyDescent="0.35">
      <c r="D706">
        <v>695</v>
      </c>
      <c r="E706" s="1">
        <v>40785</v>
      </c>
      <c r="F706" s="1" t="s">
        <v>15</v>
      </c>
      <c r="G706" s="10">
        <v>8.7912999999999997</v>
      </c>
      <c r="H706">
        <f t="shared" si="63"/>
        <v>0.22105399670615272</v>
      </c>
      <c r="I706">
        <f t="shared" si="63"/>
        <v>0.68763980454503482</v>
      </c>
      <c r="J706">
        <f t="shared" si="63"/>
        <v>2.1351038846499222</v>
      </c>
      <c r="K706">
        <f t="shared" si="64"/>
        <v>8.6328237451580962E-3</v>
      </c>
      <c r="L706" s="8">
        <f t="shared" si="65"/>
        <v>0.25894110519551533</v>
      </c>
      <c r="M706" s="14">
        <f t="shared" si="66"/>
        <v>10.137152254500787</v>
      </c>
      <c r="N706" s="15">
        <f t="shared" si="67"/>
        <v>1.8913665903835766</v>
      </c>
      <c r="O706" s="15">
        <f t="shared" si="68"/>
        <v>6.9441109912789551</v>
      </c>
    </row>
    <row r="707" spans="4:15" x14ac:dyDescent="0.35">
      <c r="D707">
        <v>696</v>
      </c>
      <c r="E707" s="1">
        <v>40786</v>
      </c>
      <c r="F707" s="1" t="s">
        <v>15</v>
      </c>
      <c r="G707" s="10">
        <v>8.1995000000000005</v>
      </c>
      <c r="H707">
        <f t="shared" si="63"/>
        <v>0.22286663947914317</v>
      </c>
      <c r="I707">
        <f t="shared" si="63"/>
        <v>0.69441305661980335</v>
      </c>
      <c r="J707">
        <f t="shared" si="63"/>
        <v>2.1596575793233965</v>
      </c>
      <c r="K707">
        <f t="shared" si="64"/>
        <v>8.6630386282661506E-3</v>
      </c>
      <c r="L707" s="8">
        <f t="shared" si="65"/>
        <v>0.26072336471436869</v>
      </c>
      <c r="M707" s="14">
        <f t="shared" si="66"/>
        <v>10.232259591181553</v>
      </c>
      <c r="N707" s="15">
        <f t="shared" si="67"/>
        <v>1.9073564377926877</v>
      </c>
      <c r="O707" s="15">
        <f t="shared" si="68"/>
        <v>7.0065909130020163</v>
      </c>
    </row>
    <row r="708" spans="4:15" x14ac:dyDescent="0.35">
      <c r="D708">
        <v>697</v>
      </c>
      <c r="E708" s="1">
        <v>40787</v>
      </c>
      <c r="F708" s="1" t="s">
        <v>15</v>
      </c>
      <c r="G708" s="10">
        <v>8.2100000000000009</v>
      </c>
      <c r="H708">
        <f t="shared" si="63"/>
        <v>0.22469414592287215</v>
      </c>
      <c r="I708">
        <f t="shared" si="63"/>
        <v>0.70125302522750832</v>
      </c>
      <c r="J708">
        <f t="shared" si="63"/>
        <v>2.1844936414856155</v>
      </c>
      <c r="K708">
        <f t="shared" si="64"/>
        <v>8.6933592634650825E-3</v>
      </c>
      <c r="L708" s="8">
        <f t="shared" si="65"/>
        <v>0.26251687739697011</v>
      </c>
      <c r="M708" s="14">
        <f t="shared" si="66"/>
        <v>10.328159150658744</v>
      </c>
      <c r="N708" s="15">
        <f t="shared" si="67"/>
        <v>1.9234685048613069</v>
      </c>
      <c r="O708" s="15">
        <f t="shared" si="68"/>
        <v>7.0695671337663155</v>
      </c>
    </row>
    <row r="709" spans="4:15" x14ac:dyDescent="0.35">
      <c r="D709">
        <v>698</v>
      </c>
      <c r="E709" s="1">
        <v>40788</v>
      </c>
      <c r="F709" s="1" t="s">
        <v>15</v>
      </c>
      <c r="G709" s="10">
        <v>8.64</v>
      </c>
      <c r="H709">
        <f t="shared" si="63"/>
        <v>0.2265366379194397</v>
      </c>
      <c r="I709">
        <f t="shared" si="63"/>
        <v>0.7081603675259992</v>
      </c>
      <c r="J709">
        <f t="shared" si="63"/>
        <v>2.2096153183627001</v>
      </c>
      <c r="K709">
        <f t="shared" si="64"/>
        <v>8.7237860208872111E-3</v>
      </c>
      <c r="L709" s="8">
        <f t="shared" si="65"/>
        <v>0.26432170732493498</v>
      </c>
      <c r="M709" s="14">
        <f t="shared" si="66"/>
        <v>10.424856594974676</v>
      </c>
      <c r="N709" s="15">
        <f t="shared" si="67"/>
        <v>1.939703616391506</v>
      </c>
      <c r="O709" s="15">
        <f t="shared" si="68"/>
        <v>7.1330430044424302</v>
      </c>
    </row>
    <row r="710" spans="4:15" x14ac:dyDescent="0.35">
      <c r="D710">
        <v>699</v>
      </c>
      <c r="E710" s="1">
        <v>40789</v>
      </c>
      <c r="F710" s="1" t="s">
        <v>15</v>
      </c>
      <c r="G710" s="10">
        <v>8.48</v>
      </c>
      <c r="H710">
        <f t="shared" si="63"/>
        <v>0.22839423835037911</v>
      </c>
      <c r="I710">
        <f t="shared" si="63"/>
        <v>0.71513574714613026</v>
      </c>
      <c r="J710">
        <f t="shared" si="63"/>
        <v>2.2350258945238712</v>
      </c>
      <c r="K710">
        <f t="shared" si="64"/>
        <v>8.7543192719603171E-3</v>
      </c>
      <c r="L710" s="8">
        <f t="shared" si="65"/>
        <v>0.26613791890048072</v>
      </c>
      <c r="M710" s="14">
        <f t="shared" si="66"/>
        <v>10.522357618728531</v>
      </c>
      <c r="N710" s="15">
        <f t="shared" si="67"/>
        <v>1.956062601907562</v>
      </c>
      <c r="O710" s="15">
        <f t="shared" si="68"/>
        <v>7.1970218937565651</v>
      </c>
    </row>
    <row r="711" spans="4:15" x14ac:dyDescent="0.35">
      <c r="D711">
        <v>700</v>
      </c>
      <c r="E711" s="1">
        <v>40790</v>
      </c>
      <c r="F711" s="1" t="s">
        <v>15</v>
      </c>
      <c r="G711" s="10">
        <v>8.1780000000000008</v>
      </c>
      <c r="H711">
        <f t="shared" si="63"/>
        <v>0.23026707110485223</v>
      </c>
      <c r="I711">
        <f t="shared" si="63"/>
        <v>0.72217983425551957</v>
      </c>
      <c r="J711">
        <f t="shared" si="63"/>
        <v>2.260728692310896</v>
      </c>
      <c r="K711">
        <f t="shared" si="64"/>
        <v>8.784959389412178E-3</v>
      </c>
      <c r="L711" s="8">
        <f t="shared" si="65"/>
        <v>0.26796557684777278</v>
      </c>
      <c r="M711" s="14">
        <f t="shared" si="66"/>
        <v>10.620667949204149</v>
      </c>
      <c r="N711" s="15">
        <f t="shared" si="67"/>
        <v>1.9725462956771125</v>
      </c>
      <c r="O711" s="15">
        <f t="shared" si="68"/>
        <v>7.2615071883516249</v>
      </c>
    </row>
    <row r="712" spans="4:15" x14ac:dyDescent="0.35">
      <c r="D712">
        <v>701</v>
      </c>
      <c r="E712" s="1">
        <v>40791</v>
      </c>
      <c r="F712" s="1" t="s">
        <v>15</v>
      </c>
      <c r="G712" s="10">
        <v>7.6109999999999998</v>
      </c>
      <c r="H712">
        <f t="shared" si="63"/>
        <v>0.23215526108791201</v>
      </c>
      <c r="I712">
        <f t="shared" si="63"/>
        <v>0.72929330562293637</v>
      </c>
      <c r="J712">
        <f t="shared" si="63"/>
        <v>2.2867270722724715</v>
      </c>
      <c r="K712">
        <f t="shared" si="64"/>
        <v>8.8157067472751215E-3</v>
      </c>
      <c r="L712" s="8">
        <f t="shared" si="65"/>
        <v>0.26980474621427503</v>
      </c>
      <c r="M712" s="14">
        <f t="shared" si="66"/>
        <v>10.719793346497921</v>
      </c>
      <c r="N712" s="15">
        <f t="shared" si="67"/>
        <v>1.989155536732367</v>
      </c>
      <c r="O712" s="15">
        <f t="shared" si="68"/>
        <v>7.326502292848291</v>
      </c>
    </row>
    <row r="713" spans="4:15" x14ac:dyDescent="0.35">
      <c r="D713">
        <v>702</v>
      </c>
      <c r="E713" s="1">
        <v>40792</v>
      </c>
      <c r="F713" s="1" t="s">
        <v>15</v>
      </c>
      <c r="G713" s="10">
        <v>6.8628</v>
      </c>
      <c r="H713">
        <f t="shared" si="63"/>
        <v>0.23405893422883289</v>
      </c>
      <c r="I713">
        <f t="shared" si="63"/>
        <v>0.7364768446833222</v>
      </c>
      <c r="J713">
        <f t="shared" si="63"/>
        <v>2.313024433603605</v>
      </c>
      <c r="K713">
        <f t="shared" si="64"/>
        <v>8.8465617208905844E-3</v>
      </c>
      <c r="L713" s="8">
        <f t="shared" si="65"/>
        <v>0.2716554923721044</v>
      </c>
      <c r="M713" s="14">
        <f t="shared" si="66"/>
        <v>10.819739603646795</v>
      </c>
      <c r="N713" s="15">
        <f t="shared" si="67"/>
        <v>2.0058911688913788</v>
      </c>
      <c r="O713" s="15">
        <f t="shared" si="68"/>
        <v>7.392010629906073</v>
      </c>
    </row>
    <row r="714" spans="4:15" x14ac:dyDescent="0.35">
      <c r="D714">
        <v>703</v>
      </c>
      <c r="E714" s="1">
        <v>40793</v>
      </c>
      <c r="F714" s="1" t="s">
        <v>15</v>
      </c>
      <c r="G714" s="10">
        <v>7.1863999999999999</v>
      </c>
      <c r="H714">
        <f t="shared" si="63"/>
        <v>0.23597821748950931</v>
      </c>
      <c r="I714">
        <f t="shared" si="63"/>
        <v>0.74373114160345288</v>
      </c>
      <c r="J714">
        <f t="shared" si="63"/>
        <v>2.3396242145900468</v>
      </c>
      <c r="K714">
        <f t="shared" si="64"/>
        <v>8.8775246869137025E-3</v>
      </c>
      <c r="L714" s="8">
        <f t="shared" si="65"/>
        <v>0.2735178810193899</v>
      </c>
      <c r="M714" s="14">
        <f t="shared" si="66"/>
        <v>10.920512546756363</v>
      </c>
      <c r="N714" s="15">
        <f t="shared" si="67"/>
        <v>2.0227540407793723</v>
      </c>
      <c r="O714" s="15">
        <f t="shared" si="68"/>
        <v>7.4580356402843648</v>
      </c>
    </row>
    <row r="715" spans="4:15" x14ac:dyDescent="0.35">
      <c r="D715">
        <v>704</v>
      </c>
      <c r="E715" s="1">
        <v>40794</v>
      </c>
      <c r="F715" s="1" t="s">
        <v>15</v>
      </c>
      <c r="G715" s="10">
        <v>6.53</v>
      </c>
      <c r="H715">
        <f t="shared" si="63"/>
        <v>0.23791323887292329</v>
      </c>
      <c r="I715">
        <f t="shared" si="63"/>
        <v>0.75105689334824688</v>
      </c>
      <c r="J715">
        <f t="shared" si="63"/>
        <v>2.3665298930578325</v>
      </c>
      <c r="K715">
        <f t="shared" si="64"/>
        <v>8.908596023317901E-3</v>
      </c>
      <c r="L715" s="8">
        <f t="shared" si="65"/>
        <v>0.27539197818163591</v>
      </c>
      <c r="M715" s="14">
        <f t="shared" si="66"/>
        <v>11.022118035129061</v>
      </c>
      <c r="N715" s="15">
        <f t="shared" si="67"/>
        <v>2.0397450058501296</v>
      </c>
      <c r="O715" s="15">
        <f t="shared" si="68"/>
        <v>7.5245807829034739</v>
      </c>
    </row>
    <row r="716" spans="4:15" x14ac:dyDescent="0.35">
      <c r="D716">
        <v>705</v>
      </c>
      <c r="E716" s="1">
        <v>40795</v>
      </c>
      <c r="F716" s="1" t="s">
        <v>15</v>
      </c>
      <c r="G716" s="10">
        <v>5.03</v>
      </c>
      <c r="H716">
        <f t="shared" si="63"/>
        <v>0.23986412743168126</v>
      </c>
      <c r="I716">
        <f t="shared" si="63"/>
        <v>0.758454803747727</v>
      </c>
      <c r="J716">
        <f t="shared" si="63"/>
        <v>2.3937449868279979</v>
      </c>
      <c r="K716">
        <f t="shared" si="64"/>
        <v>8.9397761093995137E-3</v>
      </c>
      <c r="L716" s="8">
        <f t="shared" si="65"/>
        <v>0.27727785021308987</v>
      </c>
      <c r="M716" s="14">
        <f t="shared" si="66"/>
        <v>11.124561961392446</v>
      </c>
      <c r="N716" s="15">
        <f t="shared" si="67"/>
        <v>2.0568649224074362</v>
      </c>
      <c r="O716" s="15">
        <f t="shared" si="68"/>
        <v>7.5916495349056419</v>
      </c>
    </row>
    <row r="717" spans="4:15" x14ac:dyDescent="0.35">
      <c r="D717">
        <v>706</v>
      </c>
      <c r="E717" s="1">
        <v>40796</v>
      </c>
      <c r="F717" s="1" t="s">
        <v>15</v>
      </c>
      <c r="G717" s="10">
        <v>4.7739000000000003</v>
      </c>
      <c r="H717">
        <f t="shared" si="63"/>
        <v>0.24183101327662104</v>
      </c>
      <c r="I717">
        <f t="shared" si="63"/>
        <v>0.76592558356464202</v>
      </c>
      <c r="J717">
        <f t="shared" si="63"/>
        <v>2.4212730541765199</v>
      </c>
      <c r="K717">
        <f t="shared" si="64"/>
        <v>8.9710653257824118E-3</v>
      </c>
      <c r="L717" s="8">
        <f t="shared" si="65"/>
        <v>0.27917556379811392</v>
      </c>
      <c r="M717" s="14">
        <f t="shared" si="66"/>
        <v>11.227850251627585</v>
      </c>
      <c r="N717" s="15">
        <f t="shared" si="67"/>
        <v>2.0741146536265815</v>
      </c>
      <c r="O717" s="15">
        <f t="shared" si="68"/>
        <v>7.6592453917160528</v>
      </c>
    </row>
    <row r="718" spans="4:15" x14ac:dyDescent="0.35">
      <c r="D718">
        <v>707</v>
      </c>
      <c r="E718" s="1">
        <v>40797</v>
      </c>
      <c r="F718" s="1" t="s">
        <v>15</v>
      </c>
      <c r="G718" s="10">
        <v>5.8643999999999998</v>
      </c>
      <c r="H718">
        <f t="shared" ref="H718:J781" si="69">H717*(1+INDEX(H$2:H$6,MATCH($F718,$C$2:$C$6,0)))</f>
        <v>0.24381402758548934</v>
      </c>
      <c r="I718">
        <f t="shared" si="69"/>
        <v>0.77346995056275369</v>
      </c>
      <c r="J718">
        <f t="shared" si="69"/>
        <v>2.4491176942995501</v>
      </c>
      <c r="K718">
        <f t="shared" ref="K718:K781" si="70">K717*(1+$K$7)</f>
        <v>9.0024640544226504E-3</v>
      </c>
      <c r="L718" s="8">
        <f t="shared" ref="L718:L781" si="71">L717*(1+L$8*(1-L$9)^$D718)</f>
        <v>0.28108518595256149</v>
      </c>
      <c r="M718" s="14">
        <f t="shared" ref="M718:M781" si="72">M717*(1+M$8*(1-M$9)^$D718)</f>
        <v>11.331988865497499</v>
      </c>
      <c r="N718" s="15">
        <f t="shared" ref="N718:N781" si="73">N717*(1+N$8*(1-N$9)^$D718)</f>
        <v>2.0914950675759196</v>
      </c>
      <c r="O718" s="15">
        <f t="shared" ref="O718:O781" si="74">O717*(1+O$8*(1-O$9)^$D718)</f>
        <v>7.7273718671038152</v>
      </c>
    </row>
    <row r="719" spans="4:15" x14ac:dyDescent="0.35">
      <c r="D719">
        <v>708</v>
      </c>
      <c r="E719" s="1">
        <v>40798</v>
      </c>
      <c r="F719" s="1" t="s">
        <v>15</v>
      </c>
      <c r="G719" s="10">
        <v>6.0780000000000003</v>
      </c>
      <c r="H719">
        <f t="shared" si="69"/>
        <v>0.24581330261169035</v>
      </c>
      <c r="I719">
        <f t="shared" si="69"/>
        <v>0.78108862957579672</v>
      </c>
      <c r="J719">
        <f t="shared" si="69"/>
        <v>2.4772825477839953</v>
      </c>
      <c r="K719">
        <f t="shared" si="70"/>
        <v>9.0339726786131305E-3</v>
      </c>
      <c r="L719" s="8">
        <f t="shared" si="71"/>
        <v>0.28300678402515783</v>
      </c>
      <c r="M719" s="14">
        <f t="shared" si="72"/>
        <v>11.436983796375735</v>
      </c>
      <c r="N719" s="15">
        <f t="shared" si="73"/>
        <v>2.1090070372384861</v>
      </c>
      <c r="O719" s="15">
        <f t="shared" si="74"/>
        <v>7.7960324932429312</v>
      </c>
    </row>
    <row r="720" spans="4:15" x14ac:dyDescent="0.35">
      <c r="D720">
        <v>709</v>
      </c>
      <c r="E720" s="1">
        <v>40799</v>
      </c>
      <c r="F720" s="1" t="s">
        <v>15</v>
      </c>
      <c r="G720" s="10">
        <v>5.8</v>
      </c>
      <c r="H720">
        <f t="shared" si="69"/>
        <v>0.24782897169310619</v>
      </c>
      <c r="I720">
        <f t="shared" si="69"/>
        <v>0.78878235257711826</v>
      </c>
      <c r="J720">
        <f t="shared" si="69"/>
        <v>2.5057712970835113</v>
      </c>
      <c r="K720">
        <f t="shared" si="70"/>
        <v>9.065591582988277E-3</v>
      </c>
      <c r="L720" s="8">
        <f t="shared" si="71"/>
        <v>0.28494042569888484</v>
      </c>
      <c r="M720" s="14">
        <f t="shared" si="72"/>
        <v>11.542841071474985</v>
      </c>
      <c r="N720" s="15">
        <f t="shared" si="73"/>
        <v>2.1266514405336729</v>
      </c>
      <c r="O720" s="15">
        <f t="shared" si="74"/>
        <v>7.8652308207732462</v>
      </c>
    </row>
    <row r="721" spans="4:15" x14ac:dyDescent="0.35">
      <c r="D721">
        <v>710</v>
      </c>
      <c r="E721" s="1">
        <v>40800</v>
      </c>
      <c r="F721" s="1" t="s">
        <v>15</v>
      </c>
      <c r="G721" s="10">
        <v>5.6193</v>
      </c>
      <c r="H721">
        <f t="shared" si="69"/>
        <v>0.24986116926098967</v>
      </c>
      <c r="I721">
        <f t="shared" si="69"/>
        <v>0.79655185875000278</v>
      </c>
      <c r="J721">
        <f t="shared" si="69"/>
        <v>2.5345876669999718</v>
      </c>
      <c r="K721">
        <f t="shared" si="70"/>
        <v>9.0973211535287368E-3</v>
      </c>
      <c r="L721" s="8">
        <f t="shared" si="71"/>
        <v>0.28688617899237046</v>
      </c>
      <c r="M721" s="14">
        <f t="shared" si="72"/>
        <v>11.649566751975794</v>
      </c>
      <c r="N721" s="15">
        <f t="shared" si="73"/>
        <v>2.1444291603389622</v>
      </c>
      <c r="O721" s="15">
        <f t="shared" si="74"/>
        <v>7.9349704188613712</v>
      </c>
    </row>
    <row r="722" spans="4:15" x14ac:dyDescent="0.35">
      <c r="D722">
        <v>711</v>
      </c>
      <c r="E722" s="1">
        <v>40801</v>
      </c>
      <c r="F722" s="1" t="s">
        <v>15</v>
      </c>
      <c r="G722" s="10">
        <v>4.84</v>
      </c>
      <c r="H722">
        <f t="shared" si="69"/>
        <v>0.25191003084892977</v>
      </c>
      <c r="I722">
        <f t="shared" si="69"/>
        <v>0.80439789455869026</v>
      </c>
      <c r="J722">
        <f t="shared" si="69"/>
        <v>2.5637354251704716</v>
      </c>
      <c r="K722">
        <f t="shared" si="70"/>
        <v>9.1291617775660881E-3</v>
      </c>
      <c r="L722" s="8">
        <f t="shared" si="71"/>
        <v>0.28884411226128248</v>
      </c>
      <c r="M722" s="14">
        <f t="shared" si="72"/>
        <v>11.757166933155361</v>
      </c>
      <c r="N722" s="15">
        <f t="shared" si="73"/>
        <v>2.1623410845117159</v>
      </c>
      <c r="O722" s="15">
        <f t="shared" si="74"/>
        <v>8.0052548752615813</v>
      </c>
    </row>
    <row r="723" spans="4:15" x14ac:dyDescent="0.35">
      <c r="D723">
        <v>712</v>
      </c>
      <c r="E723" s="1">
        <v>40802</v>
      </c>
      <c r="F723" s="1" t="s">
        <v>15</v>
      </c>
      <c r="G723" s="10">
        <v>4.82</v>
      </c>
      <c r="H723">
        <f t="shared" si="69"/>
        <v>0.253975693101891</v>
      </c>
      <c r="I723">
        <f t="shared" si="69"/>
        <v>0.81232121382009326</v>
      </c>
      <c r="J723">
        <f t="shared" si="69"/>
        <v>2.593218382559932</v>
      </c>
      <c r="K723">
        <f t="shared" si="70"/>
        <v>9.1611138437875696E-3</v>
      </c>
      <c r="L723" s="8">
        <f t="shared" si="71"/>
        <v>0.29081429419972643</v>
      </c>
      <c r="M723" s="14">
        <f t="shared" si="72"/>
        <v>11.865647744516396</v>
      </c>
      <c r="N723" s="15">
        <f t="shared" si="73"/>
        <v>2.1803881059110228</v>
      </c>
      <c r="O723" s="15">
        <f t="shared" si="74"/>
        <v>8.0760877963766955</v>
      </c>
    </row>
    <row r="724" spans="4:15" x14ac:dyDescent="0.35">
      <c r="D724">
        <v>713</v>
      </c>
      <c r="E724" s="1">
        <v>40803</v>
      </c>
      <c r="F724" s="1" t="s">
        <v>15</v>
      </c>
      <c r="G724" s="10">
        <v>4.7699999999999996</v>
      </c>
      <c r="H724">
        <f t="shared" si="69"/>
        <v>0.25605829378532652</v>
      </c>
      <c r="I724">
        <f t="shared" si="69"/>
        <v>0.82032257777622108</v>
      </c>
      <c r="J724">
        <f t="shared" si="69"/>
        <v>2.6230403939593714</v>
      </c>
      <c r="K724">
        <f t="shared" si="70"/>
        <v>9.1931777422408264E-3</v>
      </c>
      <c r="L724" s="8">
        <f t="shared" si="71"/>
        <v>0.29279679384164803</v>
      </c>
      <c r="M724" s="14">
        <f t="shared" si="72"/>
        <v>11.975015349916051</v>
      </c>
      <c r="N724" s="15">
        <f t="shared" si="73"/>
        <v>2.1985711224196041</v>
      </c>
      <c r="O724" s="15">
        <f t="shared" si="74"/>
        <v>8.1474728073189233</v>
      </c>
    </row>
    <row r="725" spans="4:15" x14ac:dyDescent="0.35">
      <c r="D725">
        <v>714</v>
      </c>
      <c r="E725" s="1">
        <v>40804</v>
      </c>
      <c r="F725" s="1" t="s">
        <v>15</v>
      </c>
      <c r="G725" s="10">
        <v>5.2</v>
      </c>
      <c r="H725">
        <f t="shared" si="69"/>
        <v>0.25815797179436617</v>
      </c>
      <c r="I725">
        <f t="shared" si="69"/>
        <v>0.82840275516731676</v>
      </c>
      <c r="J725">
        <f t="shared" si="69"/>
        <v>2.6532053584899042</v>
      </c>
      <c r="K725">
        <f t="shared" si="70"/>
        <v>9.2253538643386705E-3</v>
      </c>
      <c r="L725" s="8">
        <f t="shared" si="71"/>
        <v>0.29479168056223992</v>
      </c>
      <c r="M725" s="14">
        <f t="shared" si="72"/>
        <v>12.085275947694928</v>
      </c>
      <c r="N725" s="15">
        <f t="shared" si="73"/>
        <v>2.2168910369657753</v>
      </c>
      <c r="O725" s="15">
        <f t="shared" si="74"/>
        <v>8.2194135519706872</v>
      </c>
    </row>
    <row r="726" spans="4:15" x14ac:dyDescent="0.35">
      <c r="D726">
        <v>715</v>
      </c>
      <c r="E726" s="1">
        <v>40805</v>
      </c>
      <c r="F726" s="1" t="s">
        <v>15</v>
      </c>
      <c r="G726" s="10">
        <v>5.46</v>
      </c>
      <c r="H726">
        <f t="shared" si="69"/>
        <v>0.26027486716307996</v>
      </c>
      <c r="I726">
        <f t="shared" si="69"/>
        <v>0.83656252230571471</v>
      </c>
      <c r="J726">
        <f t="shared" si="69"/>
        <v>2.6837172201125381</v>
      </c>
      <c r="K726">
        <f t="shared" si="70"/>
        <v>9.257642602863856E-3</v>
      </c>
      <c r="L726" s="8">
        <f t="shared" si="71"/>
        <v>0.29679902407935316</v>
      </c>
      <c r="M726" s="14">
        <f t="shared" si="72"/>
        <v>12.196435770806149</v>
      </c>
      <c r="N726" s="15">
        <f t="shared" si="73"/>
        <v>2.2353487575454656</v>
      </c>
      <c r="O726" s="15">
        <f t="shared" si="74"/>
        <v>8.2919136930454087</v>
      </c>
    </row>
    <row r="727" spans="4:15" x14ac:dyDescent="0.35">
      <c r="D727">
        <v>716</v>
      </c>
      <c r="E727" s="1">
        <v>40806</v>
      </c>
      <c r="F727" s="1" t="s">
        <v>15</v>
      </c>
      <c r="G727" s="10">
        <v>6.1119000000000003</v>
      </c>
      <c r="H727">
        <f t="shared" si="69"/>
        <v>0.2624091210738172</v>
      </c>
      <c r="I727">
        <f t="shared" si="69"/>
        <v>0.84480266315042596</v>
      </c>
      <c r="J727">
        <f t="shared" si="69"/>
        <v>2.7145799681438323</v>
      </c>
      <c r="K727">
        <f t="shared" si="70"/>
        <v>9.2900443519738796E-3</v>
      </c>
      <c r="L727" s="8">
        <f t="shared" si="71"/>
        <v>0.29881889445491239</v>
      </c>
      <c r="M727" s="14">
        <f t="shared" si="72"/>
        <v>12.308501086944485</v>
      </c>
      <c r="N727" s="15">
        <f t="shared" si="73"/>
        <v>2.2539451972442954</v>
      </c>
      <c r="O727" s="15">
        <f t="shared" si="74"/>
        <v>8.364976912148272</v>
      </c>
    </row>
    <row r="728" spans="4:15" x14ac:dyDescent="0.35">
      <c r="D728">
        <v>717</v>
      </c>
      <c r="E728" s="1">
        <v>40807</v>
      </c>
      <c r="F728" s="1" t="s">
        <v>15</v>
      </c>
      <c r="G728" s="10">
        <v>5.6113999999999997</v>
      </c>
      <c r="H728">
        <f t="shared" si="69"/>
        <v>0.26456087586662247</v>
      </c>
      <c r="I728">
        <f t="shared" si="69"/>
        <v>0.8531239693824576</v>
      </c>
      <c r="J728">
        <f t="shared" si="69"/>
        <v>2.7457976377774864</v>
      </c>
      <c r="K728">
        <f t="shared" si="70"/>
        <v>9.3225595072057889E-3</v>
      </c>
      <c r="L728" s="8">
        <f t="shared" si="71"/>
        <v>0.30085136209633612</v>
      </c>
      <c r="M728" s="14">
        <f t="shared" si="72"/>
        <v>12.421478198675558</v>
      </c>
      <c r="N728" s="15">
        <f t="shared" si="73"/>
        <v>2.2726812742597082</v>
      </c>
      <c r="O728" s="15">
        <f t="shared" si="74"/>
        <v>8.4386069098369489</v>
      </c>
    </row>
    <row r="729" spans="4:15" x14ac:dyDescent="0.35">
      <c r="D729">
        <v>718</v>
      </c>
      <c r="E729" s="1">
        <v>40808</v>
      </c>
      <c r="F729" s="1" t="s">
        <v>15</v>
      </c>
      <c r="G729" s="10">
        <v>5.4278000000000004</v>
      </c>
      <c r="H729">
        <f t="shared" si="69"/>
        <v>0.26673027504872876</v>
      </c>
      <c r="I729">
        <f t="shared" si="69"/>
        <v>0.8615272404808747</v>
      </c>
      <c r="J729">
        <f t="shared" si="69"/>
        <v>2.7773743106119277</v>
      </c>
      <c r="K729">
        <f t="shared" si="70"/>
        <v>9.35518846548101E-3</v>
      </c>
      <c r="L729" s="8">
        <f t="shared" si="71"/>
        <v>0.30289649775796113</v>
      </c>
      <c r="M729" s="14">
        <f t="shared" si="72"/>
        <v>12.535373443565081</v>
      </c>
      <c r="N729" s="15">
        <f t="shared" si="73"/>
        <v>2.2915579119231633</v>
      </c>
      <c r="O729" s="15">
        <f t="shared" si="74"/>
        <v>8.5128074056822882</v>
      </c>
    </row>
    <row r="730" spans="4:15" x14ac:dyDescent="0.35">
      <c r="D730">
        <v>719</v>
      </c>
      <c r="E730" s="1">
        <v>40809</v>
      </c>
      <c r="F730" s="1" t="s">
        <v>15</v>
      </c>
      <c r="G730" s="10">
        <v>5.5450999999999997</v>
      </c>
      <c r="H730">
        <f t="shared" si="69"/>
        <v>0.26891746330412836</v>
      </c>
      <c r="I730">
        <f t="shared" si="69"/>
        <v>0.87001328379961129</v>
      </c>
      <c r="J730">
        <f t="shared" si="69"/>
        <v>2.8093141151839651</v>
      </c>
      <c r="K730">
        <f t="shared" si="70"/>
        <v>9.3879316251101949E-3</v>
      </c>
      <c r="L730" s="8">
        <f t="shared" si="71"/>
        <v>0.30495437254247115</v>
      </c>
      <c r="M730" s="14">
        <f t="shared" si="72"/>
        <v>12.650193194308171</v>
      </c>
      <c r="N730" s="15">
        <f t="shared" si="73"/>
        <v>2.3105760387223815</v>
      </c>
      <c r="O730" s="15">
        <f t="shared" si="74"/>
        <v>8.5875821383289708</v>
      </c>
    </row>
    <row r="731" spans="4:15" x14ac:dyDescent="0.35">
      <c r="D731">
        <v>720</v>
      </c>
      <c r="E731" s="1">
        <v>40810</v>
      </c>
      <c r="F731" s="1" t="s">
        <v>15</v>
      </c>
      <c r="G731" s="10">
        <v>5.4683000000000002</v>
      </c>
      <c r="H731">
        <f t="shared" si="69"/>
        <v>0.27112258650322218</v>
      </c>
      <c r="I731">
        <f t="shared" si="69"/>
        <v>0.87858291464503735</v>
      </c>
      <c r="J731">
        <f t="shared" si="69"/>
        <v>2.8416212275085808</v>
      </c>
      <c r="K731">
        <f t="shared" si="70"/>
        <v>9.4207893857980816E-3</v>
      </c>
      <c r="L731" s="8">
        <f t="shared" si="71"/>
        <v>0.30702505790233026</v>
      </c>
      <c r="M731" s="14">
        <f t="shared" si="72"/>
        <v>12.7659438588587</v>
      </c>
      <c r="N731" s="15">
        <f t="shared" si="73"/>
        <v>2.3297365883236512</v>
      </c>
      <c r="O731" s="15">
        <f t="shared" si="74"/>
        <v>8.6629348655561316</v>
      </c>
    </row>
    <row r="732" spans="4:15" x14ac:dyDescent="0.35">
      <c r="D732">
        <v>721</v>
      </c>
      <c r="E732" s="1">
        <v>40811</v>
      </c>
      <c r="F732" s="1" t="s">
        <v>15</v>
      </c>
      <c r="G732" s="10">
        <v>5.33</v>
      </c>
      <c r="H732">
        <f t="shared" si="69"/>
        <v>0.27334579171254858</v>
      </c>
      <c r="I732">
        <f t="shared" si="69"/>
        <v>0.8872369563542909</v>
      </c>
      <c r="J732">
        <f t="shared" si="69"/>
        <v>2.8742998716249297</v>
      </c>
      <c r="K732">
        <f t="shared" si="70"/>
        <v>9.4537621486483758E-3</v>
      </c>
      <c r="L732" s="8">
        <f t="shared" si="71"/>
        <v>0.30910862564122038</v>
      </c>
      <c r="M732" s="14">
        <f t="shared" si="72"/>
        <v>12.882631880558709</v>
      </c>
      <c r="N732" s="15">
        <f t="shared" si="73"/>
        <v>2.3490404995941878</v>
      </c>
      <c r="O732" s="15">
        <f t="shared" si="74"/>
        <v>8.7388693643379298</v>
      </c>
    </row>
    <row r="733" spans="4:15" x14ac:dyDescent="0.35">
      <c r="D733">
        <v>722</v>
      </c>
      <c r="E733" s="1">
        <v>40812</v>
      </c>
      <c r="F733" s="1" t="s">
        <v>15</v>
      </c>
      <c r="G733" s="10">
        <v>4.8696999999999999</v>
      </c>
      <c r="H733">
        <f t="shared" si="69"/>
        <v>0.2755872272045915</v>
      </c>
      <c r="I733">
        <f t="shared" si="69"/>
        <v>0.89597624037438062</v>
      </c>
      <c r="J733">
        <f t="shared" si="69"/>
        <v>2.9073543201486167</v>
      </c>
      <c r="K733">
        <f t="shared" si="70"/>
        <v>9.4868503161686449E-3</v>
      </c>
      <c r="L733" s="8">
        <f t="shared" si="71"/>
        <v>0.31120514791548365</v>
      </c>
      <c r="M733" s="14">
        <f t="shared" si="72"/>
        <v>13.000263738267854</v>
      </c>
      <c r="N733" s="15">
        <f t="shared" si="73"/>
        <v>2.3684887166245541</v>
      </c>
      <c r="O733" s="15">
        <f t="shared" si="74"/>
        <v>8.815389430904089</v>
      </c>
    </row>
    <row r="734" spans="4:15" x14ac:dyDescent="0.35">
      <c r="D734">
        <v>723</v>
      </c>
      <c r="E734" s="1">
        <v>40813</v>
      </c>
      <c r="F734" s="1" t="s">
        <v>15</v>
      </c>
      <c r="G734" s="10">
        <v>4.9156000000000004</v>
      </c>
      <c r="H734">
        <f t="shared" si="69"/>
        <v>0.27784704246766917</v>
      </c>
      <c r="I734">
        <f t="shared" si="69"/>
        <v>0.90480160634206819</v>
      </c>
      <c r="J734">
        <f t="shared" si="69"/>
        <v>2.9407888948303258</v>
      </c>
      <c r="K734">
        <f t="shared" si="70"/>
        <v>9.5200542922752353E-3</v>
      </c>
      <c r="L734" s="8">
        <f t="shared" si="71"/>
        <v>0.31331469723556876</v>
      </c>
      <c r="M734" s="14">
        <f t="shared" si="72"/>
        <v>13.118845946492911</v>
      </c>
      <c r="N734" s="15">
        <f t="shared" si="73"/>
        <v>2.3880821887511323</v>
      </c>
      <c r="O734" s="15">
        <f t="shared" si="74"/>
        <v>8.8924988808003942</v>
      </c>
    </row>
    <row r="735" spans="4:15" x14ac:dyDescent="0.35">
      <c r="D735">
        <v>724</v>
      </c>
      <c r="E735" s="1">
        <v>40814</v>
      </c>
      <c r="F735" s="1" t="s">
        <v>15</v>
      </c>
      <c r="G735" s="10">
        <v>4.7725</v>
      </c>
      <c r="H735">
        <f t="shared" si="69"/>
        <v>0.28012538821590405</v>
      </c>
      <c r="I735">
        <f t="shared" si="69"/>
        <v>0.91371390216453752</v>
      </c>
      <c r="J735">
        <f t="shared" si="69"/>
        <v>2.9746079671208747</v>
      </c>
      <c r="K735">
        <f t="shared" si="70"/>
        <v>9.5533744822981995E-3</v>
      </c>
      <c r="L735" s="8">
        <f t="shared" si="71"/>
        <v>0.31543734646748206</v>
      </c>
      <c r="M735" s="14">
        <f t="shared" si="72"/>
        <v>13.238385055517297</v>
      </c>
      <c r="N735" s="15">
        <f t="shared" si="73"/>
        <v>2.4078218705786569</v>
      </c>
      <c r="O735" s="15">
        <f t="shared" si="74"/>
        <v>8.9702015489491362</v>
      </c>
    </row>
    <row r="736" spans="4:15" x14ac:dyDescent="0.35">
      <c r="D736">
        <v>725</v>
      </c>
      <c r="E736" s="1">
        <v>40815</v>
      </c>
      <c r="F736" s="1" t="s">
        <v>15</v>
      </c>
      <c r="G736" s="10">
        <v>4.7793999999999999</v>
      </c>
      <c r="H736">
        <f t="shared" si="69"/>
        <v>0.28242241639927446</v>
      </c>
      <c r="I736">
        <f t="shared" si="69"/>
        <v>0.92271398410085814</v>
      </c>
      <c r="J736">
        <f t="shared" si="69"/>
        <v>3.008815958742765</v>
      </c>
      <c r="K736">
        <f t="shared" si="70"/>
        <v>9.5868112929862435E-3</v>
      </c>
      <c r="L736" s="8">
        <f t="shared" si="71"/>
        <v>0.31757316883424314</v>
      </c>
      <c r="M736" s="14">
        <f t="shared" si="72"/>
        <v>13.35888765153066</v>
      </c>
      <c r="N736" s="15">
        <f t="shared" si="73"/>
        <v>2.4277087220028015</v>
      </c>
      <c r="O736" s="15">
        <f t="shared" si="74"/>
        <v>9.0485012897095185</v>
      </c>
    </row>
    <row r="737" spans="4:15" x14ac:dyDescent="0.35">
      <c r="D737">
        <v>726</v>
      </c>
      <c r="E737" s="1">
        <v>40816</v>
      </c>
      <c r="F737" s="1" t="s">
        <v>15</v>
      </c>
      <c r="G737" s="10">
        <v>5.1401000000000003</v>
      </c>
      <c r="H737">
        <f t="shared" si="69"/>
        <v>0.28473828021374853</v>
      </c>
      <c r="I737">
        <f t="shared" si="69"/>
        <v>0.93180271684425153</v>
      </c>
      <c r="J737">
        <f t="shared" si="69"/>
        <v>3.0434173422683068</v>
      </c>
      <c r="K737">
        <f t="shared" si="70"/>
        <v>9.6203651325116966E-3</v>
      </c>
      <c r="L737" s="8">
        <f t="shared" si="71"/>
        <v>0.31972223791734455</v>
      </c>
      <c r="M737" s="14">
        <f t="shared" si="72"/>
        <v>13.480360356758474</v>
      </c>
      <c r="N737" s="15">
        <f t="shared" si="73"/>
        <v>2.4477437082328213</v>
      </c>
      <c r="O737" s="15">
        <f t="shared" si="74"/>
        <v>9.1274019769380139</v>
      </c>
    </row>
    <row r="738" spans="4:15" x14ac:dyDescent="0.35">
      <c r="D738">
        <v>727</v>
      </c>
      <c r="E738" s="1">
        <v>40817</v>
      </c>
      <c r="F738" s="1" t="s">
        <v>15</v>
      </c>
      <c r="G738" s="10">
        <v>5.0324</v>
      </c>
      <c r="H738">
        <f t="shared" si="69"/>
        <v>0.28707313411150126</v>
      </c>
      <c r="I738">
        <f t="shared" si="69"/>
        <v>0.9409809736051673</v>
      </c>
      <c r="J738">
        <f t="shared" si="69"/>
        <v>3.0784166417043926</v>
      </c>
      <c r="K738">
        <f t="shared" si="70"/>
        <v>9.6540364104754882E-3</v>
      </c>
      <c r="L738" s="8">
        <f t="shared" si="71"/>
        <v>0.3218846276582164</v>
      </c>
      <c r="M738" s="14">
        <f t="shared" si="72"/>
        <v>13.602809829591687</v>
      </c>
      <c r="N738" s="15">
        <f t="shared" si="73"/>
        <v>2.4679277998142566</v>
      </c>
      <c r="O738" s="15">
        <f t="shared" si="74"/>
        <v>9.2069075040486705</v>
      </c>
    </row>
    <row r="739" spans="4:15" x14ac:dyDescent="0.35">
      <c r="D739">
        <v>728</v>
      </c>
      <c r="E739" s="1">
        <v>40818</v>
      </c>
      <c r="F739" s="1" t="s">
        <v>15</v>
      </c>
      <c r="G739" s="10">
        <v>5.0270000000000001</v>
      </c>
      <c r="H739">
        <f t="shared" si="69"/>
        <v>0.28942713381121554</v>
      </c>
      <c r="I739">
        <f t="shared" si="69"/>
        <v>0.9502496361951781</v>
      </c>
      <c r="J739">
        <f t="shared" si="69"/>
        <v>3.1138184330839933</v>
      </c>
      <c r="K739">
        <f t="shared" si="70"/>
        <v>9.6878255379121529E-3</v>
      </c>
      <c r="L739" s="8">
        <f t="shared" si="71"/>
        <v>0.32406041235969518</v>
      </c>
      <c r="M739" s="14">
        <f t="shared" si="72"/>
        <v>13.726242764716385</v>
      </c>
      <c r="N739" s="15">
        <f t="shared" si="73"/>
        <v>2.4882619726516855</v>
      </c>
      <c r="O739" s="15">
        <f t="shared" si="74"/>
        <v>9.2870217840733691</v>
      </c>
    </row>
    <row r="740" spans="4:15" x14ac:dyDescent="0.35">
      <c r="D740">
        <v>729</v>
      </c>
      <c r="E740" s="1">
        <v>40819</v>
      </c>
      <c r="F740" s="1" t="s">
        <v>15</v>
      </c>
      <c r="G740" s="10">
        <v>5.024</v>
      </c>
      <c r="H740">
        <f t="shared" si="69"/>
        <v>0.29180043630846753</v>
      </c>
      <c r="I740">
        <f t="shared" si="69"/>
        <v>0.95960959511170052</v>
      </c>
      <c r="J740">
        <f t="shared" si="69"/>
        <v>3.1496273450644594</v>
      </c>
      <c r="K740">
        <f t="shared" si="70"/>
        <v>9.7217329272948454E-3</v>
      </c>
      <c r="L740" s="8">
        <f t="shared" si="71"/>
        <v>0.32624966668749711</v>
      </c>
      <c r="M740" s="14">
        <f t="shared" si="72"/>
        <v>13.850665893243487</v>
      </c>
      <c r="N740" s="15">
        <f t="shared" si="73"/>
        <v>2.5087472080315392</v>
      </c>
      <c r="O740" s="15">
        <f t="shared" si="74"/>
        <v>9.3677487497220273</v>
      </c>
    </row>
    <row r="741" spans="4:15" x14ac:dyDescent="0.35">
      <c r="D741">
        <v>730</v>
      </c>
      <c r="E741" s="1">
        <v>40820</v>
      </c>
      <c r="F741" s="1" t="s">
        <v>15</v>
      </c>
      <c r="G741" s="10">
        <v>4.96</v>
      </c>
      <c r="H741">
        <f t="shared" si="69"/>
        <v>0.29419319988619697</v>
      </c>
      <c r="I741">
        <f t="shared" si="69"/>
        <v>0.96906174962355074</v>
      </c>
      <c r="J741">
        <f t="shared" si="69"/>
        <v>3.185848059532701</v>
      </c>
      <c r="K741">
        <f t="shared" si="70"/>
        <v>9.7557589925403778E-3</v>
      </c>
      <c r="L741" s="8">
        <f t="shared" si="71"/>
        <v>0.32845246567169595</v>
      </c>
      <c r="M741" s="14">
        <f t="shared" si="72"/>
        <v>13.976085982838462</v>
      </c>
      <c r="N741" s="15">
        <f t="shared" si="73"/>
        <v>2.5293844926449687</v>
      </c>
      <c r="O741" s="15">
        <f t="shared" si="74"/>
        <v>9.4490923534427544</v>
      </c>
    </row>
    <row r="742" spans="4:15" x14ac:dyDescent="0.35">
      <c r="D742">
        <v>731</v>
      </c>
      <c r="E742" s="1">
        <v>40821</v>
      </c>
      <c r="F742" s="1" t="s">
        <v>15</v>
      </c>
      <c r="G742" s="10">
        <v>4.87</v>
      </c>
      <c r="H742">
        <f t="shared" si="69"/>
        <v>0.29660558412526378</v>
      </c>
      <c r="I742">
        <f t="shared" si="69"/>
        <v>0.97860700785734267</v>
      </c>
      <c r="J742">
        <f t="shared" si="69"/>
        <v>3.2224853122173274</v>
      </c>
      <c r="K742">
        <f t="shared" si="70"/>
        <v>9.78990414901427E-3</v>
      </c>
      <c r="L742" s="8">
        <f t="shared" si="71"/>
        <v>0.3306688847082056</v>
      </c>
      <c r="M742" s="14">
        <f t="shared" si="72"/>
        <v>14.102509837851063</v>
      </c>
      <c r="N742" s="15">
        <f t="shared" si="73"/>
        <v>2.5501748186107691</v>
      </c>
      <c r="O742" s="15">
        <f t="shared" si="74"/>
        <v>9.5310565674819365</v>
      </c>
    </row>
    <row r="743" spans="4:15" x14ac:dyDescent="0.35">
      <c r="D743">
        <v>732</v>
      </c>
      <c r="E743" s="1">
        <v>40822</v>
      </c>
      <c r="F743" s="1" t="s">
        <v>15</v>
      </c>
      <c r="G743" s="10">
        <v>4.7343999999999999</v>
      </c>
      <c r="H743">
        <f t="shared" si="69"/>
        <v>0.29903774991509091</v>
      </c>
      <c r="I743">
        <f t="shared" si="69"/>
        <v>0.98824628688473737</v>
      </c>
      <c r="J743">
        <f t="shared" si="69"/>
        <v>3.2595438933078267</v>
      </c>
      <c r="K743">
        <f t="shared" si="70"/>
        <v>9.8241688135358197E-3</v>
      </c>
      <c r="L743" s="8">
        <f t="shared" si="71"/>
        <v>0.33289899956026675</v>
      </c>
      <c r="M743" s="14">
        <f t="shared" si="72"/>
        <v>14.229944299445078</v>
      </c>
      <c r="N743" s="15">
        <f t="shared" si="73"/>
        <v>2.5711191834983613</v>
      </c>
      <c r="O743" s="15">
        <f t="shared" si="74"/>
        <v>9.6136453839442826</v>
      </c>
    </row>
    <row r="744" spans="4:15" x14ac:dyDescent="0.35">
      <c r="D744">
        <v>733</v>
      </c>
      <c r="E744" s="1">
        <v>40823</v>
      </c>
      <c r="F744" s="1" t="s">
        <v>15</v>
      </c>
      <c r="G744" s="10">
        <v>4.2728000000000002</v>
      </c>
      <c r="H744">
        <f t="shared" si="69"/>
        <v>0.30148985946439466</v>
      </c>
      <c r="I744">
        <f t="shared" si="69"/>
        <v>0.997980512810552</v>
      </c>
      <c r="J744">
        <f t="shared" si="69"/>
        <v>3.2970286480808668</v>
      </c>
      <c r="K744">
        <f t="shared" si="70"/>
        <v>9.8585534043831961E-3</v>
      </c>
      <c r="L744" s="8">
        <f t="shared" si="71"/>
        <v>0.33514288635993839</v>
      </c>
      <c r="M744" s="14">
        <f t="shared" si="72"/>
        <v>14.358396245728104</v>
      </c>
      <c r="N744" s="15">
        <f t="shared" si="73"/>
        <v>2.5922185903508264</v>
      </c>
      <c r="O744" s="15">
        <f t="shared" si="74"/>
        <v>9.6968628148527998</v>
      </c>
    </row>
    <row r="745" spans="4:15" x14ac:dyDescent="0.35">
      <c r="D745">
        <v>734</v>
      </c>
      <c r="E745" s="1">
        <v>40824</v>
      </c>
      <c r="F745" s="1" t="s">
        <v>15</v>
      </c>
      <c r="G745" s="10">
        <v>4.0075000000000003</v>
      </c>
      <c r="H745">
        <f t="shared" si="69"/>
        <v>0.30396207631200267</v>
      </c>
      <c r="I745">
        <f t="shared" si="69"/>
        <v>1.0078106208617359</v>
      </c>
      <c r="J745">
        <f t="shared" si="69"/>
        <v>3.3349444775337971</v>
      </c>
      <c r="K745">
        <f t="shared" si="70"/>
        <v>9.8930583412985378E-3</v>
      </c>
      <c r="L745" s="8">
        <f t="shared" si="71"/>
        <v>0.33740062160959344</v>
      </c>
      <c r="M745" s="14">
        <f t="shared" si="72"/>
        <v>14.48787259188131</v>
      </c>
      <c r="N745" s="15">
        <f t="shared" si="73"/>
        <v>2.6134740477079976</v>
      </c>
      <c r="O745" s="15">
        <f t="shared" si="74"/>
        <v>9.7807128922087099</v>
      </c>
    </row>
    <row r="746" spans="4:15" x14ac:dyDescent="0.35">
      <c r="D746">
        <v>735</v>
      </c>
      <c r="E746" s="1">
        <v>40825</v>
      </c>
      <c r="F746" s="1" t="s">
        <v>15</v>
      </c>
      <c r="G746" s="10">
        <v>4.1029</v>
      </c>
      <c r="H746">
        <f t="shared" si="69"/>
        <v>0.30645456533776111</v>
      </c>
      <c r="I746">
        <f t="shared" si="69"/>
        <v>1.0177375554772239</v>
      </c>
      <c r="J746">
        <f t="shared" si="69"/>
        <v>3.373296339025436</v>
      </c>
      <c r="K746">
        <f t="shared" si="70"/>
        <v>9.9276840454930824E-3</v>
      </c>
      <c r="L746" s="8">
        <f t="shared" si="71"/>
        <v>0.33967228218341972</v>
      </c>
      <c r="M746" s="14">
        <f t="shared" si="72"/>
        <v>14.618380290289235</v>
      </c>
      <c r="N746" s="15">
        <f t="shared" si="73"/>
        <v>2.6348865696296082</v>
      </c>
      <c r="O746" s="15">
        <f t="shared" si="74"/>
        <v>9.8651996680513125</v>
      </c>
    </row>
    <row r="747" spans="4:15" x14ac:dyDescent="0.35">
      <c r="D747">
        <v>736</v>
      </c>
      <c r="E747" s="1">
        <v>40826</v>
      </c>
      <c r="F747" s="1" t="s">
        <v>15</v>
      </c>
      <c r="G747" s="10">
        <v>4.0999999999999996</v>
      </c>
      <c r="H747">
        <f t="shared" si="69"/>
        <v>0.30896749277353075</v>
      </c>
      <c r="I747">
        <f t="shared" si="69"/>
        <v>1.0277622703986744</v>
      </c>
      <c r="J747">
        <f t="shared" si="69"/>
        <v>3.4120892469242285</v>
      </c>
      <c r="K747">
        <f t="shared" si="70"/>
        <v>9.9624309396523086E-3</v>
      </c>
      <c r="L747" s="8">
        <f t="shared" si="71"/>
        <v>0.34195794532892432</v>
      </c>
      <c r="M747" s="14">
        <f t="shared" si="72"/>
        <v>14.749926330669567</v>
      </c>
      <c r="N747" s="15">
        <f t="shared" si="73"/>
        <v>2.6564571757184918</v>
      </c>
      <c r="O747" s="15">
        <f t="shared" si="74"/>
        <v>9.9503272145177668</v>
      </c>
    </row>
    <row r="748" spans="4:15" x14ac:dyDescent="0.35">
      <c r="D748">
        <v>737</v>
      </c>
      <c r="E748" s="1">
        <v>40827</v>
      </c>
      <c r="F748" s="1" t="s">
        <v>15</v>
      </c>
      <c r="G748" s="10">
        <v>3.9308000000000001</v>
      </c>
      <c r="H748">
        <f t="shared" si="69"/>
        <v>0.31150102621427372</v>
      </c>
      <c r="I748">
        <f t="shared" si="69"/>
        <v>1.0378857287621013</v>
      </c>
      <c r="J748">
        <f t="shared" si="69"/>
        <v>3.4513282732638575</v>
      </c>
      <c r="K748">
        <f t="shared" si="70"/>
        <v>9.9972994479410916E-3</v>
      </c>
      <c r="L748" s="8">
        <f t="shared" si="71"/>
        <v>0.34425768866844347</v>
      </c>
      <c r="M748" s="14">
        <f t="shared" si="72"/>
        <v>14.882517740202937</v>
      </c>
      <c r="N748" s="15">
        <f t="shared" si="73"/>
        <v>2.6781868911438433</v>
      </c>
      <c r="O748" s="15">
        <f t="shared" si="74"/>
        <v>10.036099623902825</v>
      </c>
    </row>
    <row r="749" spans="4:15" x14ac:dyDescent="0.35">
      <c r="D749">
        <v>738</v>
      </c>
      <c r="E749" s="1">
        <v>40828</v>
      </c>
      <c r="F749" s="1" t="s">
        <v>15</v>
      </c>
      <c r="G749" s="10">
        <v>4.1500000000000004</v>
      </c>
      <c r="H749">
        <f t="shared" si="69"/>
        <v>0.31405533462923074</v>
      </c>
      <c r="I749">
        <f t="shared" si="69"/>
        <v>1.0481089031904078</v>
      </c>
      <c r="J749">
        <f t="shared" si="69"/>
        <v>3.4910185484063923</v>
      </c>
      <c r="K749">
        <f t="shared" si="70"/>
        <v>1.0032289996008886E-2</v>
      </c>
      <c r="L749" s="8">
        <f t="shared" si="71"/>
        <v>0.34657159020065637</v>
      </c>
      <c r="M749" s="14">
        <f t="shared" si="72"/>
        <v>15.016161583662704</v>
      </c>
      <c r="N749" s="15">
        <f t="shared" si="73"/>
        <v>2.700076746664529</v>
      </c>
      <c r="O749" s="15">
        <f t="shared" si="74"/>
        <v>10.122521008718488</v>
      </c>
    </row>
    <row r="750" spans="4:15" x14ac:dyDescent="0.35">
      <c r="D750">
        <v>739</v>
      </c>
      <c r="E750" s="1">
        <v>40829</v>
      </c>
      <c r="F750" s="1" t="s">
        <v>15</v>
      </c>
      <c r="G750" s="10">
        <v>4.0461999999999998</v>
      </c>
      <c r="H750">
        <f t="shared" si="69"/>
        <v>0.31663058837319041</v>
      </c>
      <c r="I750">
        <f t="shared" si="69"/>
        <v>1.0584327758868333</v>
      </c>
      <c r="J750">
        <f t="shared" si="69"/>
        <v>3.531165261713066</v>
      </c>
      <c r="K750">
        <f t="shared" si="70"/>
        <v>1.0067403010994918E-2</v>
      </c>
      <c r="L750" s="8">
        <f t="shared" si="71"/>
        <v>0.34889972830210392</v>
      </c>
      <c r="M750" s="14">
        <f t="shared" si="72"/>
        <v>15.150864963544745</v>
      </c>
      <c r="N750" s="15">
        <f t="shared" si="73"/>
        <v>2.7221277786524554</v>
      </c>
      <c r="O750" s="15">
        <f t="shared" si="74"/>
        <v>10.209595501753601</v>
      </c>
    </row>
    <row r="751" spans="4:15" x14ac:dyDescent="0.35">
      <c r="D751">
        <v>740</v>
      </c>
      <c r="E751" s="1">
        <v>40830</v>
      </c>
      <c r="F751" s="1" t="s">
        <v>15</v>
      </c>
      <c r="G751" s="10">
        <v>3.9878999999999998</v>
      </c>
      <c r="H751">
        <f t="shared" si="69"/>
        <v>0.31922695919785055</v>
      </c>
      <c r="I751">
        <f t="shared" si="69"/>
        <v>1.0688583387293185</v>
      </c>
      <c r="J751">
        <f t="shared" si="69"/>
        <v>3.5717736622227663</v>
      </c>
      <c r="K751">
        <f t="shared" si="70"/>
        <v>1.0102638921533401E-2</v>
      </c>
      <c r="L751" s="8">
        <f t="shared" si="71"/>
        <v>0.35124218172871186</v>
      </c>
      <c r="M751" s="14">
        <f t="shared" si="72"/>
        <v>15.286635020197219</v>
      </c>
      <c r="N751" s="15">
        <f t="shared" si="73"/>
        <v>2.744341029115994</v>
      </c>
      <c r="O751" s="15">
        <f t="shared" si="74"/>
        <v>10.29732725613337</v>
      </c>
    </row>
    <row r="752" spans="4:15" x14ac:dyDescent="0.35">
      <c r="D752">
        <v>741</v>
      </c>
      <c r="E752" s="1">
        <v>40831</v>
      </c>
      <c r="F752" s="1" t="s">
        <v>15</v>
      </c>
      <c r="G752" s="10">
        <v>3.8420999999999998</v>
      </c>
      <c r="H752">
        <f t="shared" si="69"/>
        <v>0.32184462026327293</v>
      </c>
      <c r="I752">
        <f t="shared" si="69"/>
        <v>1.0793865933658022</v>
      </c>
      <c r="J752">
        <f t="shared" si="69"/>
        <v>3.6128490593383282</v>
      </c>
      <c r="K752">
        <f t="shared" si="70"/>
        <v>1.0137998157758768E-2</v>
      </c>
      <c r="L752" s="8">
        <f t="shared" si="71"/>
        <v>0.35359902961731837</v>
      </c>
      <c r="M752" s="14">
        <f t="shared" si="72"/>
        <v>15.42347893195034</v>
      </c>
      <c r="N752" s="15">
        <f t="shared" si="73"/>
        <v>2.766717545723457</v>
      </c>
      <c r="O752" s="15">
        <f t="shared" si="74"/>
        <v>10.385720445378807</v>
      </c>
    </row>
    <row r="753" spans="4:15" x14ac:dyDescent="0.35">
      <c r="D753">
        <v>742</v>
      </c>
      <c r="E753" s="1">
        <v>40832</v>
      </c>
      <c r="F753" s="1" t="s">
        <v>15</v>
      </c>
      <c r="G753" s="10">
        <v>3.5569999999999999</v>
      </c>
      <c r="H753">
        <f t="shared" si="69"/>
        <v>0.32448374614943176</v>
      </c>
      <c r="I753">
        <f t="shared" si="69"/>
        <v>1.0900185513104552</v>
      </c>
      <c r="J753">
        <f t="shared" si="69"/>
        <v>3.6543968235207194</v>
      </c>
      <c r="K753">
        <f t="shared" si="70"/>
        <v>1.0173481151310925E-2</v>
      </c>
      <c r="L753" s="8">
        <f t="shared" si="71"/>
        <v>0.35597035148720646</v>
      </c>
      <c r="M753" s="14">
        <f t="shared" si="72"/>
        <v>15.561403915246126</v>
      </c>
      <c r="N753" s="15">
        <f t="shared" si="73"/>
        <v>2.7892583818266328</v>
      </c>
      <c r="O753" s="15">
        <f t="shared" si="74"/>
        <v>10.474779263466111</v>
      </c>
    </row>
    <row r="754" spans="4:15" x14ac:dyDescent="0.35">
      <c r="D754">
        <v>743</v>
      </c>
      <c r="E754" s="1">
        <v>40833</v>
      </c>
      <c r="F754" s="1" t="s">
        <v>15</v>
      </c>
      <c r="G754" s="10">
        <v>2.56</v>
      </c>
      <c r="H754">
        <f t="shared" si="69"/>
        <v>0.32714451286785712</v>
      </c>
      <c r="I754">
        <f t="shared" si="69"/>
        <v>1.1007552340408631</v>
      </c>
      <c r="J754">
        <f t="shared" si="69"/>
        <v>3.6964223869912081</v>
      </c>
      <c r="K754">
        <f t="shared" si="70"/>
        <v>1.0209088335340514E-2</v>
      </c>
      <c r="L754" s="8">
        <f t="shared" si="71"/>
        <v>0.35835622724164068</v>
      </c>
      <c r="M754" s="14">
        <f t="shared" si="72"/>
        <v>15.700417224768128</v>
      </c>
      <c r="N754" s="15">
        <f t="shared" si="73"/>
        <v>2.81196459648437</v>
      </c>
      <c r="O754" s="15">
        <f t="shared" si="74"/>
        <v>10.564507924885957</v>
      </c>
    </row>
    <row r="755" spans="4:15" x14ac:dyDescent="0.35">
      <c r="D755">
        <v>744</v>
      </c>
      <c r="E755" s="1">
        <v>40834</v>
      </c>
      <c r="F755" s="1" t="s">
        <v>15</v>
      </c>
      <c r="G755" s="10">
        <v>2.419</v>
      </c>
      <c r="H755">
        <f t="shared" si="69"/>
        <v>0.32982709787337355</v>
      </c>
      <c r="I755">
        <f t="shared" si="69"/>
        <v>1.1115976730961654</v>
      </c>
      <c r="J755">
        <f t="shared" si="69"/>
        <v>3.7389312444416074</v>
      </c>
      <c r="K755">
        <f t="shared" si="70"/>
        <v>1.0244820144514206E-2</v>
      </c>
      <c r="L755" s="8">
        <f t="shared" si="71"/>
        <v>0.3607567371694087</v>
      </c>
      <c r="M755" s="14">
        <f t="shared" si="72"/>
        <v>15.840526153571144</v>
      </c>
      <c r="N755" s="15">
        <f t="shared" si="73"/>
        <v>2.8348372544862235</v>
      </c>
      <c r="O755" s="15">
        <f t="shared" si="74"/>
        <v>10.654910664702724</v>
      </c>
    </row>
    <row r="756" spans="4:15" x14ac:dyDescent="0.35">
      <c r="D756">
        <v>745</v>
      </c>
      <c r="E756" s="1">
        <v>40835</v>
      </c>
      <c r="F756" s="1" t="s">
        <v>15</v>
      </c>
      <c r="G756" s="10">
        <v>2.27</v>
      </c>
      <c r="H756">
        <f t="shared" si="69"/>
        <v>0.3325316800759352</v>
      </c>
      <c r="I756">
        <f t="shared" si="69"/>
        <v>1.1225469101761625</v>
      </c>
      <c r="J756">
        <f t="shared" si="69"/>
        <v>3.7819289537526863</v>
      </c>
      <c r="K756">
        <f t="shared" si="70"/>
        <v>1.0280677015020006E-2</v>
      </c>
      <c r="L756" s="8">
        <f t="shared" si="71"/>
        <v>0.36317196194636742</v>
      </c>
      <c r="M756" s="14">
        <f t="shared" si="72"/>
        <v>15.981738033210908</v>
      </c>
      <c r="N756" s="15">
        <f t="shared" si="73"/>
        <v>2.8578774263761466</v>
      </c>
      <c r="O756" s="15">
        <f t="shared" si="74"/>
        <v>10.745991738613638</v>
      </c>
    </row>
    <row r="757" spans="4:15" x14ac:dyDescent="0.35">
      <c r="D757">
        <v>746</v>
      </c>
      <c r="E757" s="1">
        <v>40836</v>
      </c>
      <c r="F757" s="1" t="s">
        <v>15</v>
      </c>
      <c r="G757" s="10">
        <v>2.3479999999999999</v>
      </c>
      <c r="H757">
        <f t="shared" si="69"/>
        <v>0.33525843985255788</v>
      </c>
      <c r="I757">
        <f t="shared" si="69"/>
        <v>1.1336039972413976</v>
      </c>
      <c r="J757">
        <f t="shared" si="69"/>
        <v>3.8254211367208426</v>
      </c>
      <c r="K757">
        <f t="shared" si="70"/>
        <v>1.0316659384572578E-2</v>
      </c>
      <c r="L757" s="8">
        <f t="shared" si="71"/>
        <v>0.36560198263699323</v>
      </c>
      <c r="M757" s="14">
        <f t="shared" si="72"/>
        <v>16.124060233873752</v>
      </c>
      <c r="N757" s="15">
        <f t="shared" si="73"/>
        <v>2.8810861884762469</v>
      </c>
      <c r="O757" s="15">
        <f t="shared" si="74"/>
        <v>10.837755423007829</v>
      </c>
    </row>
    <row r="758" spans="4:15" x14ac:dyDescent="0.35">
      <c r="D758">
        <v>747</v>
      </c>
      <c r="E758" s="1">
        <v>40837</v>
      </c>
      <c r="F758" s="1" t="s">
        <v>15</v>
      </c>
      <c r="G758" s="10">
        <v>2.57</v>
      </c>
      <c r="H758">
        <f t="shared" si="69"/>
        <v>0.33800755905934887</v>
      </c>
      <c r="I758">
        <f t="shared" si="69"/>
        <v>1.1447699966142253</v>
      </c>
      <c r="J758">
        <f t="shared" si="69"/>
        <v>3.8694134797931325</v>
      </c>
      <c r="K758">
        <f t="shared" si="70"/>
        <v>1.0352767692418581E-2</v>
      </c>
      <c r="L758" s="8">
        <f t="shared" si="71"/>
        <v>0.36804688069593755</v>
      </c>
      <c r="M758" s="14">
        <f t="shared" si="72"/>
        <v>16.267500164506234</v>
      </c>
      <c r="N758" s="15">
        <f t="shared" si="73"/>
        <v>2.9044646229105866</v>
      </c>
      <c r="O758" s="15">
        <f t="shared" si="74"/>
        <v>10.930206015025311</v>
      </c>
    </row>
    <row r="759" spans="4:15" x14ac:dyDescent="0.35">
      <c r="D759">
        <v>748</v>
      </c>
      <c r="E759" s="1">
        <v>40838</v>
      </c>
      <c r="F759" s="1" t="s">
        <v>15</v>
      </c>
      <c r="G759" s="10">
        <v>3.1587999999999998</v>
      </c>
      <c r="H759">
        <f t="shared" si="69"/>
        <v>0.34077922104363551</v>
      </c>
      <c r="I759">
        <f t="shared" si="69"/>
        <v>1.1560459810808754</v>
      </c>
      <c r="J759">
        <f t="shared" si="69"/>
        <v>3.9139117348107537</v>
      </c>
      <c r="K759">
        <f t="shared" si="70"/>
        <v>1.0389002379342047E-2</v>
      </c>
      <c r="L759" s="8">
        <f t="shared" si="71"/>
        <v>0.37050673796958666</v>
      </c>
      <c r="M759" s="14">
        <f t="shared" si="72"/>
        <v>16.412065272944741</v>
      </c>
      <c r="N759" s="15">
        <f t="shared" si="73"/>
        <v>2.9280138176290449</v>
      </c>
      <c r="O759" s="15">
        <f t="shared" si="74"/>
        <v>11.023347832615874</v>
      </c>
    </row>
    <row r="760" spans="4:15" x14ac:dyDescent="0.35">
      <c r="D760">
        <v>749</v>
      </c>
      <c r="E760" s="1">
        <v>40839</v>
      </c>
      <c r="F760" s="1" t="s">
        <v>15</v>
      </c>
      <c r="G760" s="10">
        <v>3.17</v>
      </c>
      <c r="H760">
        <f t="shared" si="69"/>
        <v>0.3435736106561933</v>
      </c>
      <c r="I760">
        <f t="shared" si="69"/>
        <v>1.167433033994522</v>
      </c>
      <c r="J760">
        <f t="shared" si="69"/>
        <v>3.9589217197610775</v>
      </c>
      <c r="K760">
        <f t="shared" si="70"/>
        <v>1.0425363887669745E-2</v>
      </c>
      <c r="L760" s="8">
        <f t="shared" si="71"/>
        <v>0.37298163669762596</v>
      </c>
      <c r="M760" s="14">
        <f t="shared" si="72"/>
        <v>16.557763046045043</v>
      </c>
      <c r="N760" s="15">
        <f t="shared" si="73"/>
        <v>2.9517348664312291</v>
      </c>
      <c r="O760" s="15">
        <f t="shared" si="74"/>
        <v>11.117185214597905</v>
      </c>
    </row>
    <row r="761" spans="4:15" x14ac:dyDescent="0.35">
      <c r="D761">
        <v>750</v>
      </c>
      <c r="E761" s="1">
        <v>40840</v>
      </c>
      <c r="F761" s="1" t="s">
        <v>15</v>
      </c>
      <c r="G761" s="10">
        <v>2.5449999999999999</v>
      </c>
      <c r="H761">
        <f t="shared" si="69"/>
        <v>0.3463909142635741</v>
      </c>
      <c r="I761">
        <f t="shared" si="69"/>
        <v>1.1789322493793679</v>
      </c>
      <c r="J761">
        <f t="shared" si="69"/>
        <v>4.0044493195383302</v>
      </c>
      <c r="K761">
        <f t="shared" si="70"/>
        <v>1.046185266127659E-2</v>
      </c>
      <c r="L761" s="8">
        <f t="shared" si="71"/>
        <v>0.37547165951460904</v>
      </c>
      <c r="M761" s="14">
        <f t="shared" si="72"/>
        <v>16.704601009811828</v>
      </c>
      <c r="N761" s="15">
        <f t="shared" si="73"/>
        <v>2.9756288689904435</v>
      </c>
      <c r="O761" s="15">
        <f t="shared" si="74"/>
        <v>11.211722520717098</v>
      </c>
    </row>
    <row r="762" spans="4:15" x14ac:dyDescent="0.35">
      <c r="D762">
        <v>751</v>
      </c>
      <c r="E762" s="1">
        <v>40841</v>
      </c>
      <c r="F762" s="1" t="s">
        <v>15</v>
      </c>
      <c r="G762" s="10">
        <v>2.77</v>
      </c>
      <c r="H762">
        <f t="shared" si="69"/>
        <v>0.3492313197605354</v>
      </c>
      <c r="I762">
        <f t="shared" si="69"/>
        <v>1.1905447320357545</v>
      </c>
      <c r="J762">
        <f t="shared" si="69"/>
        <v>4.0505004867130214</v>
      </c>
      <c r="K762">
        <f t="shared" si="70"/>
        <v>1.0498469145591058E-2</v>
      </c>
      <c r="L762" s="8">
        <f t="shared" si="71"/>
        <v>0.37797688945153163</v>
      </c>
      <c r="M762" s="14">
        <f t="shared" si="72"/>
        <v>16.85258672952817</v>
      </c>
      <c r="N762" s="15">
        <f t="shared" si="73"/>
        <v>2.9996969308777093</v>
      </c>
      <c r="O762" s="15">
        <f t="shared" si="74"/>
        <v>11.306964131705088</v>
      </c>
    </row>
    <row r="763" spans="4:15" x14ac:dyDescent="0.35">
      <c r="D763">
        <v>752</v>
      </c>
      <c r="E763" s="1">
        <v>40842</v>
      </c>
      <c r="F763" s="1" t="s">
        <v>15</v>
      </c>
      <c r="G763" s="10">
        <v>2.7730000000000001</v>
      </c>
      <c r="H763">
        <f t="shared" si="69"/>
        <v>0.35209501658257181</v>
      </c>
      <c r="I763">
        <f t="shared" si="69"/>
        <v>1.2022715976463065</v>
      </c>
      <c r="J763">
        <f t="shared" si="69"/>
        <v>4.0970812423102219</v>
      </c>
      <c r="K763">
        <f t="shared" si="70"/>
        <v>1.0535213787600627E-2</v>
      </c>
      <c r="L763" s="8">
        <f t="shared" si="71"/>
        <v>0.3804974099374096</v>
      </c>
      <c r="M763" s="14">
        <f t="shared" si="72"/>
        <v>17.001727809884965</v>
      </c>
      <c r="N763" s="15">
        <f t="shared" si="73"/>
        <v>3.0239401635858392</v>
      </c>
      <c r="O763" s="15">
        <f t="shared" si="74"/>
        <v>11.402914449338001</v>
      </c>
    </row>
    <row r="764" spans="4:15" x14ac:dyDescent="0.35">
      <c r="D764">
        <v>753</v>
      </c>
      <c r="E764" s="1">
        <v>40843</v>
      </c>
      <c r="F764" s="1" t="s">
        <v>15</v>
      </c>
      <c r="G764" s="10">
        <v>3.04</v>
      </c>
      <c r="H764">
        <f t="shared" si="69"/>
        <v>0.35498219571854889</v>
      </c>
      <c r="I764">
        <f t="shared" si="69"/>
        <v>1.2141139728831225</v>
      </c>
      <c r="J764">
        <f t="shared" si="69"/>
        <v>4.1441976765967894</v>
      </c>
      <c r="K764">
        <f t="shared" si="70"/>
        <v>1.0572087035857229E-2</v>
      </c>
      <c r="L764" s="8">
        <f t="shared" si="71"/>
        <v>0.38303330480086206</v>
      </c>
      <c r="M764" s="14">
        <f t="shared" si="72"/>
        <v>17.152031895110319</v>
      </c>
      <c r="N764" s="15">
        <f t="shared" si="73"/>
        <v>3.0483596845535641</v>
      </c>
      <c r="O764" s="15">
        <f t="shared" si="74"/>
        <v>11.499577896494893</v>
      </c>
    </row>
    <row r="765" spans="4:15" x14ac:dyDescent="0.35">
      <c r="D765">
        <v>754</v>
      </c>
      <c r="E765" s="1">
        <v>40844</v>
      </c>
      <c r="F765" s="1" t="s">
        <v>15</v>
      </c>
      <c r="G765" s="10">
        <v>3.19</v>
      </c>
      <c r="H765">
        <f t="shared" si="69"/>
        <v>0.35789304972344099</v>
      </c>
      <c r="I765">
        <f t="shared" si="69"/>
        <v>1.2260729955160212</v>
      </c>
      <c r="J765">
        <f t="shared" si="69"/>
        <v>4.1918559498776524</v>
      </c>
      <c r="K765">
        <f t="shared" si="70"/>
        <v>1.0609089340482731E-2</v>
      </c>
      <c r="L765" s="8">
        <f t="shared" si="71"/>
        <v>0.38558465827169902</v>
      </c>
      <c r="M765" s="14">
        <f t="shared" si="72"/>
        <v>17.303506669098873</v>
      </c>
      <c r="N765" s="15">
        <f t="shared" si="73"/>
        <v>3.0729566171897149</v>
      </c>
      <c r="O765" s="15">
        <f t="shared" si="74"/>
        <v>11.596958917216106</v>
      </c>
    </row>
    <row r="766" spans="4:15" x14ac:dyDescent="0.35">
      <c r="D766">
        <v>755</v>
      </c>
      <c r="E766" s="1">
        <v>40845</v>
      </c>
      <c r="F766" s="1" t="s">
        <v>15</v>
      </c>
      <c r="G766" s="10">
        <v>3.5811000000000002</v>
      </c>
      <c r="H766">
        <f t="shared" si="69"/>
        <v>0.36082777273117322</v>
      </c>
      <c r="I766">
        <f t="shared" si="69"/>
        <v>1.2381498145218539</v>
      </c>
      <c r="J766">
        <f t="shared" si="69"/>
        <v>4.2400622933012455</v>
      </c>
      <c r="K766">
        <f t="shared" si="70"/>
        <v>1.0646221153174422E-2</v>
      </c>
      <c r="L766" s="8">
        <f t="shared" si="71"/>
        <v>0.38815155498251347</v>
      </c>
      <c r="M766" s="14">
        <f t="shared" si="72"/>
        <v>17.456159855541078</v>
      </c>
      <c r="N766" s="15">
        <f t="shared" si="73"/>
        <v>3.0977320908974586</v>
      </c>
      <c r="O766" s="15">
        <f t="shared" si="74"/>
        <v>11.695061976761536</v>
      </c>
    </row>
    <row r="767" spans="4:15" x14ac:dyDescent="0.35">
      <c r="D767">
        <v>756</v>
      </c>
      <c r="E767" s="1">
        <v>40846</v>
      </c>
      <c r="F767" s="1" t="s">
        <v>15</v>
      </c>
      <c r="G767" s="10">
        <v>3.27</v>
      </c>
      <c r="H767">
        <f t="shared" si="69"/>
        <v>0.36378656046756885</v>
      </c>
      <c r="I767">
        <f t="shared" si="69"/>
        <v>1.2503455901948941</v>
      </c>
      <c r="J767">
        <f t="shared" si="69"/>
        <v>4.2888230096742097</v>
      </c>
      <c r="K767">
        <f t="shared" si="70"/>
        <v>1.0683482927210533E-2</v>
      </c>
      <c r="L767" s="8">
        <f t="shared" si="71"/>
        <v>0.39073407997027848</v>
      </c>
      <c r="M767" s="14">
        <f t="shared" si="72"/>
        <v>17.609999218052408</v>
      </c>
      <c r="N767" s="15">
        <f t="shared" si="73"/>
        <v>3.1226872410985846</v>
      </c>
      <c r="O767" s="15">
        <f t="shared" si="74"/>
        <v>11.793891561668786</v>
      </c>
    </row>
    <row r="768" spans="4:15" x14ac:dyDescent="0.35">
      <c r="D768">
        <v>757</v>
      </c>
      <c r="E768" s="1">
        <v>40847</v>
      </c>
      <c r="F768" s="1" t="s">
        <v>15</v>
      </c>
      <c r="G768" s="10">
        <v>3.2480000000000002</v>
      </c>
      <c r="H768">
        <f t="shared" si="69"/>
        <v>0.36676961026340293</v>
      </c>
      <c r="I768">
        <f t="shared" si="69"/>
        <v>1.2626614942583136</v>
      </c>
      <c r="J768">
        <f t="shared" si="69"/>
        <v>4.3381444742854631</v>
      </c>
      <c r="K768">
        <f t="shared" si="70"/>
        <v>1.072087511745577E-2</v>
      </c>
      <c r="L768" s="8">
        <f t="shared" si="71"/>
        <v>0.39333231867794871</v>
      </c>
      <c r="M768" s="14">
        <f t="shared" si="72"/>
        <v>17.765032560302529</v>
      </c>
      <c r="N768" s="15">
        <f t="shared" si="73"/>
        <v>3.1478232092578438</v>
      </c>
      <c r="O768" s="15">
        <f t="shared" si="74"/>
        <v>11.893452179811227</v>
      </c>
    </row>
    <row r="769" spans="4:15" x14ac:dyDescent="0.35">
      <c r="D769">
        <v>758</v>
      </c>
      <c r="E769" s="1">
        <v>40848</v>
      </c>
      <c r="F769" s="1" t="s">
        <v>15</v>
      </c>
      <c r="G769" s="10">
        <v>3.15</v>
      </c>
      <c r="H769">
        <f t="shared" si="69"/>
        <v>0.36977712106756283</v>
      </c>
      <c r="I769">
        <f t="shared" si="69"/>
        <v>1.2750987099767579</v>
      </c>
      <c r="J769">
        <f t="shared" si="69"/>
        <v>4.3880331357397466</v>
      </c>
      <c r="K769">
        <f t="shared" si="70"/>
        <v>1.0758398180366866E-2</v>
      </c>
      <c r="L769" s="8">
        <f t="shared" si="71"/>
        <v>0.3959463569560665</v>
      </c>
      <c r="M769" s="14">
        <f t="shared" si="72"/>
        <v>17.921267726144368</v>
      </c>
      <c r="N769" s="15">
        <f t="shared" si="73"/>
        <v>3.1731411429073444</v>
      </c>
      <c r="O769" s="15">
        <f t="shared" si="74"/>
        <v>11.993748360455957</v>
      </c>
    </row>
    <row r="770" spans="4:15" x14ac:dyDescent="0.35">
      <c r="D770">
        <v>759</v>
      </c>
      <c r="E770" s="1">
        <v>40849</v>
      </c>
      <c r="F770" s="1" t="s">
        <v>15</v>
      </c>
      <c r="G770" s="10">
        <v>3.2543000000000002</v>
      </c>
      <c r="H770">
        <f t="shared" si="69"/>
        <v>0.37280929346031683</v>
      </c>
      <c r="I770">
        <f t="shared" si="69"/>
        <v>1.2876584322700289</v>
      </c>
      <c r="J770">
        <f t="shared" si="69"/>
        <v>4.4384955168007538</v>
      </c>
      <c r="K770">
        <f t="shared" si="70"/>
        <v>1.0796052573998152E-2</v>
      </c>
      <c r="L770" s="8">
        <f t="shared" si="71"/>
        <v>0.39857628106437298</v>
      </c>
      <c r="M770" s="14">
        <f t="shared" si="72"/>
        <v>18.078712599743138</v>
      </c>
      <c r="N770" s="15">
        <f t="shared" si="73"/>
        <v>3.1986421956709958</v>
      </c>
      <c r="O770" s="15">
        <f t="shared" si="74"/>
        <v>12.094784654321661</v>
      </c>
    </row>
    <row r="771" spans="4:15" x14ac:dyDescent="0.35">
      <c r="D771">
        <v>760</v>
      </c>
      <c r="E771" s="1">
        <v>40850</v>
      </c>
      <c r="F771" s="1" t="s">
        <v>15</v>
      </c>
      <c r="G771" s="10">
        <v>3.1520000000000001</v>
      </c>
      <c r="H771">
        <f t="shared" si="69"/>
        <v>0.37586632966669142</v>
      </c>
      <c r="I771">
        <f t="shared" si="69"/>
        <v>1.3003418678278886</v>
      </c>
      <c r="J771">
        <f t="shared" si="69"/>
        <v>4.4895382152439627</v>
      </c>
      <c r="K771">
        <f t="shared" si="70"/>
        <v>1.0833838758007145E-2</v>
      </c>
      <c r="L771" s="8">
        <f t="shared" si="71"/>
        <v>0.40122217767342344</v>
      </c>
      <c r="M771" s="14">
        <f t="shared" si="72"/>
        <v>18.237375105705286</v>
      </c>
      <c r="N771" s="15">
        <f t="shared" si="73"/>
        <v>3.2243275272890091</v>
      </c>
      <c r="O771" s="15">
        <f t="shared" si="74"/>
        <v>12.19656563363637</v>
      </c>
    </row>
    <row r="772" spans="4:15" x14ac:dyDescent="0.35">
      <c r="D772">
        <v>761</v>
      </c>
      <c r="E772" s="1">
        <v>40851</v>
      </c>
      <c r="F772" s="1" t="s">
        <v>15</v>
      </c>
      <c r="G772" s="10">
        <v>3.109</v>
      </c>
      <c r="H772">
        <f t="shared" si="69"/>
        <v>0.37894843356995828</v>
      </c>
      <c r="I772">
        <f t="shared" si="69"/>
        <v>1.3131502352259932</v>
      </c>
      <c r="J772">
        <f t="shared" si="69"/>
        <v>4.5411679047192681</v>
      </c>
      <c r="K772">
        <f t="shared" si="70"/>
        <v>1.087175719366017E-2</v>
      </c>
      <c r="L772" s="8">
        <f t="shared" si="71"/>
        <v>0.40388413386620786</v>
      </c>
      <c r="M772" s="14">
        <f t="shared" si="72"/>
        <v>18.397263209207356</v>
      </c>
      <c r="N772" s="15">
        <f t="shared" si="73"/>
        <v>3.2501983036424469</v>
      </c>
      <c r="O772" s="15">
        <f t="shared" si="74"/>
        <v>12.299095892195091</v>
      </c>
    </row>
    <row r="773" spans="4:15" x14ac:dyDescent="0.35">
      <c r="D773">
        <v>762</v>
      </c>
      <c r="E773" s="1">
        <v>40852</v>
      </c>
      <c r="F773" s="1" t="s">
        <v>15</v>
      </c>
      <c r="G773" s="10">
        <v>2.97</v>
      </c>
      <c r="H773">
        <f t="shared" si="69"/>
        <v>0.38205581072523193</v>
      </c>
      <c r="I773">
        <f t="shared" si="69"/>
        <v>1.326084765042969</v>
      </c>
      <c r="J773">
        <f t="shared" si="69"/>
        <v>4.5933913356235401</v>
      </c>
      <c r="K773">
        <f t="shared" si="70"/>
        <v>1.0909808343837982E-2</v>
      </c>
      <c r="L773" s="8">
        <f t="shared" si="71"/>
        <v>0.4065622371397758</v>
      </c>
      <c r="M773" s="14">
        <f t="shared" si="72"/>
        <v>18.558384916124783</v>
      </c>
      <c r="N773" s="15">
        <f t="shared" si="73"/>
        <v>3.2762556967778269</v>
      </c>
      <c r="O773" s="15">
        <f t="shared" si="74"/>
        <v>12.402380045417356</v>
      </c>
    </row>
    <row r="774" spans="4:15" x14ac:dyDescent="0.35">
      <c r="D774">
        <v>763</v>
      </c>
      <c r="E774" s="1">
        <v>40853</v>
      </c>
      <c r="F774" s="1" t="s">
        <v>15</v>
      </c>
      <c r="G774" s="10">
        <v>2.9596</v>
      </c>
      <c r="H774">
        <f t="shared" si="69"/>
        <v>0.38518866837317883</v>
      </c>
      <c r="I774">
        <f t="shared" si="69"/>
        <v>1.3391466999786421</v>
      </c>
      <c r="J774">
        <f t="shared" si="69"/>
        <v>4.6462153359832108</v>
      </c>
      <c r="K774">
        <f t="shared" si="70"/>
        <v>1.0947992673041416E-2</v>
      </c>
      <c r="L774" s="8">
        <f t="shared" si="71"/>
        <v>0.40925657540686589</v>
      </c>
      <c r="M774" s="14">
        <f t="shared" si="72"/>
        <v>18.720748273160602</v>
      </c>
      <c r="N774" s="15">
        <f t="shared" si="73"/>
        <v>3.302500884931777</v>
      </c>
      <c r="O774" s="15">
        <f t="shared" si="74"/>
        <v>12.506422730404648</v>
      </c>
    </row>
    <row r="775" spans="4:15" x14ac:dyDescent="0.35">
      <c r="D775">
        <v>764</v>
      </c>
      <c r="E775" s="1">
        <v>40854</v>
      </c>
      <c r="F775" s="1" t="s">
        <v>15</v>
      </c>
      <c r="G775" s="10">
        <v>3.0068000000000001</v>
      </c>
      <c r="H775">
        <f t="shared" si="69"/>
        <v>0.38834721545383888</v>
      </c>
      <c r="I775">
        <f t="shared" si="69"/>
        <v>1.3523372949734316</v>
      </c>
      <c r="J775">
        <f t="shared" si="69"/>
        <v>4.6996468123470176</v>
      </c>
      <c r="K775">
        <f t="shared" si="70"/>
        <v>1.0986310647397062E-2</v>
      </c>
      <c r="L775" s="8">
        <f t="shared" si="71"/>
        <v>0.41196723699754034</v>
      </c>
      <c r="M775" s="14">
        <f t="shared" si="72"/>
        <v>18.884361367974069</v>
      </c>
      <c r="N775" s="15">
        <f t="shared" si="73"/>
        <v>3.3289350525557433</v>
      </c>
      <c r="O775" s="15">
        <f t="shared" si="74"/>
        <v>12.611228605997711</v>
      </c>
    </row>
    <row r="776" spans="4:15" x14ac:dyDescent="0.35">
      <c r="D776">
        <v>765</v>
      </c>
      <c r="E776" s="1">
        <v>40855</v>
      </c>
      <c r="F776" s="1" t="s">
        <v>15</v>
      </c>
      <c r="G776" s="10">
        <v>3.0350000000000001</v>
      </c>
      <c r="H776">
        <f t="shared" si="69"/>
        <v>0.39153166262056033</v>
      </c>
      <c r="I776">
        <f t="shared" si="69"/>
        <v>1.3656578173289198</v>
      </c>
      <c r="J776">
        <f t="shared" si="69"/>
        <v>4.7536927506890088</v>
      </c>
      <c r="K776">
        <f t="shared" si="70"/>
        <v>1.1024762734662952E-2</v>
      </c>
      <c r="L776" s="8">
        <f t="shared" si="71"/>
        <v>0.41469431066082402</v>
      </c>
      <c r="M776" s="14">
        <f t="shared" si="72"/>
        <v>19.049232329309191</v>
      </c>
      <c r="N776" s="15">
        <f t="shared" si="73"/>
        <v>3.3555593903407486</v>
      </c>
      <c r="O776" s="15">
        <f t="shared" si="74"/>
        <v>12.716802352833762</v>
      </c>
    </row>
    <row r="777" spans="4:15" x14ac:dyDescent="0.35">
      <c r="D777">
        <v>766</v>
      </c>
      <c r="E777" s="1">
        <v>40856</v>
      </c>
      <c r="F777" s="1" t="s">
        <v>15</v>
      </c>
      <c r="G777" s="10">
        <v>2.95</v>
      </c>
      <c r="H777">
        <f t="shared" si="69"/>
        <v>0.39474222225404892</v>
      </c>
      <c r="I777">
        <f t="shared" si="69"/>
        <v>1.3791095468296095</v>
      </c>
      <c r="J777">
        <f t="shared" si="69"/>
        <v>4.8083602173219324</v>
      </c>
      <c r="K777">
        <f t="shared" si="70"/>
        <v>1.1063349404234273E-2</v>
      </c>
      <c r="L777" s="8">
        <f t="shared" si="71"/>
        <v>0.41743788556634837</v>
      </c>
      <c r="M777" s="14">
        <f t="shared" si="72"/>
        <v>19.21536932712317</v>
      </c>
      <c r="N777" s="15">
        <f t="shared" si="73"/>
        <v>3.3823750952422036</v>
      </c>
      <c r="O777" s="15">
        <f t="shared" si="74"/>
        <v>12.823148673403567</v>
      </c>
    </row>
    <row r="778" spans="4:15" x14ac:dyDescent="0.35">
      <c r="D778">
        <v>767</v>
      </c>
      <c r="E778" s="1">
        <v>40857</v>
      </c>
      <c r="F778" s="1" t="s">
        <v>15</v>
      </c>
      <c r="G778" s="10">
        <v>2.8399000000000001</v>
      </c>
      <c r="H778">
        <f t="shared" si="69"/>
        <v>0.39797910847653212</v>
      </c>
      <c r="I778">
        <f t="shared" si="69"/>
        <v>1.3926937758658811</v>
      </c>
      <c r="J778">
        <f t="shared" si="69"/>
        <v>4.8636563598211353</v>
      </c>
      <c r="K778">
        <f t="shared" si="70"/>
        <v>1.1102071127149093E-2</v>
      </c>
      <c r="L778" s="8">
        <f t="shared" si="71"/>
        <v>0.42019805130599946</v>
      </c>
      <c r="M778" s="14">
        <f t="shared" si="72"/>
        <v>19.38278057271474</v>
      </c>
      <c r="N778" s="15">
        <f t="shared" si="73"/>
        <v>3.4093833705047705</v>
      </c>
      <c r="O778" s="15">
        <f t="shared" si="74"/>
        <v>12.930272292108418</v>
      </c>
    </row>
    <row r="779" spans="4:15" x14ac:dyDescent="0.35">
      <c r="D779">
        <v>768</v>
      </c>
      <c r="E779" s="1">
        <v>40858</v>
      </c>
      <c r="F779" s="1" t="s">
        <v>15</v>
      </c>
      <c r="G779" s="10">
        <v>3.08</v>
      </c>
      <c r="H779">
        <f t="shared" si="69"/>
        <v>0.40124253716603969</v>
      </c>
      <c r="I779">
        <f t="shared" si="69"/>
        <v>1.4064118095581599</v>
      </c>
      <c r="J779">
        <f t="shared" si="69"/>
        <v>4.919588407959079</v>
      </c>
      <c r="K779">
        <f t="shared" si="70"/>
        <v>1.1140928376094116E-2</v>
      </c>
      <c r="L779" s="8">
        <f t="shared" si="71"/>
        <v>0.42297489789557186</v>
      </c>
      <c r="M779" s="14">
        <f t="shared" si="72"/>
        <v>19.551474318852417</v>
      </c>
      <c r="N779" s="15">
        <f t="shared" si="73"/>
        <v>3.4365854256872748</v>
      </c>
      <c r="O779" s="15">
        <f t="shared" si="74"/>
        <v>13.038177955316979</v>
      </c>
    </row>
    <row r="780" spans="4:15" x14ac:dyDescent="0.35">
      <c r="D780">
        <v>769</v>
      </c>
      <c r="E780" s="1">
        <v>40859</v>
      </c>
      <c r="F780" s="1" t="s">
        <v>15</v>
      </c>
      <c r="G780" s="10">
        <v>3.0310000000000001</v>
      </c>
      <c r="H780">
        <f t="shared" si="69"/>
        <v>0.4045327259708012</v>
      </c>
      <c r="I780">
        <f t="shared" si="69"/>
        <v>1.4202649658823077</v>
      </c>
      <c r="J780">
        <f t="shared" si="69"/>
        <v>4.9761636746506088</v>
      </c>
      <c r="K780">
        <f t="shared" si="70"/>
        <v>1.1179921625410446E-2</v>
      </c>
      <c r="L780" s="8">
        <f t="shared" si="71"/>
        <v>0.42576851577642605</v>
      </c>
      <c r="M780" s="14">
        <f t="shared" si="72"/>
        <v>19.721458859902636</v>
      </c>
      <c r="N780" s="15">
        <f t="shared" si="73"/>
        <v>3.4639824766876726</v>
      </c>
      <c r="O780" s="15">
        <f t="shared" si="74"/>
        <v>13.14687043142202</v>
      </c>
    </row>
    <row r="781" spans="4:15" x14ac:dyDescent="0.35">
      <c r="D781">
        <v>770</v>
      </c>
      <c r="E781" s="1">
        <v>40860</v>
      </c>
      <c r="F781" s="1" t="s">
        <v>15</v>
      </c>
      <c r="G781" s="10">
        <v>2.9969000000000001</v>
      </c>
      <c r="H781">
        <f t="shared" si="69"/>
        <v>0.40784989432376179</v>
      </c>
      <c r="I781">
        <f t="shared" si="69"/>
        <v>1.4342545757962484</v>
      </c>
      <c r="J781">
        <f t="shared" si="69"/>
        <v>5.033389556909091</v>
      </c>
      <c r="K781">
        <f t="shared" si="70"/>
        <v>1.1219051351099383E-2</v>
      </c>
      <c r="L781" s="8">
        <f t="shared" si="71"/>
        <v>0.42857899581715136</v>
      </c>
      <c r="M781" s="14">
        <f t="shared" si="72"/>
        <v>19.892742531957786</v>
      </c>
      <c r="N781" s="15">
        <f t="shared" si="73"/>
        <v>3.4915757457680634</v>
      </c>
      <c r="O781" s="15">
        <f t="shared" si="74"/>
        <v>13.256354510897026</v>
      </c>
    </row>
    <row r="782" spans="4:15" x14ac:dyDescent="0.35">
      <c r="D782">
        <v>771</v>
      </c>
      <c r="E782" s="1">
        <v>40861</v>
      </c>
      <c r="F782" s="1" t="s">
        <v>15</v>
      </c>
      <c r="G782" s="10">
        <v>2.2200000000000002</v>
      </c>
      <c r="H782">
        <f t="shared" ref="H782:J845" si="75">H781*(1+INDEX(H$2:H$6,MATCH($F782,$C$2:$C$6,0)))</f>
        <v>0.4111942634572166</v>
      </c>
      <c r="I782">
        <f t="shared" si="75"/>
        <v>1.4483819833678413</v>
      </c>
      <c r="J782">
        <f t="shared" si="75"/>
        <v>5.0912735368135458</v>
      </c>
      <c r="K782">
        <f t="shared" ref="K782:K845" si="76">K781*(1+$K$7)</f>
        <v>1.1258318030828232E-2</v>
      </c>
      <c r="L782" s="8">
        <f t="shared" ref="L782:L845" si="77">L781*(1+L$8*(1-L$9)^$D782)</f>
        <v>0.4314064293152336</v>
      </c>
      <c r="M782" s="14">
        <f t="shared" ref="M782:M845" si="78">M781*(1+M$8*(1-M$9)^$D782)</f>
        <v>20.06533371296414</v>
      </c>
      <c r="N782" s="15">
        <f t="shared" ref="N782:N845" si="79">N781*(1+N$8*(1-N$9)^$D782)</f>
        <v>3.5193664615797626</v>
      </c>
      <c r="O782" s="15">
        <f t="shared" ref="O782:O845" si="80">O781*(1+O$8*(1-O$9)^$D782)</f>
        <v>13.366635006352681</v>
      </c>
    </row>
    <row r="783" spans="4:15" x14ac:dyDescent="0.35">
      <c r="D783">
        <v>772</v>
      </c>
      <c r="E783" s="1">
        <v>40862</v>
      </c>
      <c r="F783" s="1" t="s">
        <v>15</v>
      </c>
      <c r="G783" s="10">
        <v>2.3290000000000002</v>
      </c>
      <c r="H783">
        <f t="shared" si="75"/>
        <v>0.41456605641756578</v>
      </c>
      <c r="I783">
        <f t="shared" si="75"/>
        <v>1.4626485459040144</v>
      </c>
      <c r="J783">
        <f t="shared" si="75"/>
        <v>5.1498231824869016</v>
      </c>
      <c r="K783">
        <f t="shared" si="76"/>
        <v>1.1297722143936132E-2</v>
      </c>
      <c r="L783" s="8">
        <f t="shared" si="77"/>
        <v>0.43425090799872695</v>
      </c>
      <c r="M783" s="14">
        <f t="shared" si="78"/>
        <v>20.239240822849656</v>
      </c>
      <c r="N783" s="15">
        <f t="shared" si="79"/>
        <v>3.5473558591884147</v>
      </c>
      <c r="O783" s="15">
        <f t="shared" si="80"/>
        <v>13.477716752593217</v>
      </c>
    </row>
    <row r="784" spans="4:15" x14ac:dyDescent="0.35">
      <c r="D784">
        <v>773</v>
      </c>
      <c r="E784" s="1">
        <v>40863</v>
      </c>
      <c r="F784" s="1" t="s">
        <v>15</v>
      </c>
      <c r="G784" s="10">
        <v>2.5604</v>
      </c>
      <c r="H784">
        <f t="shared" si="75"/>
        <v>0.41796549808018979</v>
      </c>
      <c r="I784">
        <f t="shared" si="75"/>
        <v>1.4770556340811689</v>
      </c>
      <c r="J784">
        <f t="shared" si="75"/>
        <v>5.2090461490855011</v>
      </c>
      <c r="K784">
        <f t="shared" si="76"/>
        <v>1.1337264171439909E-2</v>
      </c>
      <c r="L784" s="8">
        <f t="shared" si="77"/>
        <v>0.43711252402793094</v>
      </c>
      <c r="M784" s="14">
        <f t="shared" si="78"/>
        <v>20.41447232365168</v>
      </c>
      <c r="N784" s="15">
        <f t="shared" si="79"/>
        <v>3.5755451800991631</v>
      </c>
      <c r="O784" s="15">
        <f t="shared" si="80"/>
        <v>13.58960460667266</v>
      </c>
    </row>
    <row r="785" spans="4:15" x14ac:dyDescent="0.35">
      <c r="D785">
        <v>774</v>
      </c>
      <c r="E785" s="1">
        <v>40864</v>
      </c>
      <c r="F785" s="1" t="s">
        <v>15</v>
      </c>
      <c r="G785" s="10">
        <v>2.25</v>
      </c>
      <c r="H785">
        <f t="shared" si="75"/>
        <v>0.42139281516444732</v>
      </c>
      <c r="I785">
        <f t="shared" si="75"/>
        <v>1.4916046320768683</v>
      </c>
      <c r="J785">
        <f t="shared" si="75"/>
        <v>5.2689501797999849</v>
      </c>
      <c r="K785">
        <f t="shared" si="76"/>
        <v>1.137694459603995E-2</v>
      </c>
      <c r="L785" s="8">
        <f t="shared" si="77"/>
        <v>0.43999136999707233</v>
      </c>
      <c r="M785" s="14">
        <f t="shared" si="78"/>
        <v>20.591036719644514</v>
      </c>
      <c r="N785" s="15">
        <f t="shared" si="79"/>
        <v>3.6039356722818705</v>
      </c>
      <c r="O785" s="15">
        <f t="shared" si="80"/>
        <v>13.70230344795092</v>
      </c>
    </row>
    <row r="786" spans="4:15" x14ac:dyDescent="0.35">
      <c r="D786">
        <v>775</v>
      </c>
      <c r="E786" s="1">
        <v>40865</v>
      </c>
      <c r="F786" s="1" t="s">
        <v>15</v>
      </c>
      <c r="G786" s="10">
        <v>2.0499999999999998</v>
      </c>
      <c r="H786">
        <f t="shared" si="75"/>
        <v>0.42484823624879581</v>
      </c>
      <c r="I786">
        <f t="shared" si="75"/>
        <v>1.5062969377028255</v>
      </c>
      <c r="J786">
        <f t="shared" si="75"/>
        <v>5.3295431068676855</v>
      </c>
      <c r="K786">
        <f t="shared" si="76"/>
        <v>1.1416763902126091E-2</v>
      </c>
      <c r="L786" s="8">
        <f t="shared" si="77"/>
        <v>0.44288753893599159</v>
      </c>
      <c r="M786" s="14">
        <f t="shared" si="78"/>
        <v>20.768942557466879</v>
      </c>
      <c r="N786" s="15">
        <f t="shared" si="79"/>
        <v>3.6325285901963875</v>
      </c>
      <c r="O786" s="15">
        <f t="shared" si="80"/>
        <v>13.815818178149764</v>
      </c>
    </row>
    <row r="787" spans="4:15" x14ac:dyDescent="0.35">
      <c r="D787">
        <v>776</v>
      </c>
      <c r="E787" s="1">
        <v>40866</v>
      </c>
      <c r="F787" s="1" t="s">
        <v>15</v>
      </c>
      <c r="G787" s="10">
        <v>2.1959</v>
      </c>
      <c r="H787">
        <f t="shared" si="75"/>
        <v>0.42833199178603593</v>
      </c>
      <c r="I787">
        <f t="shared" si="75"/>
        <v>1.5211339625391982</v>
      </c>
      <c r="J787">
        <f t="shared" si="75"/>
        <v>5.390832852596664</v>
      </c>
      <c r="K787">
        <f t="shared" si="76"/>
        <v>1.1456722575783533E-2</v>
      </c>
      <c r="L787" s="8">
        <f t="shared" si="77"/>
        <v>0.44580112431183383</v>
      </c>
      <c r="M787" s="14">
        <f t="shared" si="78"/>
        <v>20.948198426249217</v>
      </c>
      <c r="N787" s="15">
        <f t="shared" si="79"/>
        <v>3.6613251948178709</v>
      </c>
      <c r="O787" s="15">
        <f t="shared" si="80"/>
        <v>13.930153721408647</v>
      </c>
    </row>
    <row r="788" spans="4:15" x14ac:dyDescent="0.35">
      <c r="D788">
        <v>777</v>
      </c>
      <c r="E788" s="1">
        <v>40867</v>
      </c>
      <c r="F788" s="1" t="s">
        <v>15</v>
      </c>
      <c r="G788" s="10">
        <v>2.2000000000000002</v>
      </c>
      <c r="H788">
        <f t="shared" si="75"/>
        <v>0.4318443141186814</v>
      </c>
      <c r="I788">
        <f t="shared" si="75"/>
        <v>1.5361171320702092</v>
      </c>
      <c r="J788">
        <f t="shared" si="75"/>
        <v>5.4528274304015261</v>
      </c>
      <c r="K788">
        <f t="shared" si="76"/>
        <v>1.1496821104798776E-2</v>
      </c>
      <c r="L788" s="8">
        <f t="shared" si="77"/>
        <v>0.44873222003074509</v>
      </c>
      <c r="M788" s="14">
        <f t="shared" si="78"/>
        <v>21.128812957740909</v>
      </c>
      <c r="N788" s="15">
        <f t="shared" si="79"/>
        <v>3.6903267536621542</v>
      </c>
      <c r="O788" s="15">
        <f t="shared" si="80"/>
        <v>14.045315024340429</v>
      </c>
    </row>
    <row r="789" spans="4:15" x14ac:dyDescent="0.35">
      <c r="D789">
        <v>778</v>
      </c>
      <c r="E789" s="1">
        <v>40868</v>
      </c>
      <c r="F789" s="1" t="s">
        <v>15</v>
      </c>
      <c r="G789" s="10">
        <v>2.294</v>
      </c>
      <c r="H789">
        <f t="shared" si="75"/>
        <v>0.43538543749445457</v>
      </c>
      <c r="I789">
        <f t="shared" si="75"/>
        <v>1.5512478858211005</v>
      </c>
      <c r="J789">
        <f t="shared" si="75"/>
        <v>5.5155349458511438</v>
      </c>
      <c r="K789">
        <f t="shared" si="76"/>
        <v>1.1537059978665573E-2</v>
      </c>
      <c r="L789" s="8">
        <f t="shared" si="77"/>
        <v>0.4516809204395732</v>
      </c>
      <c r="M789" s="14">
        <f t="shared" si="78"/>
        <v>21.310794826437309</v>
      </c>
      <c r="N789" s="15">
        <f t="shared" si="79"/>
        <v>3.7195345408111669</v>
      </c>
      <c r="O789" s="15">
        <f t="shared" si="80"/>
        <v>14.161307056086924</v>
      </c>
    </row>
    <row r="790" spans="4:15" x14ac:dyDescent="0.35">
      <c r="D790">
        <v>779</v>
      </c>
      <c r="E790" s="1">
        <v>40869</v>
      </c>
      <c r="F790" s="1" t="s">
        <v>15</v>
      </c>
      <c r="G790" s="10">
        <v>2.3289</v>
      </c>
      <c r="H790">
        <f t="shared" si="75"/>
        <v>0.43895559808190909</v>
      </c>
      <c r="I790">
        <f t="shared" si="75"/>
        <v>1.5665276774964383</v>
      </c>
      <c r="J790">
        <f t="shared" si="75"/>
        <v>5.578963597728432</v>
      </c>
      <c r="K790">
        <f t="shared" si="76"/>
        <v>1.1577439688590903E-2</v>
      </c>
      <c r="L790" s="8">
        <f t="shared" si="77"/>
        <v>0.45464732032757327</v>
      </c>
      <c r="M790" s="14">
        <f t="shared" si="78"/>
        <v>21.494152749706682</v>
      </c>
      <c r="N790" s="15">
        <f t="shared" si="79"/>
        <v>3.7489498369384036</v>
      </c>
      <c r="O790" s="15">
        <f t="shared" si="80"/>
        <v>14.278134808374338</v>
      </c>
    </row>
    <row r="791" spans="4:15" x14ac:dyDescent="0.35">
      <c r="D791">
        <v>780</v>
      </c>
      <c r="E791" s="1">
        <v>40870</v>
      </c>
      <c r="F791" s="1" t="s">
        <v>15</v>
      </c>
      <c r="G791" s="10">
        <v>2.3321000000000001</v>
      </c>
      <c r="H791">
        <f t="shared" si="75"/>
        <v>0.44255503398618073</v>
      </c>
      <c r="I791">
        <f t="shared" si="75"/>
        <v>1.5819579751197781</v>
      </c>
      <c r="J791">
        <f t="shared" si="75"/>
        <v>5.6431216791023093</v>
      </c>
      <c r="K791">
        <f t="shared" si="76"/>
        <v>1.1617960727500973E-2</v>
      </c>
      <c r="L791" s="8">
        <f t="shared" si="77"/>
        <v>0.45763151492811788</v>
      </c>
      <c r="M791" s="14">
        <f t="shared" si="78"/>
        <v>21.678895487916975</v>
      </c>
      <c r="N791" s="15">
        <f t="shared" si="79"/>
        <v>3.7785739293344407</v>
      </c>
      <c r="O791" s="15">
        <f t="shared" si="80"/>
        <v>14.39580329556855</v>
      </c>
    </row>
    <row r="792" spans="4:15" x14ac:dyDescent="0.35">
      <c r="D792">
        <v>781</v>
      </c>
      <c r="E792" s="1">
        <v>40871</v>
      </c>
      <c r="F792" s="1" t="s">
        <v>15</v>
      </c>
      <c r="G792" s="10">
        <v>2.4321000000000002</v>
      </c>
      <c r="H792">
        <f t="shared" si="75"/>
        <v>0.44618398526486741</v>
      </c>
      <c r="I792">
        <f t="shared" si="75"/>
        <v>1.5975402611747078</v>
      </c>
      <c r="J792">
        <f t="shared" si="75"/>
        <v>5.7080175784119866</v>
      </c>
      <c r="K792">
        <f t="shared" si="76"/>
        <v>1.1658623590047226E-2</v>
      </c>
      <c r="L792" s="8">
        <f t="shared" si="77"/>
        <v>0.46063359992041242</v>
      </c>
      <c r="M792" s="14">
        <f t="shared" si="78"/>
        <v>21.865031844562459</v>
      </c>
      <c r="N792" s="15">
        <f t="shared" si="79"/>
        <v>3.8084081119325055</v>
      </c>
      <c r="O792" s="15">
        <f t="shared" si="80"/>
        <v>14.514317554730255</v>
      </c>
    </row>
    <row r="793" spans="4:15" x14ac:dyDescent="0.35">
      <c r="D793">
        <v>782</v>
      </c>
      <c r="E793" s="1">
        <v>40872</v>
      </c>
      <c r="F793" s="1" t="s">
        <v>15</v>
      </c>
      <c r="G793" s="10">
        <v>2.5061</v>
      </c>
      <c r="H793">
        <f t="shared" si="75"/>
        <v>0.44984269394403931</v>
      </c>
      <c r="I793">
        <f t="shared" si="75"/>
        <v>1.6132760327472786</v>
      </c>
      <c r="J793">
        <f t="shared" si="75"/>
        <v>5.7736597805637251</v>
      </c>
      <c r="K793">
        <f t="shared" si="76"/>
        <v>1.1699428772612392E-2</v>
      </c>
      <c r="L793" s="8">
        <f t="shared" si="77"/>
        <v>0.46365367143121522</v>
      </c>
      <c r="M793" s="14">
        <f t="shared" si="78"/>
        <v>22.05257066639021</v>
      </c>
      <c r="N793" s="15">
        <f t="shared" si="79"/>
        <v>3.8384536853340938</v>
      </c>
      <c r="O793" s="15">
        <f t="shared" si="80"/>
        <v>14.633682645669978</v>
      </c>
    </row>
    <row r="794" spans="4:15" x14ac:dyDescent="0.35">
      <c r="D794">
        <v>783</v>
      </c>
      <c r="E794" s="1">
        <v>40873</v>
      </c>
      <c r="F794" s="1" t="s">
        <v>15</v>
      </c>
      <c r="G794" s="10">
        <v>2.4700000000000002</v>
      </c>
      <c r="H794">
        <f t="shared" si="75"/>
        <v>0.45353140403438041</v>
      </c>
      <c r="I794">
        <f t="shared" si="75"/>
        <v>1.6291668016698391</v>
      </c>
      <c r="J794">
        <f t="shared" si="75"/>
        <v>5.8400568680402083</v>
      </c>
      <c r="K794">
        <f t="shared" si="76"/>
        <v>1.1740376773316536E-2</v>
      </c>
      <c r="L794" s="8">
        <f t="shared" si="77"/>
        <v>0.46669182603656206</v>
      </c>
      <c r="M794" s="14">
        <f t="shared" si="78"/>
        <v>22.241520843526434</v>
      </c>
      <c r="N794" s="15">
        <f t="shared" si="79"/>
        <v>3.8687119568346326</v>
      </c>
      <c r="O794" s="15">
        <f t="shared" si="80"/>
        <v>14.753903651002915</v>
      </c>
    </row>
    <row r="795" spans="4:15" x14ac:dyDescent="0.35">
      <c r="D795">
        <v>784</v>
      </c>
      <c r="E795" s="1">
        <v>40874</v>
      </c>
      <c r="F795" s="1" t="s">
        <v>15</v>
      </c>
      <c r="G795" s="10">
        <v>2.4799000000000002</v>
      </c>
      <c r="H795">
        <f t="shared" si="75"/>
        <v>0.45725036154746235</v>
      </c>
      <c r="I795">
        <f t="shared" si="75"/>
        <v>1.6452140946662868</v>
      </c>
      <c r="J795">
        <f t="shared" si="75"/>
        <v>5.9072175220226715</v>
      </c>
      <c r="K795">
        <f t="shared" si="76"/>
        <v>1.1781468092023144E-2</v>
      </c>
      <c r="L795" s="8">
        <f t="shared" si="77"/>
        <v>0.4697481607634959</v>
      </c>
      <c r="M795" s="14">
        <f t="shared" si="78"/>
        <v>22.431891309602669</v>
      </c>
      <c r="N795" s="15">
        <f t="shared" si="79"/>
        <v>3.8991842404491974</v>
      </c>
      <c r="O795" s="15">
        <f t="shared" si="80"/>
        <v>14.874985676203643</v>
      </c>
    </row>
    <row r="796" spans="4:15" x14ac:dyDescent="0.35">
      <c r="D796">
        <v>785</v>
      </c>
      <c r="E796" s="1">
        <v>40875</v>
      </c>
      <c r="F796" s="1" t="s">
        <v>15</v>
      </c>
      <c r="G796" s="10">
        <v>2.5499999999999998</v>
      </c>
      <c r="H796">
        <f t="shared" si="75"/>
        <v>0.46099981451215155</v>
      </c>
      <c r="I796">
        <f t="shared" si="75"/>
        <v>1.6614194534987496</v>
      </c>
      <c r="J796">
        <f t="shared" si="75"/>
        <v>5.975150523525933</v>
      </c>
      <c r="K796">
        <f t="shared" si="76"/>
        <v>1.1822703230345226E-2</v>
      </c>
      <c r="L796" s="8">
        <f t="shared" si="77"/>
        <v>0.47282277309180126</v>
      </c>
      <c r="M796" s="14">
        <f t="shared" si="78"/>
        <v>22.623691041881788</v>
      </c>
      <c r="N796" s="15">
        <f t="shared" si="79"/>
        <v>3.9298718569382745</v>
      </c>
      <c r="O796" s="15">
        <f t="shared" si="80"/>
        <v>14.996933849660696</v>
      </c>
    </row>
    <row r="797" spans="4:15" x14ac:dyDescent="0.35">
      <c r="D797">
        <v>786</v>
      </c>
      <c r="E797" s="1">
        <v>40876</v>
      </c>
      <c r="F797" s="1" t="s">
        <v>15</v>
      </c>
      <c r="G797" s="10">
        <v>2.7502</v>
      </c>
      <c r="H797">
        <f t="shared" si="75"/>
        <v>0.46478001299115118</v>
      </c>
      <c r="I797">
        <f t="shared" si="75"/>
        <v>1.6777844351157123</v>
      </c>
      <c r="J797">
        <f t="shared" si="75"/>
        <v>6.0438647545464814</v>
      </c>
      <c r="K797">
        <f t="shared" si="76"/>
        <v>1.1864082691651436E-2</v>
      </c>
      <c r="L797" s="8">
        <f t="shared" si="77"/>
        <v>0.47591576095574351</v>
      </c>
      <c r="M797" s="14">
        <f t="shared" si="78"/>
        <v>22.816929061383856</v>
      </c>
      <c r="N797" s="15">
        <f t="shared" si="79"/>
        <v>3.960776133833571</v>
      </c>
      <c r="O797" s="15">
        <f t="shared" si="80"/>
        <v>15.119753322730952</v>
      </c>
    </row>
    <row r="798" spans="4:15" x14ac:dyDescent="0.35">
      <c r="D798">
        <v>787</v>
      </c>
      <c r="E798" s="1">
        <v>40877</v>
      </c>
      <c r="F798" s="1" t="s">
        <v>15</v>
      </c>
      <c r="G798" s="10">
        <v>2.9701</v>
      </c>
      <c r="H798">
        <f t="shared" si="75"/>
        <v>0.4685912090976786</v>
      </c>
      <c r="I798">
        <f t="shared" si="75"/>
        <v>1.6943106118016018</v>
      </c>
      <c r="J798">
        <f t="shared" si="75"/>
        <v>6.113369199223766</v>
      </c>
      <c r="K798">
        <f t="shared" si="76"/>
        <v>1.1905606981072216E-2</v>
      </c>
      <c r="L798" s="8">
        <f t="shared" si="77"/>
        <v>0.47902722274581289</v>
      </c>
      <c r="M798" s="14">
        <f t="shared" si="78"/>
        <v>23.011614433011836</v>
      </c>
      <c r="N798" s="15">
        <f t="shared" si="79"/>
        <v>3.9918984054638771</v>
      </c>
      <c r="O798" s="15">
        <f t="shared" si="80"/>
        <v>15.243449269793897</v>
      </c>
    </row>
    <row r="799" spans="4:15" x14ac:dyDescent="0.35">
      <c r="D799">
        <v>788</v>
      </c>
      <c r="E799" s="1">
        <v>40878</v>
      </c>
      <c r="F799" s="1" t="s">
        <v>15</v>
      </c>
      <c r="G799" s="10">
        <v>3.06</v>
      </c>
      <c r="H799">
        <f t="shared" si="75"/>
        <v>0.47243365701227957</v>
      </c>
      <c r="I799">
        <f t="shared" si="75"/>
        <v>1.7109995713278474</v>
      </c>
      <c r="J799">
        <f t="shared" si="75"/>
        <v>6.1836729450148393</v>
      </c>
      <c r="K799">
        <f t="shared" si="76"/>
        <v>1.194727660550597E-2</v>
      </c>
      <c r="L799" s="8">
        <f t="shared" si="77"/>
        <v>0.48215725731047332</v>
      </c>
      <c r="M799" s="14">
        <f t="shared" si="78"/>
        <v>23.207756265677091</v>
      </c>
      <c r="N799" s="15">
        <f t="shared" si="79"/>
        <v>4.0232400129809713</v>
      </c>
      <c r="O799" s="15">
        <f t="shared" si="80"/>
        <v>15.368026888305732</v>
      </c>
    </row>
    <row r="800" spans="4:15" x14ac:dyDescent="0.35">
      <c r="D800">
        <v>789</v>
      </c>
      <c r="E800" s="1">
        <v>40879</v>
      </c>
      <c r="F800" s="1" t="s">
        <v>15</v>
      </c>
      <c r="G800" s="10">
        <v>3.1151</v>
      </c>
      <c r="H800">
        <f t="shared" si="75"/>
        <v>0.47630761299978025</v>
      </c>
      <c r="I800">
        <f t="shared" si="75"/>
        <v>1.7278529171054267</v>
      </c>
      <c r="J800">
        <f t="shared" si="75"/>
        <v>6.2547851838825101</v>
      </c>
      <c r="K800">
        <f t="shared" si="76"/>
        <v>1.1989092073625241E-2</v>
      </c>
      <c r="L800" s="8">
        <f t="shared" si="77"/>
        <v>0.48530596395791631</v>
      </c>
      <c r="M800" s="14">
        <f t="shared" si="78"/>
        <v>23.405363712424744</v>
      </c>
      <c r="N800" s="15">
        <f t="shared" si="79"/>
        <v>4.0548023043855785</v>
      </c>
      <c r="O800" s="15">
        <f t="shared" si="80"/>
        <v>15.49349139885331</v>
      </c>
    </row>
    <row r="801" spans="4:15" x14ac:dyDescent="0.35">
      <c r="D801">
        <v>790</v>
      </c>
      <c r="E801" s="1">
        <v>40880</v>
      </c>
      <c r="F801" s="1" t="s">
        <v>15</v>
      </c>
      <c r="G801" s="10">
        <v>2.794</v>
      </c>
      <c r="H801">
        <f t="shared" si="75"/>
        <v>0.48021333542637845</v>
      </c>
      <c r="I801">
        <f t="shared" si="75"/>
        <v>1.7448722683389151</v>
      </c>
      <c r="J801">
        <f t="shared" si="75"/>
        <v>6.3267152134971596</v>
      </c>
      <c r="K801">
        <f t="shared" si="76"/>
        <v>1.203105389588293E-2</v>
      </c>
      <c r="L801" s="8">
        <f t="shared" si="77"/>
        <v>0.48847344245781948</v>
      </c>
      <c r="M801" s="14">
        <f t="shared" si="78"/>
        <v>23.60444597055886</v>
      </c>
      <c r="N801" s="15">
        <f t="shared" si="79"/>
        <v>4.0865866345533703</v>
      </c>
      <c r="O801" s="15">
        <f t="shared" si="80"/>
        <v>15.619848045207927</v>
      </c>
    </row>
    <row r="802" spans="4:15" x14ac:dyDescent="0.35">
      <c r="D802">
        <v>791</v>
      </c>
      <c r="E802" s="1">
        <v>40881</v>
      </c>
      <c r="F802" s="1" t="s">
        <v>15</v>
      </c>
      <c r="G802" s="10">
        <v>2.8281000000000001</v>
      </c>
      <c r="H802">
        <f t="shared" si="75"/>
        <v>0.48415108477687474</v>
      </c>
      <c r="I802">
        <f t="shared" si="75"/>
        <v>1.7620592601820533</v>
      </c>
      <c r="J802">
        <f t="shared" si="75"/>
        <v>6.3994724384523778</v>
      </c>
      <c r="K802">
        <f t="shared" si="76"/>
        <v>1.2073162584518521E-2</v>
      </c>
      <c r="L802" s="8">
        <f t="shared" si="77"/>
        <v>0.49165979304310975</v>
      </c>
      <c r="M802" s="14">
        <f t="shared" si="78"/>
        <v>23.805012281767411</v>
      </c>
      <c r="N802" s="15">
        <f t="shared" si="79"/>
        <v>4.1185943652610195</v>
      </c>
      <c r="O802" s="15">
        <f t="shared" si="80"/>
        <v>15.747102094378944</v>
      </c>
    </row>
    <row r="803" spans="4:15" x14ac:dyDescent="0.35">
      <c r="D803">
        <v>792</v>
      </c>
      <c r="E803" s="1">
        <v>40882</v>
      </c>
      <c r="F803" s="1" t="s">
        <v>15</v>
      </c>
      <c r="G803" s="10">
        <v>2.8797999999999999</v>
      </c>
      <c r="H803">
        <f t="shared" si="75"/>
        <v>0.48812112367204513</v>
      </c>
      <c r="I803">
        <f t="shared" si="75"/>
        <v>1.7794155438948462</v>
      </c>
      <c r="J803">
        <f t="shared" si="75"/>
        <v>6.4730663714945802</v>
      </c>
      <c r="K803">
        <f t="shared" si="76"/>
        <v>1.2115418653564336E-2</v>
      </c>
      <c r="L803" s="8">
        <f t="shared" si="77"/>
        <v>0.49486511641173209</v>
      </c>
      <c r="M803" s="14">
        <f t="shared" si="78"/>
        <v>24.007071932247104</v>
      </c>
      <c r="N803" s="15">
        <f t="shared" si="79"/>
        <v>4.150826865212295</v>
      </c>
      <c r="O803" s="15">
        <f t="shared" si="80"/>
        <v>15.875258836667259</v>
      </c>
    </row>
    <row r="804" spans="4:15" x14ac:dyDescent="0.35">
      <c r="D804">
        <v>793</v>
      </c>
      <c r="E804" s="1">
        <v>40883</v>
      </c>
      <c r="F804" s="1" t="s">
        <v>15</v>
      </c>
      <c r="G804" s="10">
        <v>3.03</v>
      </c>
      <c r="H804">
        <f t="shared" si="75"/>
        <v>0.49212371688615592</v>
      </c>
      <c r="I804">
        <f t="shared" si="75"/>
        <v>1.7969427870022103</v>
      </c>
      <c r="J804">
        <f t="shared" si="75"/>
        <v>6.5475066347667683</v>
      </c>
      <c r="K804">
        <f t="shared" si="76"/>
        <v>1.2157822618851812E-2</v>
      </c>
      <c r="L804" s="8">
        <f t="shared" si="77"/>
        <v>0.4980895137284222</v>
      </c>
      <c r="M804" s="14">
        <f t="shared" si="78"/>
        <v>24.21063425282799</v>
      </c>
      <c r="N804" s="15">
        <f t="shared" si="79"/>
        <v>4.1832855100642083</v>
      </c>
      <c r="O804" s="15">
        <f t="shared" si="80"/>
        <v>16.004323585718598</v>
      </c>
    </row>
    <row r="805" spans="4:15" x14ac:dyDescent="0.35">
      <c r="D805">
        <v>794</v>
      </c>
      <c r="E805" s="1">
        <v>40884</v>
      </c>
      <c r="F805" s="1" t="s">
        <v>15</v>
      </c>
      <c r="G805" s="10">
        <v>2.99</v>
      </c>
      <c r="H805">
        <f t="shared" si="75"/>
        <v>0.49615913136462236</v>
      </c>
      <c r="I805">
        <f t="shared" si="75"/>
        <v>1.8146426734541818</v>
      </c>
      <c r="J805">
        <f t="shared" si="75"/>
        <v>6.6228029610665864</v>
      </c>
      <c r="K805">
        <f t="shared" si="76"/>
        <v>1.2200374998017795E-2</v>
      </c>
      <c r="L805" s="8">
        <f t="shared" si="77"/>
        <v>0.50133308662648479</v>
      </c>
      <c r="M805" s="14">
        <f t="shared" si="78"/>
        <v>24.415708619097895</v>
      </c>
      <c r="N805" s="15">
        <f t="shared" si="79"/>
        <v>4.2159716824532056</v>
      </c>
      <c r="O805" s="15">
        <f t="shared" si="80"/>
        <v>16.134301678576666</v>
      </c>
    </row>
    <row r="806" spans="4:15" x14ac:dyDescent="0.35">
      <c r="D806">
        <v>795</v>
      </c>
      <c r="E806" s="1">
        <v>40885</v>
      </c>
      <c r="F806" s="1" t="s">
        <v>15</v>
      </c>
      <c r="G806" s="10">
        <v>2.98</v>
      </c>
      <c r="H806">
        <f t="shared" si="75"/>
        <v>0.50022763624181221</v>
      </c>
      <c r="I806">
        <f t="shared" si="75"/>
        <v>1.8325169037877054</v>
      </c>
      <c r="J806">
        <f t="shared" si="75"/>
        <v>6.6989651951188529</v>
      </c>
      <c r="K806">
        <f t="shared" si="76"/>
        <v>1.2243076310510859E-2</v>
      </c>
      <c r="L806" s="8">
        <f t="shared" si="77"/>
        <v>0.50459593720957641</v>
      </c>
      <c r="M806" s="14">
        <f t="shared" si="78"/>
        <v>24.622304451526652</v>
      </c>
      <c r="N806" s="15">
        <f t="shared" si="79"/>
        <v>4.2488867720214065</v>
      </c>
      <c r="O806" s="15">
        <f t="shared" si="80"/>
        <v>16.265198475736099</v>
      </c>
    </row>
    <row r="807" spans="4:15" x14ac:dyDescent="0.35">
      <c r="D807">
        <v>796</v>
      </c>
      <c r="E807" s="1">
        <v>40886</v>
      </c>
      <c r="F807" s="1" t="s">
        <v>15</v>
      </c>
      <c r="G807" s="10">
        <v>2.97</v>
      </c>
      <c r="H807">
        <f t="shared" si="75"/>
        <v>0.50432950285899503</v>
      </c>
      <c r="I807">
        <f t="shared" si="75"/>
        <v>1.850567195290014</v>
      </c>
      <c r="J807">
        <f t="shared" si="75"/>
        <v>6.7760032948627202</v>
      </c>
      <c r="K807">
        <f t="shared" si="76"/>
        <v>1.2285927077597647E-2</v>
      </c>
      <c r="L807" s="8">
        <f t="shared" si="77"/>
        <v>0.50787816805349295</v>
      </c>
      <c r="M807" s="14">
        <f t="shared" si="78"/>
        <v>24.830431215590146</v>
      </c>
      <c r="N807" s="15">
        <f t="shared" si="79"/>
        <v>4.2820321754428905</v>
      </c>
      <c r="O807" s="15">
        <f t="shared" si="80"/>
        <v>16.397019361195284</v>
      </c>
    </row>
    <row r="808" spans="4:15" x14ac:dyDescent="0.35">
      <c r="D808">
        <v>797</v>
      </c>
      <c r="E808" s="1">
        <v>40887</v>
      </c>
      <c r="F808" s="1" t="s">
        <v>15</v>
      </c>
      <c r="G808" s="10">
        <v>3.05</v>
      </c>
      <c r="H808">
        <f t="shared" si="75"/>
        <v>0.50846500478243872</v>
      </c>
      <c r="I808">
        <f t="shared" si="75"/>
        <v>1.8687952821636205</v>
      </c>
      <c r="J808">
        <f t="shared" si="75"/>
        <v>6.8539273327536421</v>
      </c>
      <c r="K808">
        <f t="shared" si="76"/>
        <v>1.232892782236924E-2</v>
      </c>
      <c r="L808" s="8">
        <f t="shared" si="77"/>
        <v>0.51117988220796251</v>
      </c>
      <c r="M808" s="14">
        <f t="shared" si="78"/>
        <v>25.040098421894118</v>
      </c>
      <c r="N808" s="15">
        <f t="shared" si="79"/>
        <v>4.315409296450027</v>
      </c>
      <c r="O808" s="15">
        <f t="shared" si="80"/>
        <v>16.529769742508964</v>
      </c>
    </row>
    <row r="809" spans="4:15" x14ac:dyDescent="0.35">
      <c r="D809">
        <v>798</v>
      </c>
      <c r="E809" s="1">
        <v>40888</v>
      </c>
      <c r="F809" s="1" t="s">
        <v>15</v>
      </c>
      <c r="G809" s="10">
        <v>3.2511000000000001</v>
      </c>
      <c r="H809">
        <f t="shared" si="75"/>
        <v>0.51263441782165475</v>
      </c>
      <c r="I809">
        <f t="shared" si="75"/>
        <v>1.887202915692932</v>
      </c>
      <c r="J809">
        <f t="shared" si="75"/>
        <v>6.9327474970803094</v>
      </c>
      <c r="K809">
        <f t="shared" si="76"/>
        <v>1.2372079069747534E-2</v>
      </c>
      <c r="L809" s="8">
        <f t="shared" si="77"/>
        <v>0.51450118319844285</v>
      </c>
      <c r="M809" s="14">
        <f t="shared" si="78"/>
        <v>25.251315626297824</v>
      </c>
      <c r="N809" s="15">
        <f t="shared" si="79"/>
        <v>4.3490195458598544</v>
      </c>
      <c r="O809" s="15">
        <f t="shared" si="80"/>
        <v>16.663455050840714</v>
      </c>
    </row>
    <row r="810" spans="4:15" x14ac:dyDescent="0.35">
      <c r="D810">
        <v>799</v>
      </c>
      <c r="E810" s="1">
        <v>40889</v>
      </c>
      <c r="F810" s="1" t="s">
        <v>15</v>
      </c>
      <c r="G810" s="10">
        <v>3.1349999999999998</v>
      </c>
      <c r="H810">
        <f t="shared" si="75"/>
        <v>0.51683802004779233</v>
      </c>
      <c r="I810">
        <f t="shared" si="75"/>
        <v>1.9057918644125071</v>
      </c>
      <c r="J810">
        <f t="shared" si="75"/>
        <v>7.0124740932967331</v>
      </c>
      <c r="K810">
        <f t="shared" si="76"/>
        <v>1.2415381346491651E-2</v>
      </c>
      <c r="L810" s="8">
        <f t="shared" si="77"/>
        <v>0.51784217502792385</v>
      </c>
      <c r="M810" s="14">
        <f t="shared" si="78"/>
        <v>25.464092430037425</v>
      </c>
      <c r="N810" s="15">
        <f t="shared" si="79"/>
        <v>4.3828643416005022</v>
      </c>
      <c r="O810" s="15">
        <f t="shared" si="80"/>
        <v>16.798080741015212</v>
      </c>
    </row>
    <row r="811" spans="4:15" x14ac:dyDescent="0.35">
      <c r="D811">
        <v>800</v>
      </c>
      <c r="E811" s="1">
        <v>40890</v>
      </c>
      <c r="F811" s="1" t="s">
        <v>15</v>
      </c>
      <c r="G811" s="10">
        <v>3.2498999999999998</v>
      </c>
      <c r="H811">
        <f t="shared" si="75"/>
        <v>0.52107609181218417</v>
      </c>
      <c r="I811">
        <f t="shared" si="75"/>
        <v>1.9245639142769702</v>
      </c>
      <c r="J811">
        <f t="shared" si="75"/>
        <v>7.0931175453696458</v>
      </c>
      <c r="K811">
        <f t="shared" si="76"/>
        <v>1.2458835181204372E-2</v>
      </c>
      <c r="L811" s="8">
        <f t="shared" si="77"/>
        <v>0.52120296217873441</v>
      </c>
      <c r="M811" s="14">
        <f t="shared" si="78"/>
        <v>25.678438479849198</v>
      </c>
      <c r="N811" s="15">
        <f t="shared" si="79"/>
        <v>4.4169451087376626</v>
      </c>
      <c r="O811" s="15">
        <f t="shared" si="80"/>
        <v>16.933652291570358</v>
      </c>
    </row>
    <row r="812" spans="4:15" x14ac:dyDescent="0.35">
      <c r="D812">
        <v>801</v>
      </c>
      <c r="E812" s="1">
        <v>40891</v>
      </c>
      <c r="F812" s="1" t="s">
        <v>15</v>
      </c>
      <c r="G812" s="10">
        <v>3.15</v>
      </c>
      <c r="H812">
        <f t="shared" si="75"/>
        <v>0.52534891576504406</v>
      </c>
      <c r="I812">
        <f t="shared" si="75"/>
        <v>1.9435208688325982</v>
      </c>
      <c r="J812">
        <f t="shared" si="75"/>
        <v>7.1746883971413968</v>
      </c>
      <c r="K812">
        <f t="shared" si="76"/>
        <v>1.2502441104338588E-2</v>
      </c>
      <c r="L812" s="8">
        <f t="shared" si="77"/>
        <v>0.524583649614355</v>
      </c>
      <c r="M812" s="14">
        <f t="shared" si="78"/>
        <v>25.894363468092536</v>
      </c>
      <c r="N812" s="15">
        <f t="shared" si="79"/>
        <v>4.4512632795011058</v>
      </c>
      <c r="O812" s="15">
        <f t="shared" si="80"/>
        <v>17.070175204809182</v>
      </c>
    </row>
    <row r="813" spans="4:15" x14ac:dyDescent="0.35">
      <c r="D813">
        <v>802</v>
      </c>
      <c r="E813" s="1">
        <v>40892</v>
      </c>
      <c r="F813" s="1" t="s">
        <v>15</v>
      </c>
      <c r="G813" s="10">
        <v>3.2</v>
      </c>
      <c r="H813">
        <f t="shared" si="75"/>
        <v>0.52965677687431745</v>
      </c>
      <c r="I813">
        <f t="shared" si="75"/>
        <v>1.9626645493905992</v>
      </c>
      <c r="J813">
        <f t="shared" si="75"/>
        <v>7.2571973137085237</v>
      </c>
      <c r="K813">
        <f t="shared" si="76"/>
        <v>1.2546199648203773E-2</v>
      </c>
      <c r="L813" s="8">
        <f t="shared" si="77"/>
        <v>0.52798434278123474</v>
      </c>
      <c r="M813" s="14">
        <f t="shared" si="78"/>
        <v>26.111877132872689</v>
      </c>
      <c r="N813" s="15">
        <f t="shared" si="79"/>
        <v>4.485820293311237</v>
      </c>
      <c r="O813" s="15">
        <f t="shared" si="80"/>
        <v>17.207655006851613</v>
      </c>
    </row>
    <row r="814" spans="4:15" x14ac:dyDescent="0.35">
      <c r="D814">
        <v>803</v>
      </c>
      <c r="E814" s="1">
        <v>40893</v>
      </c>
      <c r="F814" s="1" t="s">
        <v>15</v>
      </c>
      <c r="G814" s="10">
        <v>3.2</v>
      </c>
      <c r="H814">
        <f t="shared" si="75"/>
        <v>0.53399996244468684</v>
      </c>
      <c r="I814">
        <f t="shared" si="75"/>
        <v>1.9819967952020965</v>
      </c>
      <c r="J814">
        <f t="shared" si="75"/>
        <v>7.3406550828161725</v>
      </c>
      <c r="K814">
        <f t="shared" si="76"/>
        <v>1.2590111346972487E-2</v>
      </c>
      <c r="L814" s="8">
        <f t="shared" si="77"/>
        <v>0.53140514761061319</v>
      </c>
      <c r="M814" s="14">
        <f t="shared" si="78"/>
        <v>26.330989258163328</v>
      </c>
      <c r="N814" s="15">
        <f t="shared" si="79"/>
        <v>4.5206175968057067</v>
      </c>
      <c r="O814" s="15">
        <f t="shared" si="80"/>
        <v>17.346097247686028</v>
      </c>
    </row>
    <row r="815" spans="4:15" x14ac:dyDescent="0.35">
      <c r="D815">
        <v>804</v>
      </c>
      <c r="E815" s="1">
        <v>40894</v>
      </c>
      <c r="F815" s="1" t="s">
        <v>15</v>
      </c>
      <c r="G815" s="10">
        <v>3.2000999999999999</v>
      </c>
      <c r="H815">
        <f t="shared" si="75"/>
        <v>0.5383787621367333</v>
      </c>
      <c r="I815">
        <f t="shared" si="75"/>
        <v>2.0015194636348368</v>
      </c>
      <c r="J815">
        <f t="shared" si="75"/>
        <v>7.425072616268559</v>
      </c>
      <c r="K815">
        <f t="shared" si="76"/>
        <v>1.2634176736686891E-2</v>
      </c>
      <c r="L815" s="8">
        <f t="shared" si="77"/>
        <v>0.53484617052034722</v>
      </c>
      <c r="M815" s="14">
        <f t="shared" si="78"/>
        <v>26.551709673928833</v>
      </c>
      <c r="N815" s="15">
        <f t="shared" si="79"/>
        <v>4.5556566438660573</v>
      </c>
      <c r="O815" s="15">
        <f t="shared" si="80"/>
        <v>17.485507501220646</v>
      </c>
    </row>
    <row r="816" spans="4:15" x14ac:dyDescent="0.35">
      <c r="D816">
        <v>805</v>
      </c>
      <c r="E816" s="1">
        <v>40895</v>
      </c>
      <c r="F816" s="1" t="s">
        <v>15</v>
      </c>
      <c r="G816" s="10">
        <v>3.1930000000000001</v>
      </c>
      <c r="H816">
        <f t="shared" si="75"/>
        <v>0.5427934679862545</v>
      </c>
      <c r="I816">
        <f t="shared" si="75"/>
        <v>2.0212344303516399</v>
      </c>
      <c r="J816">
        <f t="shared" si="75"/>
        <v>7.5104609513556477</v>
      </c>
      <c r="K816">
        <f t="shared" si="76"/>
        <v>1.2678396355265296E-2</v>
      </c>
      <c r="L816" s="8">
        <f t="shared" si="77"/>
        <v>0.53830751841674307</v>
      </c>
      <c r="M816" s="14">
        <f t="shared" si="78"/>
        <v>26.774048256246402</v>
      </c>
      <c r="N816" s="15">
        <f t="shared" si="79"/>
        <v>4.5909388956444186</v>
      </c>
      <c r="O816" s="15">
        <f t="shared" si="80"/>
        <v>17.625891365334716</v>
      </c>
    </row>
    <row r="817" spans="4:15" x14ac:dyDescent="0.35">
      <c r="D817">
        <v>806</v>
      </c>
      <c r="E817" s="1">
        <v>40896</v>
      </c>
      <c r="F817" s="1" t="s">
        <v>15</v>
      </c>
      <c r="G817" s="10">
        <v>3.5202</v>
      </c>
      <c r="H817">
        <f t="shared" si="75"/>
        <v>0.54724437442374174</v>
      </c>
      <c r="I817">
        <f t="shared" si="75"/>
        <v>2.0411435894906034</v>
      </c>
      <c r="J817">
        <f t="shared" si="75"/>
        <v>7.596831252296238</v>
      </c>
      <c r="K817">
        <f t="shared" si="76"/>
        <v>1.2722770742508726E-2</v>
      </c>
      <c r="L817" s="8">
        <f t="shared" si="77"/>
        <v>0.54178929869639258</v>
      </c>
      <c r="M817" s="14">
        <f t="shared" si="78"/>
        <v>26.998014927427878</v>
      </c>
      <c r="N817" s="15">
        <f t="shared" si="79"/>
        <v>4.6264658205902487</v>
      </c>
      <c r="O817" s="15">
        <f t="shared" si="80"/>
        <v>17.767254461929543</v>
      </c>
    </row>
    <row r="818" spans="4:15" x14ac:dyDescent="0.35">
      <c r="D818">
        <v>807</v>
      </c>
      <c r="E818" s="1">
        <v>40897</v>
      </c>
      <c r="F818" s="1" t="s">
        <v>15</v>
      </c>
      <c r="G818" s="10">
        <v>3.95</v>
      </c>
      <c r="H818">
        <f t="shared" si="75"/>
        <v>0.55173177829401643</v>
      </c>
      <c r="I818">
        <f t="shared" si="75"/>
        <v>2.0612488538470854</v>
      </c>
      <c r="J818">
        <f t="shared" si="75"/>
        <v>7.6841948116976448</v>
      </c>
      <c r="K818">
        <f t="shared" si="76"/>
        <v>1.2767300440107507E-2</v>
      </c>
      <c r="L818" s="8">
        <f t="shared" si="77"/>
        <v>0.5452916192480155</v>
      </c>
      <c r="M818" s="14">
        <f t="shared" si="78"/>
        <v>27.223619656141349</v>
      </c>
      <c r="N818" s="15">
        <f t="shared" si="79"/>
        <v>4.6622388944771176</v>
      </c>
      <c r="O818" s="15">
        <f t="shared" si="80"/>
        <v>17.909602436979291</v>
      </c>
    </row>
    <row r="819" spans="4:15" x14ac:dyDescent="0.35">
      <c r="D819">
        <v>808</v>
      </c>
      <c r="E819" s="1">
        <v>40898</v>
      </c>
      <c r="F819" s="1" t="s">
        <v>15</v>
      </c>
      <c r="G819" s="10">
        <v>3.89</v>
      </c>
      <c r="H819">
        <f t="shared" si="75"/>
        <v>0.5562559788760274</v>
      </c>
      <c r="I819">
        <f t="shared" si="75"/>
        <v>2.0815521550574791</v>
      </c>
      <c r="J819">
        <f t="shared" si="75"/>
        <v>7.7725630520321687</v>
      </c>
      <c r="K819">
        <f t="shared" si="76"/>
        <v>1.2811985991647883E-2</v>
      </c>
      <c r="L819" s="8">
        <f t="shared" si="77"/>
        <v>0.54881458845430531</v>
      </c>
      <c r="M819" s="14">
        <f t="shared" si="78"/>
        <v>27.450872457532533</v>
      </c>
      <c r="N819" s="15">
        <f t="shared" si="79"/>
        <v>4.6982596004295356</v>
      </c>
      <c r="O819" s="15">
        <f t="shared" si="80"/>
        <v>18.052940960581626</v>
      </c>
    </row>
    <row r="820" spans="4:15" x14ac:dyDescent="0.35">
      <c r="D820">
        <v>809</v>
      </c>
      <c r="E820" s="1">
        <v>40899</v>
      </c>
      <c r="F820" s="1" t="s">
        <v>15</v>
      </c>
      <c r="G820" s="10">
        <v>3.8900999999999999</v>
      </c>
      <c r="H820">
        <f t="shared" si="75"/>
        <v>0.56081727790281077</v>
      </c>
      <c r="I820">
        <f t="shared" si="75"/>
        <v>2.1020554437847951</v>
      </c>
      <c r="J820">
        <f t="shared" si="75"/>
        <v>7.861947527130539</v>
      </c>
      <c r="K820">
        <f t="shared" si="76"/>
        <v>1.2856827942618651E-2</v>
      </c>
      <c r="L820" s="8">
        <f t="shared" si="77"/>
        <v>0.55235831519378131</v>
      </c>
      <c r="M820" s="14">
        <f t="shared" si="78"/>
        <v>27.679783393345875</v>
      </c>
      <c r="N820" s="15">
        <f t="shared" si="79"/>
        <v>4.7345294289498225</v>
      </c>
      <c r="O820" s="15">
        <f t="shared" si="80"/>
        <v>18.197275727008147</v>
      </c>
    </row>
    <row r="821" spans="4:15" x14ac:dyDescent="0.35">
      <c r="D821">
        <v>810</v>
      </c>
      <c r="E821" s="1">
        <v>40900</v>
      </c>
      <c r="F821" s="1" t="s">
        <v>15</v>
      </c>
      <c r="G821" s="10">
        <v>3.9468000000000001</v>
      </c>
      <c r="H821">
        <f t="shared" si="75"/>
        <v>0.56541597958161383</v>
      </c>
      <c r="I821">
        <f t="shared" si="75"/>
        <v>2.1227606899060754</v>
      </c>
      <c r="J821">
        <f t="shared" si="75"/>
        <v>7.9523599236925406</v>
      </c>
      <c r="K821">
        <f t="shared" si="76"/>
        <v>1.2901826840417817E-2</v>
      </c>
      <c r="L821" s="8">
        <f t="shared" si="77"/>
        <v>0.55592290884264506</v>
      </c>
      <c r="M821" s="14">
        <f t="shared" si="78"/>
        <v>27.910362572045432</v>
      </c>
      <c r="N821" s="15">
        <f t="shared" si="79"/>
        <v>4.7710498779450274</v>
      </c>
      <c r="O821" s="15">
        <f t="shared" si="80"/>
        <v>18.34261245475464</v>
      </c>
    </row>
    <row r="822" spans="4:15" x14ac:dyDescent="0.35">
      <c r="D822">
        <v>811</v>
      </c>
      <c r="E822" s="1">
        <v>40901</v>
      </c>
      <c r="F822" s="1" t="s">
        <v>15</v>
      </c>
      <c r="G822" s="10">
        <v>3.94</v>
      </c>
      <c r="H822">
        <f t="shared" si="75"/>
        <v>0.570052390614183</v>
      </c>
      <c r="I822">
        <f t="shared" si="75"/>
        <v>2.14366988270165</v>
      </c>
      <c r="J822">
        <f t="shared" si="75"/>
        <v>8.0438120628150056</v>
      </c>
      <c r="K822">
        <f t="shared" si="76"/>
        <v>1.2946983234359281E-2</v>
      </c>
      <c r="L822" s="8">
        <f t="shared" si="77"/>
        <v>0.55950847927664116</v>
      </c>
      <c r="M822" s="14">
        <f t="shared" si="78"/>
        <v>28.142620148935471</v>
      </c>
      <c r="N822" s="15">
        <f t="shared" si="79"/>
        <v>4.8078224527538804</v>
      </c>
      <c r="O822" s="15">
        <f t="shared" si="80"/>
        <v>18.488956886591108</v>
      </c>
    </row>
    <row r="823" spans="4:15" x14ac:dyDescent="0.35">
      <c r="D823">
        <v>812</v>
      </c>
      <c r="E823" s="1">
        <v>40902</v>
      </c>
      <c r="F823" s="1" t="s">
        <v>15</v>
      </c>
      <c r="G823" s="10">
        <v>4.2249999999999996</v>
      </c>
      <c r="H823">
        <f t="shared" si="75"/>
        <v>0.57472682021721933</v>
      </c>
      <c r="I823">
        <f t="shared" si="75"/>
        <v>2.1647850310462613</v>
      </c>
      <c r="J823">
        <f t="shared" si="75"/>
        <v>8.1363159015373778</v>
      </c>
      <c r="K823">
        <f t="shared" si="76"/>
        <v>1.2992297675679538E-2</v>
      </c>
      <c r="L823" s="8">
        <f t="shared" si="77"/>
        <v>0.56311513687292414</v>
      </c>
      <c r="M823" s="14">
        <f t="shared" si="78"/>
        <v>28.37656632628083</v>
      </c>
      <c r="N823" s="15">
        <f t="shared" si="79"/>
        <v>4.8448486661738031</v>
      </c>
      <c r="O823" s="15">
        <f t="shared" si="80"/>
        <v>18.636314789611639</v>
      </c>
    </row>
    <row r="824" spans="4:15" x14ac:dyDescent="0.35">
      <c r="D824">
        <v>813</v>
      </c>
      <c r="E824" s="1">
        <v>40903</v>
      </c>
      <c r="F824" s="1" t="s">
        <v>15</v>
      </c>
      <c r="G824" s="10">
        <v>4.0179999999999998</v>
      </c>
      <c r="H824">
        <f t="shared" si="75"/>
        <v>0.57943958014300057</v>
      </c>
      <c r="I824">
        <f t="shared" si="75"/>
        <v>2.1861081636020669</v>
      </c>
      <c r="J824">
        <f t="shared" si="75"/>
        <v>8.229883534405058</v>
      </c>
      <c r="K824">
        <f t="shared" si="76"/>
        <v>1.3037770717544417E-2</v>
      </c>
      <c r="L824" s="8">
        <f t="shared" si="77"/>
        <v>0.5667429925119295</v>
      </c>
      <c r="M824" s="14">
        <f t="shared" si="78"/>
        <v>28.612211353427011</v>
      </c>
      <c r="N824" s="15">
        <f t="shared" si="79"/>
        <v>4.8821300384879462</v>
      </c>
      <c r="O824" s="15">
        <f t="shared" si="80"/>
        <v>18.784691955284043</v>
      </c>
    </row>
    <row r="825" spans="4:15" x14ac:dyDescent="0.35">
      <c r="D825">
        <v>814</v>
      </c>
      <c r="E825" s="1">
        <v>40904</v>
      </c>
      <c r="F825" s="1" t="s">
        <v>15</v>
      </c>
      <c r="G825" s="10">
        <v>4.07</v>
      </c>
      <c r="H825">
        <f t="shared" si="75"/>
        <v>0.58419098470017317</v>
      </c>
      <c r="I825">
        <f t="shared" si="75"/>
        <v>2.2076413290135473</v>
      </c>
      <c r="J825">
        <f t="shared" si="75"/>
        <v>8.3245271950507167</v>
      </c>
      <c r="K825">
        <f t="shared" si="76"/>
        <v>1.3083402915055824E-2</v>
      </c>
      <c r="L825" s="8">
        <f t="shared" si="77"/>
        <v>0.57039215757924988</v>
      </c>
      <c r="M825" s="14">
        <f t="shared" si="78"/>
        <v>28.849565526919996</v>
      </c>
      <c r="N825" s="15">
        <f t="shared" si="79"/>
        <v>4.9196680974922815</v>
      </c>
      <c r="O825" s="15">
        <f t="shared" si="80"/>
        <v>18.934094199499309</v>
      </c>
    </row>
    <row r="826" spans="4:15" x14ac:dyDescent="0.35">
      <c r="D826">
        <v>815</v>
      </c>
      <c r="E826" s="1">
        <v>40905</v>
      </c>
      <c r="F826" s="1" t="s">
        <v>15</v>
      </c>
      <c r="G826" s="10">
        <v>4.1855000000000002</v>
      </c>
      <c r="H826">
        <f t="shared" si="75"/>
        <v>0.58898135077471458</v>
      </c>
      <c r="I826">
        <f t="shared" si="75"/>
        <v>2.2293865961043307</v>
      </c>
      <c r="J826">
        <f t="shared" si="75"/>
        <v>8.4202592577938002</v>
      </c>
      <c r="K826">
        <f t="shared" si="76"/>
        <v>1.312919482525852E-2</v>
      </c>
      <c r="L826" s="8">
        <f t="shared" si="77"/>
        <v>0.57406274396751666</v>
      </c>
      <c r="M826" s="14">
        <f t="shared" si="78"/>
        <v>29.088639190625823</v>
      </c>
      <c r="N826" s="15">
        <f t="shared" si="79"/>
        <v>4.9574643785227295</v>
      </c>
      <c r="O826" s="15">
        <f t="shared" si="80"/>
        <v>19.084527362620843</v>
      </c>
    </row>
    <row r="827" spans="4:15" x14ac:dyDescent="0.35">
      <c r="D827">
        <v>816</v>
      </c>
      <c r="E827" s="1">
        <v>40906</v>
      </c>
      <c r="F827" s="1" t="s">
        <v>15</v>
      </c>
      <c r="G827" s="10">
        <v>4.1660000000000004</v>
      </c>
      <c r="H827">
        <f t="shared" si="75"/>
        <v>0.59381099785106728</v>
      </c>
      <c r="I827">
        <f t="shared" si="75"/>
        <v>2.2513460540759582</v>
      </c>
      <c r="J827">
        <f t="shared" si="75"/>
        <v>8.5170922392584298</v>
      </c>
      <c r="K827">
        <f t="shared" si="76"/>
        <v>1.3175147007146925E-2</v>
      </c>
      <c r="L827" s="8">
        <f t="shared" si="77"/>
        <v>0.57775486407828536</v>
      </c>
      <c r="M827" s="14">
        <f t="shared" si="78"/>
        <v>29.329442735849867</v>
      </c>
      <c r="N827" s="15">
        <f t="shared" si="79"/>
        <v>4.9955204244823337</v>
      </c>
      <c r="O827" s="15">
        <f t="shared" si="80"/>
        <v>19.235997309533506</v>
      </c>
    </row>
    <row r="828" spans="4:15" x14ac:dyDescent="0.35">
      <c r="D828">
        <v>817</v>
      </c>
      <c r="E828" s="1">
        <v>40907</v>
      </c>
      <c r="F828" s="1" t="s">
        <v>15</v>
      </c>
      <c r="G828" s="10">
        <v>4.2480000000000002</v>
      </c>
      <c r="H828">
        <f t="shared" si="75"/>
        <v>0.59868024803344599</v>
      </c>
      <c r="I828">
        <f t="shared" si="75"/>
        <v>2.2735218127086063</v>
      </c>
      <c r="J828">
        <f t="shared" si="75"/>
        <v>8.6150388000099021</v>
      </c>
      <c r="K828">
        <f t="shared" si="76"/>
        <v>1.3221260021671941E-2</v>
      </c>
      <c r="L828" s="8">
        <f t="shared" si="77"/>
        <v>0.58146863082392741</v>
      </c>
      <c r="M828" s="14">
        <f t="shared" si="78"/>
        <v>29.571986601455848</v>
      </c>
      <c r="N828" s="15">
        <f t="shared" si="79"/>
        <v>5.0338377858684726</v>
      </c>
      <c r="O828" s="15">
        <f t="shared" si="80"/>
        <v>19.38850992969245</v>
      </c>
    </row>
    <row r="829" spans="4:15" x14ac:dyDescent="0.35">
      <c r="D829">
        <v>818</v>
      </c>
      <c r="E829" s="1">
        <v>40908</v>
      </c>
      <c r="F829" s="1" t="s">
        <v>15</v>
      </c>
      <c r="G829" s="10">
        <v>4.7220000000000004</v>
      </c>
      <c r="H829">
        <f t="shared" si="75"/>
        <v>0.60358942606732024</v>
      </c>
      <c r="I829">
        <f t="shared" si="75"/>
        <v>2.2959160025637857</v>
      </c>
      <c r="J829">
        <f t="shared" si="75"/>
        <v>8.7141117462100173</v>
      </c>
      <c r="K829">
        <f t="shared" si="76"/>
        <v>1.3267534431747793E-2</v>
      </c>
      <c r="L829" s="8">
        <f t="shared" si="77"/>
        <v>0.58520415762952582</v>
      </c>
      <c r="M829" s="14">
        <f t="shared" si="78"/>
        <v>29.816281273984551</v>
      </c>
      <c r="N829" s="15">
        <f t="shared" si="79"/>
        <v>5.0724180208001179</v>
      </c>
      <c r="O829" s="15">
        <f t="shared" si="80"/>
        <v>19.542071137171749</v>
      </c>
    </row>
    <row r="830" spans="4:15" x14ac:dyDescent="0.35">
      <c r="D830">
        <v>819</v>
      </c>
      <c r="E830" s="1">
        <v>40909</v>
      </c>
      <c r="F830" s="1" t="s">
        <v>15</v>
      </c>
      <c r="G830" s="10">
        <v>5.2676999999999996</v>
      </c>
      <c r="H830">
        <f t="shared" si="75"/>
        <v>0.60853885936107222</v>
      </c>
      <c r="I830">
        <f t="shared" si="75"/>
        <v>2.3185307751890387</v>
      </c>
      <c r="J830">
        <f t="shared" si="75"/>
        <v>8.8143240312914326</v>
      </c>
      <c r="K830">
        <f t="shared" si="76"/>
        <v>1.3313970802258912E-2</v>
      </c>
      <c r="L830" s="8">
        <f t="shared" si="77"/>
        <v>0.58896155843477638</v>
      </c>
      <c r="M830" s="14">
        <f t="shared" si="78"/>
        <v>30.06233728777228</v>
      </c>
      <c r="N830" s="15">
        <f t="shared" si="79"/>
        <v>5.1112626950451325</v>
      </c>
      <c r="O830" s="15">
        <f t="shared" si="80"/>
        <v>19.696686870712792</v>
      </c>
    </row>
    <row r="831" spans="4:15" x14ac:dyDescent="0.35">
      <c r="D831">
        <v>820</v>
      </c>
      <c r="E831" s="1">
        <v>40910</v>
      </c>
      <c r="F831" s="1" t="s">
        <v>15</v>
      </c>
      <c r="G831" s="10">
        <v>5.2168000000000001</v>
      </c>
      <c r="H831">
        <f t="shared" si="75"/>
        <v>0.61352887800783296</v>
      </c>
      <c r="I831">
        <f t="shared" si="75"/>
        <v>2.3413683033246504</v>
      </c>
      <c r="J831">
        <f t="shared" si="75"/>
        <v>8.9156887576512851</v>
      </c>
      <c r="K831">
        <f t="shared" si="76"/>
        <v>1.3360569700066818E-2</v>
      </c>
      <c r="L831" s="8">
        <f t="shared" si="77"/>
        <v>0.59274094769589381</v>
      </c>
      <c r="M831" s="14">
        <f t="shared" si="78"/>
        <v>30.310165225069021</v>
      </c>
      <c r="N831" s="15">
        <f t="shared" si="79"/>
        <v>5.150373382047607</v>
      </c>
      <c r="O831" s="15">
        <f t="shared" si="80"/>
        <v>19.8523630937725</v>
      </c>
    </row>
    <row r="832" spans="4:15" x14ac:dyDescent="0.35">
      <c r="D832">
        <v>821</v>
      </c>
      <c r="E832" s="1">
        <v>40911</v>
      </c>
      <c r="F832" s="1" t="s">
        <v>15</v>
      </c>
      <c r="G832" s="10">
        <v>4.8807999999999998</v>
      </c>
      <c r="H832">
        <f t="shared" si="75"/>
        <v>0.61855981480749722</v>
      </c>
      <c r="I832">
        <f t="shared" si="75"/>
        <v>2.3644307811123979</v>
      </c>
      <c r="J832">
        <f t="shared" si="75"/>
        <v>9.0182191783642747</v>
      </c>
      <c r="K832">
        <f t="shared" si="76"/>
        <v>1.3407331694017052E-2</v>
      </c>
      <c r="L832" s="8">
        <f t="shared" si="77"/>
        <v>0.59654244038752247</v>
      </c>
      <c r="M832" s="14">
        <f t="shared" si="78"/>
        <v>30.559775716156292</v>
      </c>
      <c r="N832" s="15">
        <f t="shared" si="79"/>
        <v>5.1897516629552412</v>
      </c>
      <c r="O832" s="15">
        <f t="shared" si="80"/>
        <v>20.009105794571305</v>
      </c>
    </row>
    <row r="833" spans="4:15" x14ac:dyDescent="0.35">
      <c r="D833">
        <v>822</v>
      </c>
      <c r="E833" s="1">
        <v>40912</v>
      </c>
      <c r="F833" s="1" t="s">
        <v>15</v>
      </c>
      <c r="G833" s="10">
        <v>5.5738000000000003</v>
      </c>
      <c r="H833">
        <f t="shared" si="75"/>
        <v>0.62363200528891871</v>
      </c>
      <c r="I833">
        <f t="shared" si="75"/>
        <v>2.3877204243063548</v>
      </c>
      <c r="J833">
        <f t="shared" si="75"/>
        <v>9.1219286989154647</v>
      </c>
      <c r="K833">
        <f t="shared" si="76"/>
        <v>1.3454257354946113E-2</v>
      </c>
      <c r="L833" s="8">
        <f t="shared" si="77"/>
        <v>0.60036615200465271</v>
      </c>
      <c r="M833" s="14">
        <f t="shared" si="78"/>
        <v>30.81117943946472</v>
      </c>
      <c r="N833" s="15">
        <f t="shared" si="79"/>
        <v>5.2293991266467676</v>
      </c>
      <c r="O833" s="15">
        <f t="shared" si="80"/>
        <v>20.166920986140916</v>
      </c>
    </row>
    <row r="834" spans="4:15" x14ac:dyDescent="0.35">
      <c r="D834">
        <v>823</v>
      </c>
      <c r="E834" s="1">
        <v>40913</v>
      </c>
      <c r="F834" s="1" t="s">
        <v>15</v>
      </c>
      <c r="G834" s="10">
        <v>6.9476000000000004</v>
      </c>
      <c r="H834">
        <f t="shared" si="75"/>
        <v>0.62874578773228784</v>
      </c>
      <c r="I834">
        <f t="shared" si="75"/>
        <v>2.4112394704857723</v>
      </c>
      <c r="J834">
        <f t="shared" si="75"/>
        <v>9.2268308789529936</v>
      </c>
      <c r="K834">
        <f t="shared" si="76"/>
        <v>1.3501347255688426E-2</v>
      </c>
      <c r="L834" s="8">
        <f t="shared" si="77"/>
        <v>0.60421219856454145</v>
      </c>
      <c r="M834" s="14">
        <f t="shared" si="78"/>
        <v>31.064387121691318</v>
      </c>
      <c r="N834" s="15">
        <f t="shared" si="79"/>
        <v>5.2693173697594089</v>
      </c>
      <c r="O834" s="15">
        <f t="shared" si="80"/>
        <v>20.325814706371876</v>
      </c>
    </row>
    <row r="835" spans="4:15" x14ac:dyDescent="0.35">
      <c r="D835">
        <v>824</v>
      </c>
      <c r="E835" s="1">
        <v>40914</v>
      </c>
      <c r="F835" s="1" t="s">
        <v>15</v>
      </c>
      <c r="G835" s="10">
        <v>6.6969000000000003</v>
      </c>
      <c r="H835">
        <f t="shared" si="75"/>
        <v>0.63390150319169258</v>
      </c>
      <c r="I835">
        <f t="shared" si="75"/>
        <v>2.434990179270057</v>
      </c>
      <c r="J835">
        <f t="shared" si="75"/>
        <v>9.3329394340609539</v>
      </c>
      <c r="K835">
        <f t="shared" si="76"/>
        <v>1.3548601971083336E-2</v>
      </c>
      <c r="L835" s="8">
        <f t="shared" si="77"/>
        <v>0.60808069660863839</v>
      </c>
      <c r="M835" s="14">
        <f t="shared" si="78"/>
        <v>31.319409537916446</v>
      </c>
      <c r="N835" s="15">
        <f t="shared" si="79"/>
        <v>5.3095079967163814</v>
      </c>
      <c r="O835" s="15">
        <f t="shared" si="80"/>
        <v>20.485793018060896</v>
      </c>
    </row>
    <row r="836" spans="4:15" x14ac:dyDescent="0.35">
      <c r="D836">
        <v>825</v>
      </c>
      <c r="E836" s="1">
        <v>40915</v>
      </c>
      <c r="F836" s="1" t="s">
        <v>15</v>
      </c>
      <c r="G836" s="10">
        <v>6.81</v>
      </c>
      <c r="H836">
        <f t="shared" si="75"/>
        <v>0.63909949551786449</v>
      </c>
      <c r="I836">
        <f t="shared" si="75"/>
        <v>2.4589748325358669</v>
      </c>
      <c r="J836">
        <f t="shared" si="75"/>
        <v>9.4402682375526563</v>
      </c>
      <c r="K836">
        <f t="shared" si="76"/>
        <v>1.3596022077982129E-2</v>
      </c>
      <c r="L836" s="8">
        <f t="shared" si="77"/>
        <v>0.61197176320451696</v>
      </c>
      <c r="M836" s="14">
        <f t="shared" si="78"/>
        <v>31.576257511720463</v>
      </c>
      <c r="N836" s="15">
        <f t="shared" si="79"/>
        <v>5.3499726197544391</v>
      </c>
      <c r="O836" s="15">
        <f t="shared" si="80"/>
        <v>20.646862008957953</v>
      </c>
    </row>
    <row r="837" spans="4:15" x14ac:dyDescent="0.35">
      <c r="D837">
        <v>826</v>
      </c>
      <c r="E837" s="1">
        <v>40916</v>
      </c>
      <c r="F837" s="1" t="s">
        <v>15</v>
      </c>
      <c r="G837" s="10">
        <v>7.1135999999999999</v>
      </c>
      <c r="H837">
        <f t="shared" si="75"/>
        <v>0.64434011138111102</v>
      </c>
      <c r="I837">
        <f t="shared" si="75"/>
        <v>2.4831957346363449</v>
      </c>
      <c r="J837">
        <f t="shared" si="75"/>
        <v>9.5488313222845118</v>
      </c>
      <c r="K837">
        <f t="shared" si="76"/>
        <v>1.3643608155255067E-2</v>
      </c>
      <c r="L837" s="8">
        <f t="shared" si="77"/>
        <v>0.61588551594781016</v>
      </c>
      <c r="M837" s="14">
        <f t="shared" si="78"/>
        <v>31.834941915300099</v>
      </c>
      <c r="N837" s="15">
        <f t="shared" si="79"/>
        <v>5.3907128589514546</v>
      </c>
      <c r="O837" s="15">
        <f t="shared" si="80"/>
        <v>20.809027791813193</v>
      </c>
    </row>
    <row r="838" spans="4:15" x14ac:dyDescent="0.35">
      <c r="D838">
        <v>827</v>
      </c>
      <c r="E838" s="1">
        <v>40917</v>
      </c>
      <c r="F838" s="1" t="s">
        <v>15</v>
      </c>
      <c r="G838" s="10">
        <v>6.3257000000000003</v>
      </c>
      <c r="H838">
        <f t="shared" si="75"/>
        <v>0.64962370029443617</v>
      </c>
      <c r="I838">
        <f t="shared" si="75"/>
        <v>2.5076552126225127</v>
      </c>
      <c r="J838">
        <f t="shared" si="75"/>
        <v>9.6586428824907848</v>
      </c>
      <c r="K838">
        <f t="shared" si="76"/>
        <v>1.3691360783798462E-2</v>
      </c>
      <c r="L838" s="8">
        <f t="shared" si="77"/>
        <v>0.61982207296415182</v>
      </c>
      <c r="M838" s="14">
        <f t="shared" si="78"/>
        <v>32.095473669584472</v>
      </c>
      <c r="N838" s="15">
        <f t="shared" si="79"/>
        <v>5.4317303422540393</v>
      </c>
      <c r="O838" s="15">
        <f t="shared" si="80"/>
        <v>20.972296504423571</v>
      </c>
    </row>
    <row r="839" spans="4:15" x14ac:dyDescent="0.35">
      <c r="D839">
        <v>828</v>
      </c>
      <c r="E839" s="1">
        <v>40918</v>
      </c>
      <c r="F839" s="1" t="s">
        <v>15</v>
      </c>
      <c r="G839" s="10">
        <v>6.36</v>
      </c>
      <c r="H839">
        <f t="shared" si="75"/>
        <v>0.65495061463685056</v>
      </c>
      <c r="I839">
        <f t="shared" si="75"/>
        <v>2.5323556164668442</v>
      </c>
      <c r="J839">
        <f t="shared" si="75"/>
        <v>9.7697172756394295</v>
      </c>
      <c r="K839">
        <f t="shared" si="76"/>
        <v>1.3739280546541758E-2</v>
      </c>
      <c r="L839" s="8">
        <f t="shared" si="77"/>
        <v>0.62378155291112225</v>
      </c>
      <c r="M839" s="14">
        <f t="shared" si="78"/>
        <v>32.357863744350801</v>
      </c>
      <c r="N839" s="15">
        <f t="shared" si="79"/>
        <v>5.4730267055052071</v>
      </c>
      <c r="O839" s="15">
        <f t="shared" si="80"/>
        <v>21.136674309679307</v>
      </c>
    </row>
    <row r="840" spans="4:15" x14ac:dyDescent="0.35">
      <c r="D840">
        <v>829</v>
      </c>
      <c r="E840" s="1">
        <v>40919</v>
      </c>
      <c r="F840" s="1" t="s">
        <v>15</v>
      </c>
      <c r="G840" s="10">
        <v>6.9</v>
      </c>
      <c r="H840">
        <f t="shared" si="75"/>
        <v>0.66032120967687269</v>
      </c>
      <c r="I840">
        <f t="shared" si="75"/>
        <v>2.5572993192890423</v>
      </c>
      <c r="J840">
        <f t="shared" si="75"/>
        <v>9.882069024309283</v>
      </c>
      <c r="K840">
        <f t="shared" si="76"/>
        <v>1.3787368028454655E-2</v>
      </c>
      <c r="L840" s="8">
        <f t="shared" si="77"/>
        <v>0.62776407498019937</v>
      </c>
      <c r="M840" s="14">
        <f t="shared" si="78"/>
        <v>32.622123158339818</v>
      </c>
      <c r="N840" s="15">
        <f t="shared" si="79"/>
        <v>5.5146035924720715</v>
      </c>
      <c r="O840" s="15">
        <f t="shared" si="80"/>
        <v>21.302167395610084</v>
      </c>
    </row>
    <row r="841" spans="4:15" x14ac:dyDescent="0.35">
      <c r="D841">
        <v>830</v>
      </c>
      <c r="E841" s="1">
        <v>40920</v>
      </c>
      <c r="F841" s="1" t="s">
        <v>15</v>
      </c>
      <c r="G841" s="10">
        <v>6.8</v>
      </c>
      <c r="H841">
        <f t="shared" si="75"/>
        <v>0.66573584359622306</v>
      </c>
      <c r="I841">
        <f t="shared" si="75"/>
        <v>2.582488717584039</v>
      </c>
      <c r="J841">
        <f t="shared" si="75"/>
        <v>9.9957128180888404</v>
      </c>
      <c r="K841">
        <f t="shared" si="76"/>
        <v>1.3835623816554246E-2</v>
      </c>
      <c r="L841" s="8">
        <f t="shared" si="77"/>
        <v>0.63176975889871478</v>
      </c>
      <c r="M841" s="14">
        <f t="shared" si="78"/>
        <v>32.888262979370843</v>
      </c>
      <c r="N841" s="15">
        <f t="shared" si="79"/>
        <v>5.5564626548735863</v>
      </c>
      <c r="O841" s="15">
        <f t="shared" si="80"/>
        <v>21.468781975431014</v>
      </c>
    </row>
    <row r="842" spans="4:15" x14ac:dyDescent="0.35">
      <c r="D842">
        <v>831</v>
      </c>
      <c r="E842" s="1">
        <v>40921</v>
      </c>
      <c r="F842" s="1" t="s">
        <v>15</v>
      </c>
      <c r="G842" s="10">
        <v>6.41</v>
      </c>
      <c r="H842">
        <f t="shared" si="75"/>
        <v>0.6711948775137121</v>
      </c>
      <c r="I842">
        <f t="shared" si="75"/>
        <v>2.6079262314522413</v>
      </c>
      <c r="J842">
        <f t="shared" si="75"/>
        <v>10.110663515496862</v>
      </c>
      <c r="K842">
        <f t="shared" si="76"/>
        <v>1.3884048499912188E-2</v>
      </c>
      <c r="L842" s="8">
        <f t="shared" si="77"/>
        <v>0.63579872493181477</v>
      </c>
      <c r="M842" s="14">
        <f t="shared" si="78"/>
        <v>33.156294324456496</v>
      </c>
      <c r="N842" s="15">
        <f t="shared" si="79"/>
        <v>5.5986055524083254</v>
      </c>
      <c r="O842" s="15">
        <f t="shared" si="80"/>
        <v>21.636524287588394</v>
      </c>
    </row>
    <row r="843" spans="4:15" x14ac:dyDescent="0.35">
      <c r="D843">
        <v>832</v>
      </c>
      <c r="E843" s="1">
        <v>40922</v>
      </c>
      <c r="F843" s="1" t="s">
        <v>15</v>
      </c>
      <c r="G843" s="10">
        <v>6.75</v>
      </c>
      <c r="H843">
        <f t="shared" si="75"/>
        <v>0.6766986755093245</v>
      </c>
      <c r="I843">
        <f t="shared" si="75"/>
        <v>2.6336143048320455</v>
      </c>
      <c r="J843">
        <f t="shared" si="75"/>
        <v>10.226936145925077</v>
      </c>
      <c r="K843">
        <f t="shared" si="76"/>
        <v>1.3932642669661882E-2</v>
      </c>
      <c r="L843" s="8">
        <f t="shared" si="77"/>
        <v>0.63985109388442607</v>
      </c>
      <c r="M843" s="14">
        <f t="shared" si="78"/>
        <v>33.426228359917125</v>
      </c>
      <c r="N843" s="15">
        <f t="shared" si="79"/>
        <v>5.6410339527822941</v>
      </c>
      <c r="O843" s="15">
        <f t="shared" si="80"/>
        <v>21.8054005958052</v>
      </c>
    </row>
    <row r="844" spans="4:15" x14ac:dyDescent="0.35">
      <c r="D844">
        <v>833</v>
      </c>
      <c r="E844" s="1">
        <v>40923</v>
      </c>
      <c r="F844" s="1" t="s">
        <v>15</v>
      </c>
      <c r="G844" s="10">
        <v>7.0018000000000002</v>
      </c>
      <c r="H844">
        <f t="shared" si="75"/>
        <v>0.68224760464850098</v>
      </c>
      <c r="I844">
        <f t="shared" si="75"/>
        <v>2.6595554057346411</v>
      </c>
      <c r="J844">
        <f t="shared" si="75"/>
        <v>10.344545911603216</v>
      </c>
      <c r="K844">
        <f t="shared" si="76"/>
        <v>1.39814069190057E-2</v>
      </c>
      <c r="L844" s="8">
        <f t="shared" si="77"/>
        <v>0.64392698710322727</v>
      </c>
      <c r="M844" s="14">
        <f t="shared" si="78"/>
        <v>33.698076301494872</v>
      </c>
      <c r="N844" s="15">
        <f t="shared" si="79"/>
        <v>5.6837495317367877</v>
      </c>
      <c r="O844" s="15">
        <f t="shared" si="80"/>
        <v>21.975417189126372</v>
      </c>
    </row>
    <row r="845" spans="4:15" x14ac:dyDescent="0.35">
      <c r="D845">
        <v>834</v>
      </c>
      <c r="E845" s="1">
        <v>40924</v>
      </c>
      <c r="F845" s="1" t="s">
        <v>15</v>
      </c>
      <c r="G845" s="10">
        <v>6.6825000000000001</v>
      </c>
      <c r="H845">
        <f t="shared" si="75"/>
        <v>0.68784203500661867</v>
      </c>
      <c r="I845">
        <f t="shared" si="75"/>
        <v>2.685752026481127</v>
      </c>
      <c r="J845">
        <f t="shared" si="75"/>
        <v>10.463508189586653</v>
      </c>
      <c r="K845">
        <f t="shared" si="76"/>
        <v>1.4030341843222221E-2</v>
      </c>
      <c r="L845" s="8">
        <f t="shared" si="77"/>
        <v>0.64802652647862502</v>
      </c>
      <c r="M845" s="14">
        <f t="shared" si="78"/>
        <v>33.971849414467393</v>
      </c>
      <c r="N845" s="15">
        <f t="shared" si="79"/>
        <v>5.7267539730762804</v>
      </c>
      <c r="O845" s="15">
        <f t="shared" si="80"/>
        <v>22.14658038196384</v>
      </c>
    </row>
    <row r="846" spans="4:15" x14ac:dyDescent="0.35">
      <c r="D846">
        <v>835</v>
      </c>
      <c r="E846" s="1">
        <v>40925</v>
      </c>
      <c r="F846" s="1" t="s">
        <v>15</v>
      </c>
      <c r="G846" s="10">
        <v>5.6</v>
      </c>
      <c r="H846">
        <f t="shared" ref="H846:J909" si="81">H845*(1+INDEX(H$2:H$6,MATCH($F846,$C$2:$C$6,0)))</f>
        <v>0.6934823396936729</v>
      </c>
      <c r="I846">
        <f t="shared" si="81"/>
        <v>2.7122066839419658</v>
      </c>
      <c r="J846">
        <f t="shared" si="81"/>
        <v>10.583838533766901</v>
      </c>
      <c r="K846">
        <f t="shared" ref="K846:K909" si="82">K845*(1+$K$7)</f>
        <v>1.40794480396735E-2</v>
      </c>
      <c r="L846" s="8">
        <f t="shared" ref="L846:L909" si="83">L845*(1+L$8*(1-L$9)^$D846)</f>
        <v>0.65214983444673458</v>
      </c>
      <c r="M846" s="14">
        <f t="shared" ref="M846:M909" si="84">M845*(1+M$8*(1-M$9)^$D846)</f>
        <v>34.24755901376124</v>
      </c>
      <c r="N846" s="15">
        <f t="shared" ref="N846:N909" si="85">N845*(1+N$8*(1-N$9)^$D846)</f>
        <v>5.7700489686963605</v>
      </c>
      <c r="O846" s="15">
        <f t="shared" ref="O846:O909" si="86">O845*(1+O$8*(1-O$9)^$D846)</f>
        <v>22.318896514141326</v>
      </c>
    </row>
    <row r="847" spans="4:15" x14ac:dyDescent="0.35">
      <c r="D847">
        <v>836</v>
      </c>
      <c r="E847" s="1">
        <v>40926</v>
      </c>
      <c r="F847" s="1" t="s">
        <v>15</v>
      </c>
      <c r="G847" s="10">
        <v>5.92</v>
      </c>
      <c r="H847">
        <f t="shared" si="81"/>
        <v>0.69916889487916101</v>
      </c>
      <c r="I847">
        <f t="shared" si="81"/>
        <v>2.738921919778794</v>
      </c>
      <c r="J847">
        <f t="shared" si="81"/>
        <v>10.705552676905221</v>
      </c>
      <c r="K847">
        <f t="shared" si="82"/>
        <v>1.4128726107812357E-2</v>
      </c>
      <c r="L847" s="8">
        <f t="shared" si="83"/>
        <v>0.65629703399136663</v>
      </c>
      <c r="M847" s="14">
        <f t="shared" si="84"/>
        <v>34.525216464064904</v>
      </c>
      <c r="N847" s="15">
        <f t="shared" si="85"/>
        <v>5.8136362186116886</v>
      </c>
      <c r="O847" s="15">
        <f t="shared" si="86"/>
        <v>22.492371950938885</v>
      </c>
    </row>
    <row r="848" spans="4:15" x14ac:dyDescent="0.35">
      <c r="D848">
        <v>837</v>
      </c>
      <c r="E848" s="1">
        <v>40927</v>
      </c>
      <c r="F848" s="1" t="s">
        <v>15</v>
      </c>
      <c r="G848" s="10">
        <v>6.3597999999999999</v>
      </c>
      <c r="H848">
        <f t="shared" si="81"/>
        <v>0.70490207981717012</v>
      </c>
      <c r="I848">
        <f t="shared" si="81"/>
        <v>2.7659003006886147</v>
      </c>
      <c r="J848">
        <f t="shared" si="81"/>
        <v>10.828666532689631</v>
      </c>
      <c r="K848">
        <f t="shared" si="82"/>
        <v>1.4178176649189701E-2</v>
      </c>
      <c r="L848" s="8">
        <f t="shared" si="83"/>
        <v>0.66046824864601783</v>
      </c>
      <c r="M848" s="14">
        <f t="shared" si="84"/>
        <v>34.804833179941504</v>
      </c>
      <c r="N848" s="15">
        <f t="shared" si="85"/>
        <v>5.8575174309840081</v>
      </c>
      <c r="O848" s="15">
        <f t="shared" si="86"/>
        <v>22.667013083137231</v>
      </c>
    </row>
    <row r="849" spans="4:15" x14ac:dyDescent="0.35">
      <c r="D849">
        <v>838</v>
      </c>
      <c r="E849" s="1">
        <v>40928</v>
      </c>
      <c r="F849" s="1" t="s">
        <v>15</v>
      </c>
      <c r="G849" s="10">
        <v>6.4897999999999998</v>
      </c>
      <c r="H849">
        <f t="shared" si="81"/>
        <v>0.71068227687167096</v>
      </c>
      <c r="I849">
        <f t="shared" si="81"/>
        <v>2.7931444186503973</v>
      </c>
      <c r="J849">
        <f t="shared" si="81"/>
        <v>10.953196197815563</v>
      </c>
      <c r="K849">
        <f t="shared" si="82"/>
        <v>1.4227800267461866E-2</v>
      </c>
      <c r="L849" s="8">
        <f t="shared" si="83"/>
        <v>0.66466360249586798</v>
      </c>
      <c r="M849" s="14">
        <f t="shared" si="84"/>
        <v>35.086420625941088</v>
      </c>
      <c r="N849" s="15">
        <f t="shared" si="85"/>
        <v>5.9016943221501865</v>
      </c>
      <c r="O849" s="15">
        <f t="shared" si="86"/>
        <v>22.842826327061783</v>
      </c>
    </row>
    <row r="850" spans="4:15" x14ac:dyDescent="0.35">
      <c r="D850">
        <v>839</v>
      </c>
      <c r="E850" s="1">
        <v>40929</v>
      </c>
      <c r="F850" s="1" t="s">
        <v>15</v>
      </c>
      <c r="G850" s="10">
        <v>6.18</v>
      </c>
      <c r="H850">
        <f t="shared" si="81"/>
        <v>0.71650987154201862</v>
      </c>
      <c r="I850">
        <f t="shared" si="81"/>
        <v>2.8206568911741035</v>
      </c>
      <c r="J850">
        <f t="shared" si="81"/>
        <v>11.079157954090443</v>
      </c>
      <c r="K850">
        <f t="shared" si="82"/>
        <v>1.4277597568397983E-2</v>
      </c>
      <c r="L850" s="8">
        <f t="shared" si="83"/>
        <v>0.66888322017978008</v>
      </c>
      <c r="M850" s="14">
        <f t="shared" si="84"/>
        <v>35.369990316712617</v>
      </c>
      <c r="N850" s="15">
        <f t="shared" si="85"/>
        <v>5.9461686166502883</v>
      </c>
      <c r="O850" s="15">
        <f t="shared" si="86"/>
        <v>23.019818124626504</v>
      </c>
    </row>
    <row r="851" spans="4:15" x14ac:dyDescent="0.35">
      <c r="D851">
        <v>840</v>
      </c>
      <c r="E851" s="1">
        <v>40930</v>
      </c>
      <c r="F851" s="1" t="s">
        <v>15</v>
      </c>
      <c r="G851" s="10">
        <v>6.3097000000000003</v>
      </c>
      <c r="H851">
        <f t="shared" si="81"/>
        <v>0.72238525248866314</v>
      </c>
      <c r="I851">
        <f t="shared" si="81"/>
        <v>2.8484403615521683</v>
      </c>
      <c r="J851">
        <f t="shared" si="81"/>
        <v>11.206568270562483</v>
      </c>
      <c r="K851">
        <f t="shared" si="82"/>
        <v>1.4327569159887376E-2</v>
      </c>
      <c r="L851" s="8">
        <f t="shared" si="83"/>
        <v>0.67312722689230786</v>
      </c>
      <c r="M851" s="14">
        <f t="shared" si="84"/>
        <v>35.65555381711556</v>
      </c>
      <c r="N851" s="15">
        <f t="shared" si="85"/>
        <v>5.990942047255694</v>
      </c>
      <c r="O851" s="15">
        <f t="shared" si="86"/>
        <v>23.197994943377449</v>
      </c>
    </row>
    <row r="852" spans="4:15" x14ac:dyDescent="0.35">
      <c r="D852">
        <v>841</v>
      </c>
      <c r="E852" s="1">
        <v>40931</v>
      </c>
      <c r="F852" s="1" t="s">
        <v>15</v>
      </c>
      <c r="G852" s="10">
        <v>6.3559999999999999</v>
      </c>
      <c r="H852">
        <f t="shared" si="81"/>
        <v>0.72830881155907012</v>
      </c>
      <c r="I852">
        <f t="shared" si="81"/>
        <v>2.8764974991134569</v>
      </c>
      <c r="J852">
        <f t="shared" si="81"/>
        <v>11.335443805673952</v>
      </c>
      <c r="K852">
        <f t="shared" si="82"/>
        <v>1.4377715651946983E-2</v>
      </c>
      <c r="L852" s="8">
        <f t="shared" si="83"/>
        <v>0.67739574838570638</v>
      </c>
      <c r="M852" s="14">
        <f t="shared" si="84"/>
        <v>35.943122742331127</v>
      </c>
      <c r="N852" s="15">
        <f t="shared" si="85"/>
        <v>6.0360163549972432</v>
      </c>
      <c r="O852" s="15">
        <f t="shared" si="86"/>
        <v>23.377363276536101</v>
      </c>
    </row>
    <row r="853" spans="4:15" x14ac:dyDescent="0.35">
      <c r="D853">
        <v>842</v>
      </c>
      <c r="E853" s="1">
        <v>40932</v>
      </c>
      <c r="F853" s="1" t="s">
        <v>15</v>
      </c>
      <c r="G853" s="10">
        <v>6.2897999999999996</v>
      </c>
      <c r="H853">
        <f t="shared" si="81"/>
        <v>0.73428094381385445</v>
      </c>
      <c r="I853">
        <f t="shared" si="81"/>
        <v>2.9048309994797243</v>
      </c>
      <c r="J853">
        <f t="shared" si="81"/>
        <v>11.465801409439203</v>
      </c>
      <c r="K853">
        <f t="shared" si="82"/>
        <v>1.4428037656728799E-2</v>
      </c>
      <c r="L853" s="8">
        <f t="shared" si="83"/>
        <v>0.68168891097194861</v>
      </c>
      <c r="M853" s="14">
        <f t="shared" si="84"/>
        <v>36.232708757973128</v>
      </c>
      <c r="N853" s="15">
        <f t="shared" si="85"/>
        <v>6.0813932891934286</v>
      </c>
      <c r="O853" s="15">
        <f t="shared" si="86"/>
        <v>23.557929643042435</v>
      </c>
    </row>
    <row r="854" spans="4:15" x14ac:dyDescent="0.35">
      <c r="D854">
        <v>843</v>
      </c>
      <c r="E854" s="1">
        <v>40933</v>
      </c>
      <c r="F854" s="1" t="s">
        <v>15</v>
      </c>
      <c r="G854" s="10">
        <v>5.75</v>
      </c>
      <c r="H854">
        <f t="shared" si="81"/>
        <v>0.74030204755312801</v>
      </c>
      <c r="I854">
        <f t="shared" si="81"/>
        <v>2.9334435848245994</v>
      </c>
      <c r="J854">
        <f t="shared" si="81"/>
        <v>11.597658125647754</v>
      </c>
      <c r="K854">
        <f t="shared" si="82"/>
        <v>1.4478535788527352E-2</v>
      </c>
      <c r="L854" s="8">
        <f t="shared" si="83"/>
        <v>0.68600684152474756</v>
      </c>
      <c r="M854" s="14">
        <f t="shared" si="84"/>
        <v>36.524323580198462</v>
      </c>
      <c r="N854" s="15">
        <f t="shared" si="85"/>
        <v>6.1270746074786082</v>
      </c>
      <c r="O854" s="15">
        <f t="shared" si="86"/>
        <v>23.739700587597721</v>
      </c>
    </row>
    <row r="855" spans="4:15" x14ac:dyDescent="0.35">
      <c r="D855">
        <v>844</v>
      </c>
      <c r="E855" s="1">
        <v>40934</v>
      </c>
      <c r="F855" s="1" t="s">
        <v>15</v>
      </c>
      <c r="G855" s="10">
        <v>5.34</v>
      </c>
      <c r="H855">
        <f t="shared" si="81"/>
        <v>0.74637252434306367</v>
      </c>
      <c r="I855">
        <f t="shared" si="81"/>
        <v>2.9623380041351215</v>
      </c>
      <c r="J855">
        <f t="shared" si="81"/>
        <v>11.731031194092704</v>
      </c>
      <c r="K855">
        <f t="shared" si="82"/>
        <v>1.4529210663787198E-2</v>
      </c>
      <c r="L855" s="8">
        <f t="shared" si="83"/>
        <v>0.69034966748158177</v>
      </c>
      <c r="M855" s="14">
        <f t="shared" si="84"/>
        <v>36.817978975817226</v>
      </c>
      <c r="N855" s="15">
        <f t="shared" si="85"/>
        <v>6.1730620758312691</v>
      </c>
      <c r="O855" s="15">
        <f t="shared" si="86"/>
        <v>23.92268268070708</v>
      </c>
    </row>
    <row r="856" spans="4:15" x14ac:dyDescent="0.35">
      <c r="D856">
        <v>845</v>
      </c>
      <c r="E856" s="1">
        <v>40935</v>
      </c>
      <c r="F856" s="1" t="s">
        <v>15</v>
      </c>
      <c r="G856" s="10">
        <v>5.2919999999999998</v>
      </c>
      <c r="H856">
        <f t="shared" si="81"/>
        <v>0.75249277904267675</v>
      </c>
      <c r="I856">
        <f t="shared" si="81"/>
        <v>2.9915170334758523</v>
      </c>
      <c r="J856">
        <f t="shared" si="81"/>
        <v>11.865938052824772</v>
      </c>
      <c r="K856">
        <f t="shared" si="82"/>
        <v>1.4580062901110453E-2</v>
      </c>
      <c r="L856" s="8">
        <f t="shared" si="83"/>
        <v>0.6947175168457278</v>
      </c>
      <c r="M856" s="14">
        <f t="shared" si="84"/>
        <v>37.11368676240243</v>
      </c>
      <c r="N856" s="15">
        <f t="shared" si="85"/>
        <v>6.2193574686023121</v>
      </c>
      <c r="O856" s="15">
        <f t="shared" si="86"/>
        <v>24.106882518721811</v>
      </c>
    </row>
    <row r="857" spans="4:15" x14ac:dyDescent="0.35">
      <c r="D857">
        <v>846</v>
      </c>
      <c r="E857" s="1">
        <v>40936</v>
      </c>
      <c r="F857" s="1" t="s">
        <v>15</v>
      </c>
      <c r="G857" s="10">
        <v>5.6266999999999996</v>
      </c>
      <c r="H857">
        <f t="shared" si="81"/>
        <v>0.75866321983082674</v>
      </c>
      <c r="I857">
        <f t="shared" si="81"/>
        <v>3.0209834762555894</v>
      </c>
      <c r="J857">
        <f t="shared" si="81"/>
        <v>12.002396340432258</v>
      </c>
      <c r="K857">
        <f t="shared" si="82"/>
        <v>1.463109312126434E-2</v>
      </c>
      <c r="L857" s="8">
        <f t="shared" si="83"/>
        <v>0.6991105181882965</v>
      </c>
      <c r="M857" s="14">
        <f t="shared" si="84"/>
        <v>37.411458808399331</v>
      </c>
      <c r="N857" s="15">
        <f t="shared" si="85"/>
        <v>6.2659625685433804</v>
      </c>
      <c r="O857" s="15">
        <f t="shared" si="86"/>
        <v>24.292306723881399</v>
      </c>
    </row>
    <row r="858" spans="4:15" x14ac:dyDescent="0.35">
      <c r="D858">
        <v>847</v>
      </c>
      <c r="E858" s="1">
        <v>40937</v>
      </c>
      <c r="F858" s="1" t="s">
        <v>15</v>
      </c>
      <c r="G858" s="10">
        <v>5.3808999999999996</v>
      </c>
      <c r="H858">
        <f t="shared" si="81"/>
        <v>0.76488425823343953</v>
      </c>
      <c r="I858">
        <f t="shared" si="81"/>
        <v>3.0507401634967066</v>
      </c>
      <c r="J858">
        <f t="shared" si="81"/>
        <v>12.14042389834723</v>
      </c>
      <c r="K858">
        <f t="shared" si="82"/>
        <v>1.4682301947188767E-2</v>
      </c>
      <c r="L858" s="8">
        <f t="shared" si="83"/>
        <v>0.7035288006502749</v>
      </c>
      <c r="M858" s="14">
        <f t="shared" si="84"/>
        <v>37.711307033234391</v>
      </c>
      <c r="N858" s="15">
        <f t="shared" si="85"/>
        <v>6.3128791668352227</v>
      </c>
      <c r="O858" s="15">
        <f t="shared" si="86"/>
        <v>24.478961944355305</v>
      </c>
    </row>
    <row r="859" spans="4:15" x14ac:dyDescent="0.35">
      <c r="D859">
        <v>848</v>
      </c>
      <c r="E859" s="1">
        <v>40938</v>
      </c>
      <c r="F859" s="1" t="s">
        <v>15</v>
      </c>
      <c r="G859" s="10">
        <v>5.4904999999999999</v>
      </c>
      <c r="H859">
        <f t="shared" si="81"/>
        <v>0.77115630915095368</v>
      </c>
      <c r="I859">
        <f t="shared" si="81"/>
        <v>3.0807899541071491</v>
      </c>
      <c r="J859">
        <f t="shared" si="81"/>
        <v>12.280038773178223</v>
      </c>
      <c r="K859">
        <f t="shared" si="82"/>
        <v>1.4733690004003928E-2</v>
      </c>
      <c r="L859" s="8">
        <f t="shared" si="83"/>
        <v>0.70797249394457296</v>
      </c>
      <c r="M859" s="14">
        <f t="shared" si="84"/>
        <v>38.013243407423822</v>
      </c>
      <c r="N859" s="15">
        <f t="shared" si="85"/>
        <v>6.360109063116079</v>
      </c>
      <c r="O859" s="15">
        <f t="shared" si="86"/>
        <v>24.666854854284495</v>
      </c>
    </row>
    <row r="860" spans="4:15" x14ac:dyDescent="0.35">
      <c r="D860">
        <v>849</v>
      </c>
      <c r="E860" s="1">
        <v>40939</v>
      </c>
      <c r="F860" s="1" t="s">
        <v>15</v>
      </c>
      <c r="G860" s="10">
        <v>5.4837999999999996</v>
      </c>
      <c r="H860">
        <f t="shared" si="81"/>
        <v>0.77747979088599151</v>
      </c>
      <c r="I860">
        <f t="shared" si="81"/>
        <v>3.1111357351551043</v>
      </c>
      <c r="J860">
        <f t="shared" si="81"/>
        <v>12.421259219069773</v>
      </c>
      <c r="K860">
        <f t="shared" si="82"/>
        <v>1.4785257919017943E-2</v>
      </c>
      <c r="L860" s="8">
        <f t="shared" si="83"/>
        <v>0.71244172835807573</v>
      </c>
      <c r="M860" s="14">
        <f t="shared" si="84"/>
        <v>38.317279952681723</v>
      </c>
      <c r="N860" s="15">
        <f t="shared" si="85"/>
        <v>6.4076540655101182</v>
      </c>
      <c r="O860" s="15">
        <f t="shared" si="86"/>
        <v>24.855992153822665</v>
      </c>
    </row>
    <row r="861" spans="4:15" x14ac:dyDescent="0.35">
      <c r="D861">
        <v>850</v>
      </c>
      <c r="E861" s="1">
        <v>40940</v>
      </c>
      <c r="F861" s="1" t="s">
        <v>15</v>
      </c>
      <c r="G861" s="10">
        <v>6.0755999999999997</v>
      </c>
      <c r="H861">
        <f t="shared" si="81"/>
        <v>0.78385512517125666</v>
      </c>
      <c r="I861">
        <f t="shared" si="81"/>
        <v>3.1417804221463816</v>
      </c>
      <c r="J861">
        <f t="shared" si="81"/>
        <v>12.564103700089076</v>
      </c>
      <c r="K861">
        <f t="shared" si="82"/>
        <v>1.4837006321734507E-2</v>
      </c>
      <c r="L861" s="8">
        <f t="shared" si="83"/>
        <v>0.71693663475369984</v>
      </c>
      <c r="M861" s="14">
        <f t="shared" si="84"/>
        <v>38.623428742027848</v>
      </c>
      <c r="N861" s="15">
        <f t="shared" si="85"/>
        <v>6.4555159906558917</v>
      </c>
      <c r="O861" s="15">
        <f t="shared" si="86"/>
        <v>25.046380569177259</v>
      </c>
    </row>
    <row r="862" spans="4:15" x14ac:dyDescent="0.35">
      <c r="D862">
        <v>851</v>
      </c>
      <c r="E862" s="1">
        <v>40941</v>
      </c>
      <c r="F862" s="1" t="s">
        <v>15</v>
      </c>
      <c r="G862" s="10">
        <v>6.1</v>
      </c>
      <c r="H862">
        <f t="shared" si="81"/>
        <v>0.79028273719766096</v>
      </c>
      <c r="I862">
        <f t="shared" si="81"/>
        <v>3.1727269593045233</v>
      </c>
      <c r="J862">
        <f t="shared" si="81"/>
        <v>12.708590892640101</v>
      </c>
      <c r="K862">
        <f t="shared" si="82"/>
        <v>1.4888935843860579E-2</v>
      </c>
      <c r="L862" s="8">
        <f t="shared" si="83"/>
        <v>0.72145734457245603</v>
      </c>
      <c r="M862" s="14">
        <f t="shared" si="84"/>
        <v>38.931701899894932</v>
      </c>
      <c r="N862" s="15">
        <f t="shared" si="85"/>
        <v>6.5036966637348312</v>
      </c>
      <c r="O862" s="15">
        <f t="shared" si="86"/>
        <v>25.238026852650162</v>
      </c>
    </row>
    <row r="863" spans="4:15" x14ac:dyDescent="0.35">
      <c r="D863">
        <v>852</v>
      </c>
      <c r="E863" s="1">
        <v>40942</v>
      </c>
      <c r="F863" s="1" t="s">
        <v>15</v>
      </c>
      <c r="G863" s="10">
        <v>5.9592999999999998</v>
      </c>
      <c r="H863">
        <f t="shared" si="81"/>
        <v>0.79676305564268179</v>
      </c>
      <c r="I863">
        <f t="shared" si="81"/>
        <v>3.2039783198536727</v>
      </c>
      <c r="J863">
        <f t="shared" si="81"/>
        <v>12.854739687905463</v>
      </c>
      <c r="K863">
        <f t="shared" si="82"/>
        <v>1.4941047119314092E-2</v>
      </c>
      <c r="L863" s="8">
        <f t="shared" si="83"/>
        <v>0.72600398983551617</v>
      </c>
      <c r="M863" s="14">
        <f t="shared" si="84"/>
        <v>39.242111602235653</v>
      </c>
      <c r="N863" s="15">
        <f t="shared" si="85"/>
        <v>6.5521979184997754</v>
      </c>
      <c r="O863" s="15">
        <f t="shared" si="86"/>
        <v>25.43093778267815</v>
      </c>
    </row>
    <row r="864" spans="4:15" x14ac:dyDescent="0.35">
      <c r="D864">
        <v>853</v>
      </c>
      <c r="E864" s="1">
        <v>40943</v>
      </c>
      <c r="F864" s="1" t="s">
        <v>15</v>
      </c>
      <c r="G864" s="10">
        <v>5.8734000000000002</v>
      </c>
      <c r="H864">
        <f t="shared" si="81"/>
        <v>0.80329651269895175</v>
      </c>
      <c r="I864">
        <f t="shared" si="81"/>
        <v>3.2355375063042309</v>
      </c>
      <c r="J864">
        <f t="shared" si="81"/>
        <v>13.002569194316376</v>
      </c>
      <c r="K864">
        <f t="shared" si="82"/>
        <v>1.4993340784231693E-2</v>
      </c>
      <c r="L864" s="8">
        <f t="shared" si="83"/>
        <v>0.73057670314628531</v>
      </c>
      <c r="M864" s="14">
        <f t="shared" si="84"/>
        <v>39.554670076629101</v>
      </c>
      <c r="N864" s="15">
        <f t="shared" si="85"/>
        <v>6.6010215973035322</v>
      </c>
      <c r="O864" s="15">
        <f t="shared" si="86"/>
        <v>25.625120163873074</v>
      </c>
    </row>
    <row r="865" spans="4:15" x14ac:dyDescent="0.35">
      <c r="D865">
        <v>854</v>
      </c>
      <c r="E865" s="1">
        <v>40944</v>
      </c>
      <c r="F865" s="1" t="s">
        <v>15</v>
      </c>
      <c r="G865" s="10">
        <v>5.6887999999999996</v>
      </c>
      <c r="H865">
        <f t="shared" si="81"/>
        <v>0.80988354410308316</v>
      </c>
      <c r="I865">
        <f t="shared" si="81"/>
        <v>3.2674075507413272</v>
      </c>
      <c r="J865">
        <f t="shared" si="81"/>
        <v>13.152098740051015</v>
      </c>
      <c r="K865">
        <f t="shared" si="82"/>
        <v>1.5045817476976505E-2</v>
      </c>
      <c r="L865" s="8">
        <f t="shared" si="83"/>
        <v>0.73517561769247919</v>
      </c>
      <c r="M865" s="14">
        <f t="shared" si="84"/>
        <v>39.869389602386931</v>
      </c>
      <c r="N865" s="15">
        <f t="shared" si="85"/>
        <v>6.650169551127469</v>
      </c>
      <c r="O865" s="15">
        <f t="shared" si="86"/>
        <v>25.820580827061768</v>
      </c>
    </row>
    <row r="866" spans="4:15" x14ac:dyDescent="0.35">
      <c r="D866">
        <v>855</v>
      </c>
      <c r="E866" s="1">
        <v>40945</v>
      </c>
      <c r="F866" s="1" t="s">
        <v>15</v>
      </c>
      <c r="G866" s="10">
        <v>5.4535</v>
      </c>
      <c r="H866">
        <f t="shared" si="81"/>
        <v>0.81652458916472848</v>
      </c>
      <c r="I866">
        <f t="shared" si="81"/>
        <v>3.2995915151161288</v>
      </c>
      <c r="J866">
        <f t="shared" si="81"/>
        <v>13.303347875561602</v>
      </c>
      <c r="K866">
        <f t="shared" si="82"/>
        <v>1.5098477838145923E-2</v>
      </c>
      <c r="L866" s="8">
        <f t="shared" si="83"/>
        <v>0.73980086724820671</v>
      </c>
      <c r="M866" s="14">
        <f t="shared" si="84"/>
        <v>40.186282510659005</v>
      </c>
      <c r="N866" s="15">
        <f t="shared" si="85"/>
        <v>6.6996436396101391</v>
      </c>
      <c r="O866" s="15">
        <f t="shared" si="86"/>
        <v>26.017326629325655</v>
      </c>
    </row>
    <row r="867" spans="4:15" x14ac:dyDescent="0.35">
      <c r="D867">
        <v>856</v>
      </c>
      <c r="E867" s="1">
        <v>40946</v>
      </c>
      <c r="F867" s="1" t="s">
        <v>15</v>
      </c>
      <c r="G867" s="10">
        <v>5.69</v>
      </c>
      <c r="H867">
        <f t="shared" si="81"/>
        <v>0.82322009079587921</v>
      </c>
      <c r="I867">
        <f t="shared" si="81"/>
        <v>3.3320924915400223</v>
      </c>
      <c r="J867">
        <f t="shared" si="81"/>
        <v>13.456336376130562</v>
      </c>
      <c r="K867">
        <f t="shared" si="82"/>
        <v>1.5151322510579435E-2</v>
      </c>
      <c r="L867" s="8">
        <f t="shared" si="83"/>
        <v>0.74445258617605703</v>
      </c>
      <c r="M867" s="14">
        <f t="shared" si="84"/>
        <v>40.505361184538671</v>
      </c>
      <c r="N867" s="15">
        <f t="shared" si="85"/>
        <v>6.7494457310759319</v>
      </c>
      <c r="O867" s="15">
        <f t="shared" si="86"/>
        <v>26.215364454040117</v>
      </c>
    </row>
    <row r="868" spans="4:15" x14ac:dyDescent="0.35">
      <c r="D868">
        <v>857</v>
      </c>
      <c r="E868" s="1">
        <v>40947</v>
      </c>
      <c r="F868" s="1" t="s">
        <v>15</v>
      </c>
      <c r="G868" s="10">
        <v>5.6</v>
      </c>
      <c r="H868">
        <f t="shared" si="81"/>
        <v>0.82997049554040536</v>
      </c>
      <c r="I868">
        <f t="shared" si="81"/>
        <v>3.3649136025816913</v>
      </c>
      <c r="J868">
        <f t="shared" si="81"/>
        <v>13.611084244456064</v>
      </c>
      <c r="K868">
        <f t="shared" si="82"/>
        <v>1.5204352139366464E-2</v>
      </c>
      <c r="L868" s="8">
        <f t="shared" si="83"/>
        <v>0.7491309094291928</v>
      </c>
      <c r="M868" s="14">
        <f t="shared" si="84"/>
        <v>40.826638059167557</v>
      </c>
      <c r="N868" s="15">
        <f t="shared" si="85"/>
        <v>6.79957770256377</v>
      </c>
      <c r="O868" s="15">
        <f t="shared" si="86"/>
        <v>26.414701210913549</v>
      </c>
    </row>
    <row r="869" spans="4:15" x14ac:dyDescent="0.35">
      <c r="D869">
        <v>858</v>
      </c>
      <c r="E869" s="1">
        <v>40948</v>
      </c>
      <c r="F869" s="1" t="s">
        <v>15</v>
      </c>
      <c r="G869" s="10">
        <v>5.83</v>
      </c>
      <c r="H869">
        <f t="shared" si="81"/>
        <v>0.83677625360383667</v>
      </c>
      <c r="I869">
        <f t="shared" si="81"/>
        <v>3.3980580015671205</v>
      </c>
      <c r="J869">
        <f t="shared" si="81"/>
        <v>13.767611713267311</v>
      </c>
      <c r="K869">
        <f t="shared" si="82"/>
        <v>1.5257567371854247E-2</v>
      </c>
      <c r="L869" s="8">
        <f t="shared" si="83"/>
        <v>0.75383597255344714</v>
      </c>
      <c r="M869" s="14">
        <f t="shared" si="84"/>
        <v>41.150125621839983</v>
      </c>
      <c r="N869" s="15">
        <f t="shared" si="85"/>
        <v>6.8500414398558211</v>
      </c>
      <c r="O869" s="15">
        <f t="shared" si="86"/>
        <v>26.61534383602617</v>
      </c>
    </row>
    <row r="870" spans="4:15" x14ac:dyDescent="0.35">
      <c r="D870">
        <v>859</v>
      </c>
      <c r="E870" s="1">
        <v>40949</v>
      </c>
      <c r="F870" s="1" t="s">
        <v>15</v>
      </c>
      <c r="G870" s="10">
        <v>5.9126000000000003</v>
      </c>
      <c r="H870">
        <f t="shared" si="81"/>
        <v>0.84363781888338807</v>
      </c>
      <c r="I870">
        <f t="shared" si="81"/>
        <v>3.4315288728825561</v>
      </c>
      <c r="J870">
        <f t="shared" si="81"/>
        <v>13.925939247969886</v>
      </c>
      <c r="K870">
        <f t="shared" si="82"/>
        <v>1.5310968857655738E-2</v>
      </c>
      <c r="L870" s="8">
        <f t="shared" si="83"/>
        <v>0.75856791168942694</v>
      </c>
      <c r="M870" s="14">
        <f t="shared" si="84"/>
        <v>41.475836412106929</v>
      </c>
      <c r="N870" s="15">
        <f t="shared" si="85"/>
        <v>6.9008388375062513</v>
      </c>
      <c r="O870" s="15">
        <f t="shared" si="86"/>
        <v>26.817299291868515</v>
      </c>
    </row>
    <row r="871" spans="4:15" x14ac:dyDescent="0.35">
      <c r="D871">
        <v>860</v>
      </c>
      <c r="E871" s="1">
        <v>40950</v>
      </c>
      <c r="F871" s="1" t="s">
        <v>15</v>
      </c>
      <c r="G871" s="10">
        <v>5.6005000000000003</v>
      </c>
      <c r="H871">
        <f t="shared" si="81"/>
        <v>0.85055564899823188</v>
      </c>
      <c r="I871">
        <f t="shared" si="81"/>
        <v>3.4653294322804489</v>
      </c>
      <c r="J871">
        <f t="shared" si="81"/>
        <v>14.08608754932154</v>
      </c>
      <c r="K871">
        <f t="shared" si="82"/>
        <v>1.5364557248657533E-2</v>
      </c>
      <c r="L871" s="8">
        <f t="shared" si="83"/>
        <v>0.76332686357462065</v>
      </c>
      <c r="M871" s="14">
        <f t="shared" si="84"/>
        <v>41.803783021879511</v>
      </c>
      <c r="N871" s="15">
        <f t="shared" si="85"/>
        <v>6.9519717988700025</v>
      </c>
      <c r="O871" s="15">
        <f t="shared" si="86"/>
        <v>27.020574567379676</v>
      </c>
    </row>
    <row r="872" spans="4:15" x14ac:dyDescent="0.35">
      <c r="D872">
        <v>861</v>
      </c>
      <c r="E872" s="1">
        <v>40951</v>
      </c>
      <c r="F872" s="1" t="s">
        <v>15</v>
      </c>
      <c r="G872" s="10">
        <v>5.5147000000000004</v>
      </c>
      <c r="H872">
        <f t="shared" si="81"/>
        <v>0.85753020532001734</v>
      </c>
      <c r="I872">
        <f t="shared" si="81"/>
        <v>3.4994629271884108</v>
      </c>
      <c r="J872">
        <f t="shared" si="81"/>
        <v>14.248077556138739</v>
      </c>
      <c r="K872">
        <f t="shared" si="82"/>
        <v>1.5418333199027835E-2</v>
      </c>
      <c r="L872" s="8">
        <f t="shared" si="83"/>
        <v>0.76811296554551123</v>
      </c>
      <c r="M872" s="14">
        <f t="shared" si="84"/>
        <v>42.133978095532079</v>
      </c>
      <c r="N872" s="15">
        <f t="shared" si="85"/>
        <v>7.0034422361316047</v>
      </c>
      <c r="O872" s="15">
        <f t="shared" si="86"/>
        <v>27.225176677985221</v>
      </c>
    </row>
    <row r="873" spans="4:15" x14ac:dyDescent="0.35">
      <c r="D873">
        <v>862</v>
      </c>
      <c r="E873" s="1">
        <v>40952</v>
      </c>
      <c r="F873" s="1" t="s">
        <v>15</v>
      </c>
      <c r="G873" s="10">
        <v>5.26</v>
      </c>
      <c r="H873">
        <f t="shared" si="81"/>
        <v>0.86456195300364147</v>
      </c>
      <c r="I873">
        <f t="shared" si="81"/>
        <v>3.5339326370212163</v>
      </c>
      <c r="J873">
        <f t="shared" si="81"/>
        <v>14.411930448034335</v>
      </c>
      <c r="K873">
        <f t="shared" si="82"/>
        <v>1.5472297365224433E-2</v>
      </c>
      <c r="L873" s="8">
        <f t="shared" si="83"/>
        <v>0.77292635553969447</v>
      </c>
      <c r="M873" s="14">
        <f t="shared" si="84"/>
        <v>42.466434330004809</v>
      </c>
      <c r="N873" s="15">
        <f t="shared" si="85"/>
        <v>7.055252070334018</v>
      </c>
      <c r="O873" s="15">
        <f t="shared" si="86"/>
        <v>27.431112665634863</v>
      </c>
    </row>
    <row r="874" spans="4:15" x14ac:dyDescent="0.35">
      <c r="D874">
        <v>863</v>
      </c>
      <c r="E874" s="1">
        <v>40953</v>
      </c>
      <c r="F874" s="1" t="s">
        <v>15</v>
      </c>
      <c r="G874" s="10">
        <v>4.4629000000000003</v>
      </c>
      <c r="H874">
        <f t="shared" si="81"/>
        <v>0.87165136101827134</v>
      </c>
      <c r="I874">
        <f t="shared" si="81"/>
        <v>3.5687418734958749</v>
      </c>
      <c r="J874">
        <f t="shared" si="81"/>
        <v>14.577667648186731</v>
      </c>
      <c r="K874">
        <f t="shared" si="82"/>
        <v>1.552645040600272E-2</v>
      </c>
      <c r="L874" s="8">
        <f t="shared" si="83"/>
        <v>0.77776717209800161</v>
      </c>
      <c r="M874" s="14">
        <f t="shared" si="84"/>
        <v>42.801164474905903</v>
      </c>
      <c r="N874" s="15">
        <f t="shared" si="85"/>
        <v>7.1074032314074991</v>
      </c>
      <c r="O874" s="15">
        <f t="shared" si="86"/>
        <v>27.638389598839812</v>
      </c>
    </row>
    <row r="875" spans="4:15" x14ac:dyDescent="0.35">
      <c r="D875">
        <v>864</v>
      </c>
      <c r="E875" s="1">
        <v>40954</v>
      </c>
      <c r="F875" s="1" t="s">
        <v>15</v>
      </c>
      <c r="G875" s="10">
        <v>4.3250999999999999</v>
      </c>
      <c r="H875">
        <f t="shared" si="81"/>
        <v>0.87879890217862111</v>
      </c>
      <c r="I875">
        <f t="shared" si="81"/>
        <v>3.6038939809498092</v>
      </c>
      <c r="J875">
        <f t="shared" si="81"/>
        <v>14.74531082614088</v>
      </c>
      <c r="K875">
        <f t="shared" si="82"/>
        <v>1.558079298242373E-2</v>
      </c>
      <c r="L875" s="8">
        <f t="shared" si="83"/>
        <v>0.78263555436662846</v>
      </c>
      <c r="M875" s="14">
        <f t="shared" si="84"/>
        <v>43.138181332613279</v>
      </c>
      <c r="N875" s="15">
        <f t="shared" si="85"/>
        <v>7.1598976581985037</v>
      </c>
      <c r="O875" s="15">
        <f t="shared" si="86"/>
        <v>27.84701457270986</v>
      </c>
    </row>
    <row r="876" spans="4:15" x14ac:dyDescent="0.35">
      <c r="D876">
        <v>865</v>
      </c>
      <c r="E876" s="1">
        <v>40955</v>
      </c>
      <c r="F876" s="1" t="s">
        <v>15</v>
      </c>
      <c r="G876" s="10">
        <v>4.2739000000000003</v>
      </c>
      <c r="H876">
        <f t="shared" si="81"/>
        <v>0.88600505317648581</v>
      </c>
      <c r="I876">
        <f t="shared" si="81"/>
        <v>3.6393923366621643</v>
      </c>
      <c r="J876">
        <f t="shared" si="81"/>
        <v>14.9148819006415</v>
      </c>
      <c r="K876">
        <f t="shared" si="82"/>
        <v>1.5635325757862216E-2</v>
      </c>
      <c r="L876" s="8">
        <f t="shared" si="83"/>
        <v>0.78753164209926829</v>
      </c>
      <c r="M876" s="14">
        <f t="shared" si="84"/>
        <v>43.477497758375826</v>
      </c>
      <c r="N876" s="15">
        <f t="shared" si="85"/>
        <v>7.2127372984986131</v>
      </c>
      <c r="O876" s="15">
        <f t="shared" si="86"/>
        <v>28.056994708990143</v>
      </c>
    </row>
    <row r="877" spans="4:15" x14ac:dyDescent="0.35">
      <c r="D877">
        <v>866</v>
      </c>
      <c r="E877" s="1">
        <v>40956</v>
      </c>
      <c r="F877" s="1" t="s">
        <v>15</v>
      </c>
      <c r="G877" s="10">
        <v>4.41</v>
      </c>
      <c r="H877">
        <f t="shared" si="81"/>
        <v>0.89327029461253293</v>
      </c>
      <c r="I877">
        <f t="shared" si="81"/>
        <v>3.6752403511782865</v>
      </c>
      <c r="J877">
        <f t="shared" si="81"/>
        <v>15.086403042498878</v>
      </c>
      <c r="K877">
        <f t="shared" si="82"/>
        <v>1.5690049398014733E-2</v>
      </c>
      <c r="L877" s="8">
        <f t="shared" si="83"/>
        <v>0.79245557565925062</v>
      </c>
      <c r="M877" s="14">
        <f t="shared" si="84"/>
        <v>43.819126660414177</v>
      </c>
      <c r="N877" s="15">
        <f t="shared" si="85"/>
        <v>7.2659241090734961</v>
      </c>
      <c r="O877" s="15">
        <f t="shared" si="86"/>
        <v>28.26833715609764</v>
      </c>
    </row>
    <row r="878" spans="4:15" x14ac:dyDescent="0.35">
      <c r="D878">
        <v>867</v>
      </c>
      <c r="E878" s="1">
        <v>40957</v>
      </c>
      <c r="F878" s="1" t="s">
        <v>15</v>
      </c>
      <c r="G878" s="10">
        <v>4.2220000000000004</v>
      </c>
      <c r="H878">
        <f t="shared" si="81"/>
        <v>0.90059511102835565</v>
      </c>
      <c r="I878">
        <f t="shared" si="81"/>
        <v>3.7114414686373922</v>
      </c>
      <c r="J878">
        <f t="shared" si="81"/>
        <v>15.259896677487616</v>
      </c>
      <c r="K878">
        <f t="shared" si="82"/>
        <v>1.5744964570907787E-2</v>
      </c>
      <c r="L878" s="8">
        <f t="shared" si="83"/>
        <v>0.7974074960216847</v>
      </c>
      <c r="M878" s="14">
        <f t="shared" si="84"/>
        <v>44.163081000021066</v>
      </c>
      <c r="N878" s="15">
        <f t="shared" si="85"/>
        <v>7.3194600556918852</v>
      </c>
      <c r="O878" s="15">
        <f t="shared" si="86"/>
        <v>28.481049089157363</v>
      </c>
    </row>
    <row r="879" spans="4:15" x14ac:dyDescent="0.35">
      <c r="D879">
        <v>868</v>
      </c>
      <c r="E879" s="1">
        <v>40958</v>
      </c>
      <c r="F879" s="1" t="s">
        <v>15</v>
      </c>
      <c r="G879" s="10">
        <v>4.3867000000000003</v>
      </c>
      <c r="H879">
        <f t="shared" si="81"/>
        <v>0.90797999093878812</v>
      </c>
      <c r="I879">
        <f t="shared" si="81"/>
        <v>3.7479991671034703</v>
      </c>
      <c r="J879">
        <f t="shared" si="81"/>
        <v>15.435385489278724</v>
      </c>
      <c r="K879">
        <f t="shared" si="82"/>
        <v>1.5800071946905966E-2</v>
      </c>
      <c r="L879" s="8">
        <f t="shared" si="83"/>
        <v>0.8023875447756087</v>
      </c>
      <c r="M879" s="14">
        <f t="shared" si="84"/>
        <v>44.509373791661133</v>
      </c>
      <c r="N879" s="15">
        <f t="shared" si="85"/>
        <v>7.3733471131545985</v>
      </c>
      <c r="O879" s="15">
        <f t="shared" si="86"/>
        <v>28.695137710038235</v>
      </c>
    </row>
    <row r="880" spans="4:15" x14ac:dyDescent="0.35">
      <c r="D880">
        <v>869</v>
      </c>
      <c r="E880" s="1">
        <v>40959</v>
      </c>
      <c r="F880" s="1" t="s">
        <v>15</v>
      </c>
      <c r="G880" s="10">
        <v>4.3615000000000004</v>
      </c>
      <c r="H880">
        <f t="shared" si="81"/>
        <v>0.91542542686448614</v>
      </c>
      <c r="I880">
        <f t="shared" si="81"/>
        <v>3.7849169588994389</v>
      </c>
      <c r="J880">
        <f t="shared" si="81"/>
        <v>15.61289242240543</v>
      </c>
      <c r="K880">
        <f t="shared" si="82"/>
        <v>1.5855372198720137E-2</v>
      </c>
      <c r="L880" s="8">
        <f t="shared" si="83"/>
        <v>0.80739586412614306</v>
      </c>
      <c r="M880" s="14">
        <f t="shared" si="84"/>
        <v>44.858018103070322</v>
      </c>
      <c r="N880" s="15">
        <f t="shared" si="85"/>
        <v>7.427587265323579</v>
      </c>
      <c r="O880" s="15">
        <f t="shared" si="86"/>
        <v>28.910610247388696</v>
      </c>
    </row>
    <row r="881" spans="4:15" x14ac:dyDescent="0.35">
      <c r="D881">
        <v>870</v>
      </c>
      <c r="E881" s="1">
        <v>40960</v>
      </c>
      <c r="F881" s="1" t="s">
        <v>15</v>
      </c>
      <c r="G881" s="10">
        <v>4.2720000000000002</v>
      </c>
      <c r="H881">
        <f t="shared" si="81"/>
        <v>0.92293191536477492</v>
      </c>
      <c r="I881">
        <f t="shared" si="81"/>
        <v>3.8221983909445982</v>
      </c>
      <c r="J881">
        <f t="shared" si="81"/>
        <v>15.792440685263093</v>
      </c>
      <c r="K881">
        <f t="shared" si="82"/>
        <v>1.5910866001415658E-2</v>
      </c>
      <c r="L881" s="8">
        <f t="shared" si="83"/>
        <v>0.81243259689665015</v>
      </c>
      <c r="M881" s="14">
        <f t="shared" si="84"/>
        <v>45.209027055354774</v>
      </c>
      <c r="N881" s="15">
        <f t="shared" si="85"/>
        <v>7.4821825051509636</v>
      </c>
      <c r="O881" s="15">
        <f t="shared" si="86"/>
        <v>29.127473956671992</v>
      </c>
    </row>
    <row r="882" spans="4:15" x14ac:dyDescent="0.35">
      <c r="D882">
        <v>871</v>
      </c>
      <c r="E882" s="1">
        <v>40961</v>
      </c>
      <c r="F882" s="1" t="s">
        <v>15</v>
      </c>
      <c r="G882" s="10">
        <v>4.4246999999999996</v>
      </c>
      <c r="H882">
        <f t="shared" si="81"/>
        <v>0.93049995707076605</v>
      </c>
      <c r="I882">
        <f t="shared" si="81"/>
        <v>3.8598470450954023</v>
      </c>
      <c r="J882">
        <f t="shared" si="81"/>
        <v>15.97405375314362</v>
      </c>
      <c r="K882">
        <f t="shared" si="82"/>
        <v>1.5966554032420616E-2</v>
      </c>
      <c r="L882" s="8">
        <f t="shared" si="83"/>
        <v>0.81749788653089794</v>
      </c>
      <c r="M882" s="14">
        <f t="shared" si="84"/>
        <v>45.562413823089216</v>
      </c>
      <c r="N882" s="15">
        <f t="shared" si="85"/>
        <v>7.537134834708179</v>
      </c>
      <c r="O882" s="15">
        <f t="shared" si="86"/>
        <v>29.345736120201142</v>
      </c>
    </row>
    <row r="883" spans="4:15" x14ac:dyDescent="0.35">
      <c r="D883">
        <v>872</v>
      </c>
      <c r="E883" s="1">
        <v>40962</v>
      </c>
      <c r="F883" s="1" t="s">
        <v>15</v>
      </c>
      <c r="G883" s="10">
        <v>5.0149999999999997</v>
      </c>
      <c r="H883">
        <f t="shared" si="81"/>
        <v>0.93813005671874627</v>
      </c>
      <c r="I883">
        <f t="shared" si="81"/>
        <v>3.8978665384895916</v>
      </c>
      <c r="J883">
        <f t="shared" si="81"/>
        <v>16.157755371304773</v>
      </c>
      <c r="K883">
        <f t="shared" si="82"/>
        <v>1.602243697153409E-2</v>
      </c>
      <c r="L883" s="8">
        <f t="shared" si="83"/>
        <v>0.82259187709522974</v>
      </c>
      <c r="M883" s="14">
        <f t="shared" si="84"/>
        <v>45.91819163441491</v>
      </c>
      <c r="N883" s="15">
        <f t="shared" si="85"/>
        <v>7.5924462652150622</v>
      </c>
      <c r="O883" s="15">
        <f t="shared" si="86"/>
        <v>29.565404047173665</v>
      </c>
    </row>
    <row r="884" spans="4:15" x14ac:dyDescent="0.35">
      <c r="D884">
        <v>873</v>
      </c>
      <c r="E884" s="1">
        <v>40963</v>
      </c>
      <c r="F884" s="1" t="s">
        <v>15</v>
      </c>
      <c r="G884" s="10">
        <v>5.0288000000000004</v>
      </c>
      <c r="H884">
        <f t="shared" si="81"/>
        <v>0.94582272318383998</v>
      </c>
      <c r="I884">
        <f t="shared" si="81"/>
        <v>3.9362605238937136</v>
      </c>
      <c r="J884">
        <f t="shared" si="81"/>
        <v>16.34356955807478</v>
      </c>
      <c r="K884">
        <f t="shared" si="82"/>
        <v>1.6078515500934462E-2</v>
      </c>
      <c r="L884" s="8">
        <f t="shared" si="83"/>
        <v>0.82771471328073809</v>
      </c>
      <c r="M884" s="14">
        <f t="shared" si="84"/>
        <v>46.27637377113706</v>
      </c>
      <c r="N884" s="15">
        <f t="shared" si="85"/>
        <v>7.6481188170690135</v>
      </c>
      <c r="O884" s="15">
        <f t="shared" si="86"/>
        <v>29.786485073705915</v>
      </c>
    </row>
    <row r="885" spans="4:15" x14ac:dyDescent="0.35">
      <c r="D885">
        <v>874</v>
      </c>
      <c r="E885" s="1">
        <v>40964</v>
      </c>
      <c r="F885" s="1" t="s">
        <v>15</v>
      </c>
      <c r="G885" s="10">
        <v>4.7729999999999997</v>
      </c>
      <c r="H885">
        <f t="shared" si="81"/>
        <v>0.95357846951394742</v>
      </c>
      <c r="I885">
        <f t="shared" si="81"/>
        <v>3.9750326900540665</v>
      </c>
      <c r="J885">
        <f t="shared" si="81"/>
        <v>16.53152060799264</v>
      </c>
      <c r="K885">
        <f t="shared" si="82"/>
        <v>1.6134790305187732E-2</v>
      </c>
      <c r="L885" s="8">
        <f t="shared" si="83"/>
        <v>0.8328665404054445</v>
      </c>
      <c r="M885" s="14">
        <f t="shared" si="84"/>
        <v>46.636973568821773</v>
      </c>
      <c r="N885" s="15">
        <f t="shared" si="85"/>
        <v>7.704154519874173</v>
      </c>
      <c r="O885" s="15">
        <f t="shared" si="86"/>
        <v>30.008986562867175</v>
      </c>
    </row>
    <row r="886" spans="4:15" x14ac:dyDescent="0.35">
      <c r="D886">
        <v>875</v>
      </c>
      <c r="E886" s="1">
        <v>40965</v>
      </c>
      <c r="F886" s="1" t="s">
        <v>15</v>
      </c>
      <c r="G886" s="10">
        <v>4.9219999999999997</v>
      </c>
      <c r="H886">
        <f t="shared" si="81"/>
        <v>0.96139781296396176</v>
      </c>
      <c r="I886">
        <f t="shared" si="81"/>
        <v>4.0141867620510983</v>
      </c>
      <c r="J886">
        <f t="shared" si="81"/>
        <v>16.721633094984558</v>
      </c>
      <c r="K886">
        <f t="shared" si="82"/>
        <v>1.6191262071255891E-2</v>
      </c>
      <c r="L886" s="8">
        <f t="shared" si="83"/>
        <v>0.83804750441648468</v>
      </c>
      <c r="M886" s="14">
        <f t="shared" si="84"/>
        <v>47.000004416892494</v>
      </c>
      <c r="N886" s="15">
        <f t="shared" si="85"/>
        <v>7.7605554124706133</v>
      </c>
      <c r="O886" s="15">
        <f t="shared" si="86"/>
        <v>30.232915904713412</v>
      </c>
    </row>
    <row r="887" spans="4:15" x14ac:dyDescent="0.35">
      <c r="D887">
        <v>876</v>
      </c>
      <c r="E887" s="1">
        <v>40966</v>
      </c>
      <c r="F887" s="1" t="s">
        <v>15</v>
      </c>
      <c r="G887" s="10">
        <v>4.9560000000000004</v>
      </c>
      <c r="H887">
        <f t="shared" si="81"/>
        <v>0.96928127503026629</v>
      </c>
      <c r="I887">
        <f t="shared" si="81"/>
        <v>4.0537265016573016</v>
      </c>
      <c r="J887">
        <f t="shared" si="81"/>
        <v>16.913931875576882</v>
      </c>
      <c r="K887">
        <f t="shared" si="82"/>
        <v>1.6247931488505288E-2</v>
      </c>
      <c r="L887" s="8">
        <f t="shared" si="83"/>
        <v>0.84325775189229757</v>
      </c>
      <c r="M887" s="14">
        <f t="shared" si="84"/>
        <v>47.365479758725932</v>
      </c>
      <c r="N887" s="15">
        <f t="shared" si="85"/>
        <v>7.8173235429635799</v>
      </c>
      <c r="O887" s="15">
        <f t="shared" si="86"/>
        <v>30.458280516320716</v>
      </c>
    </row>
    <row r="888" spans="4:15" x14ac:dyDescent="0.35">
      <c r="D888">
        <v>877</v>
      </c>
      <c r="E888" s="1">
        <v>40967</v>
      </c>
      <c r="F888" s="1" t="s">
        <v>15</v>
      </c>
      <c r="G888" s="10">
        <v>4.8680000000000003</v>
      </c>
      <c r="H888">
        <f t="shared" si="81"/>
        <v>0.97722938148551441</v>
      </c>
      <c r="I888">
        <f t="shared" si="81"/>
        <v>4.093655707698626</v>
      </c>
      <c r="J888">
        <f t="shared" si="81"/>
        <v>17.108442092146017</v>
      </c>
      <c r="K888">
        <f t="shared" si="82"/>
        <v>1.6304799248715057E-2</v>
      </c>
      <c r="L888" s="8">
        <f t="shared" si="83"/>
        <v>0.8484974300448207</v>
      </c>
      <c r="M888" s="14">
        <f t="shared" si="84"/>
        <v>47.733413091747508</v>
      </c>
      <c r="N888" s="15">
        <f t="shared" si="85"/>
        <v>7.8744609687527323</v>
      </c>
      <c r="O888" s="15">
        <f t="shared" si="86"/>
        <v>30.685087841818454</v>
      </c>
    </row>
    <row r="889" spans="4:15" x14ac:dyDescent="0.35">
      <c r="D889">
        <v>878</v>
      </c>
      <c r="E889" s="1">
        <v>40968</v>
      </c>
      <c r="F889" s="1" t="s">
        <v>15</v>
      </c>
      <c r="G889" s="10">
        <v>4.8600000000000003</v>
      </c>
      <c r="H889">
        <f t="shared" si="81"/>
        <v>0.98524266241369562</v>
      </c>
      <c r="I889">
        <f t="shared" si="81"/>
        <v>4.1339782164194574</v>
      </c>
      <c r="J889">
        <f t="shared" si="81"/>
        <v>17.305189176205698</v>
      </c>
      <c r="K889">
        <f t="shared" si="82"/>
        <v>1.6361866046085562E-2</v>
      </c>
      <c r="L889" s="8">
        <f t="shared" si="83"/>
        <v>0.8537666867216902</v>
      </c>
      <c r="M889" s="14">
        <f t="shared" si="84"/>
        <v>48.103817967526254</v>
      </c>
      <c r="N889" s="15">
        <f t="shared" si="85"/>
        <v>7.9319697565614247</v>
      </c>
      <c r="O889" s="15">
        <f t="shared" si="86"/>
        <v>30.91334535242207</v>
      </c>
    </row>
    <row r="890" spans="4:15" x14ac:dyDescent="0.35">
      <c r="D890">
        <v>879</v>
      </c>
      <c r="E890" s="1">
        <v>40969</v>
      </c>
      <c r="F890" s="1" t="s">
        <v>15</v>
      </c>
      <c r="G890" s="10">
        <v>4.9212999999999996</v>
      </c>
      <c r="H890">
        <f t="shared" si="81"/>
        <v>0.99332165224548796</v>
      </c>
      <c r="I890">
        <f t="shared" si="81"/>
        <v>4.1746979018511885</v>
      </c>
      <c r="J890">
        <f t="shared" si="81"/>
        <v>17.504198851732063</v>
      </c>
      <c r="K890">
        <f t="shared" si="82"/>
        <v>1.6419132577246861E-2</v>
      </c>
      <c r="L890" s="8">
        <f t="shared" si="83"/>
        <v>0.85906567040844617</v>
      </c>
      <c r="M890" s="14">
        <f t="shared" si="84"/>
        <v>48.47670799186924</v>
      </c>
      <c r="N890" s="15">
        <f t="shared" si="85"/>
        <v>7.9898519824660079</v>
      </c>
      <c r="O890" s="15">
        <f t="shared" si="86"/>
        <v>31.143060546465609</v>
      </c>
    </row>
    <row r="891" spans="4:15" x14ac:dyDescent="0.35">
      <c r="D891">
        <v>880</v>
      </c>
      <c r="E891" s="1">
        <v>40970</v>
      </c>
      <c r="F891" s="1" t="s">
        <v>15</v>
      </c>
      <c r="G891" s="10">
        <v>4.7050000000000001</v>
      </c>
      <c r="H891">
        <f t="shared" si="81"/>
        <v>1.001466889793901</v>
      </c>
      <c r="I891">
        <f t="shared" si="81"/>
        <v>4.2158186761844227</v>
      </c>
      <c r="J891">
        <f t="shared" si="81"/>
        <v>17.705497138526983</v>
      </c>
      <c r="K891">
        <f t="shared" si="82"/>
        <v>1.6476599541267227E-2</v>
      </c>
      <c r="L891" s="8">
        <f t="shared" si="83"/>
        <v>0.86439453023074286</v>
      </c>
      <c r="M891" s="14">
        <f t="shared" si="84"/>
        <v>48.852096824915463</v>
      </c>
      <c r="N891" s="15">
        <f t="shared" si="85"/>
        <v>8.0481097319251571</v>
      </c>
      <c r="O891" s="15">
        <f t="shared" si="86"/>
        <v>31.374240949433901</v>
      </c>
    </row>
    <row r="892" spans="4:15" x14ac:dyDescent="0.35">
      <c r="D892">
        <v>881</v>
      </c>
      <c r="E892" s="1">
        <v>40971</v>
      </c>
      <c r="F892" s="1" t="s">
        <v>15</v>
      </c>
      <c r="G892" s="10">
        <v>4.6143999999999998</v>
      </c>
      <c r="H892">
        <f t="shared" si="81"/>
        <v>1.0096789182902108</v>
      </c>
      <c r="I892">
        <f t="shared" si="81"/>
        <v>4.2573444901448392</v>
      </c>
      <c r="J892">
        <f t="shared" si="81"/>
        <v>17.909110355620044</v>
      </c>
      <c r="K892">
        <f t="shared" si="82"/>
        <v>1.6534267639661662E-2</v>
      </c>
      <c r="L892" s="8">
        <f t="shared" si="83"/>
        <v>0.86975341595656408</v>
      </c>
      <c r="M892" s="14">
        <f t="shared" si="84"/>
        <v>49.229998181229227</v>
      </c>
      <c r="N892" s="15">
        <f t="shared" si="85"/>
        <v>8.106745099809217</v>
      </c>
      <c r="O892" s="15">
        <f t="shared" si="86"/>
        <v>31.606894113994414</v>
      </c>
    </row>
    <row r="893" spans="4:15" x14ac:dyDescent="0.35">
      <c r="D893">
        <v>882</v>
      </c>
      <c r="E893" s="1">
        <v>40972</v>
      </c>
      <c r="F893" s="1" t="s">
        <v>15</v>
      </c>
      <c r="G893" s="10">
        <v>4.82</v>
      </c>
      <c r="H893">
        <f t="shared" si="81"/>
        <v>1.0179582854201905</v>
      </c>
      <c r="I893">
        <f t="shared" si="81"/>
        <v>4.2992793333727652</v>
      </c>
      <c r="J893">
        <f t="shared" si="81"/>
        <v>18.115065124709677</v>
      </c>
      <c r="K893">
        <f t="shared" si="82"/>
        <v>1.6592137576400479E-2</v>
      </c>
      <c r="L893" s="8">
        <f t="shared" si="83"/>
        <v>0.87514247799844402</v>
      </c>
      <c r="M893" s="14">
        <f t="shared" si="84"/>
        <v>49.610425829892954</v>
      </c>
      <c r="N893" s="15">
        <f t="shared" si="85"/>
        <v>8.1657601904295785</v>
      </c>
      <c r="O893" s="15">
        <f t="shared" si="86"/>
        <v>31.841027620028825</v>
      </c>
    </row>
    <row r="894" spans="4:15" x14ac:dyDescent="0.35">
      <c r="D894">
        <v>883</v>
      </c>
      <c r="E894" s="1">
        <v>40973</v>
      </c>
      <c r="F894" s="1" t="s">
        <v>15</v>
      </c>
      <c r="G894" s="10">
        <v>4.9843000000000002</v>
      </c>
      <c r="H894">
        <f t="shared" si="81"/>
        <v>1.0263055433606361</v>
      </c>
      <c r="I894">
        <f t="shared" si="81"/>
        <v>4.341627234806487</v>
      </c>
      <c r="J894">
        <f t="shared" si="81"/>
        <v>18.323388373643841</v>
      </c>
      <c r="K894">
        <f t="shared" si="82"/>
        <v>1.6650210057917881E-2</v>
      </c>
      <c r="L894" s="8">
        <f t="shared" si="83"/>
        <v>0.88056186741569331</v>
      </c>
      <c r="M894" s="14">
        <f t="shared" si="84"/>
        <v>49.993393594599539</v>
      </c>
      <c r="N894" s="15">
        <f t="shared" si="85"/>
        <v>8.2251571175680702</v>
      </c>
      <c r="O894" s="15">
        <f t="shared" si="86"/>
        <v>32.076649074664211</v>
      </c>
    </row>
    <row r="895" spans="4:15" x14ac:dyDescent="0.35">
      <c r="D895">
        <v>884</v>
      </c>
      <c r="E895" s="1">
        <v>40974</v>
      </c>
      <c r="F895" s="1" t="s">
        <v>15</v>
      </c>
      <c r="G895" s="10">
        <v>4.9901</v>
      </c>
      <c r="H895">
        <f t="shared" si="81"/>
        <v>1.0347212488161932</v>
      </c>
      <c r="I895">
        <f t="shared" si="81"/>
        <v>4.3843922630693308</v>
      </c>
      <c r="J895">
        <f t="shared" si="81"/>
        <v>18.534107339940746</v>
      </c>
      <c r="K895">
        <f t="shared" si="82"/>
        <v>1.6708485793120596E-2</v>
      </c>
      <c r="L895" s="8">
        <f t="shared" si="83"/>
        <v>0.88601173591662929</v>
      </c>
      <c r="M895" s="14">
        <f t="shared" si="84"/>
        <v>50.378915353744127</v>
      </c>
      <c r="N895" s="15">
        <f t="shared" si="85"/>
        <v>8.284938004506385</v>
      </c>
      <c r="O895" s="15">
        <f t="shared" si="86"/>
        <v>32.313766112303981</v>
      </c>
    </row>
    <row r="896" spans="4:15" x14ac:dyDescent="0.35">
      <c r="D896">
        <v>885</v>
      </c>
      <c r="E896" s="1">
        <v>40975</v>
      </c>
      <c r="F896" s="1" t="s">
        <v>15</v>
      </c>
      <c r="G896" s="10">
        <v>4.9375</v>
      </c>
      <c r="H896">
        <f t="shared" si="81"/>
        <v>1.0432059630564861</v>
      </c>
      <c r="I896">
        <f t="shared" si="81"/>
        <v>4.4275785268605636</v>
      </c>
      <c r="J896">
        <f t="shared" si="81"/>
        <v>18.747249574350064</v>
      </c>
      <c r="K896">
        <f t="shared" si="82"/>
        <v>1.676696549339652E-2</v>
      </c>
      <c r="L896" s="8">
        <f t="shared" si="83"/>
        <v>0.89149223586081294</v>
      </c>
      <c r="M896" s="14">
        <f t="shared" si="84"/>
        <v>50.767005040515322</v>
      </c>
      <c r="N896" s="15">
        <f t="shared" si="85"/>
        <v>8.3451049840555136</v>
      </c>
      <c r="O896" s="15">
        <f t="shared" si="86"/>
        <v>32.552386394658427</v>
      </c>
    </row>
    <row r="897" spans="4:15" x14ac:dyDescent="0.35">
      <c r="D897">
        <v>886</v>
      </c>
      <c r="E897" s="1">
        <v>40976</v>
      </c>
      <c r="F897" s="1" t="s">
        <v>15</v>
      </c>
      <c r="G897" s="10">
        <v>4.9302000000000001</v>
      </c>
      <c r="H897">
        <f t="shared" si="81"/>
        <v>1.0517602519535492</v>
      </c>
      <c r="I897">
        <f t="shared" si="81"/>
        <v>4.4711901753501397</v>
      </c>
      <c r="J897">
        <f t="shared" si="81"/>
        <v>18.96284294445509</v>
      </c>
      <c r="K897">
        <f t="shared" si="82"/>
        <v>1.6825649872623409E-2</v>
      </c>
      <c r="L897" s="8">
        <f t="shared" si="83"/>
        <v>0.89700352026128916</v>
      </c>
      <c r="M897" s="14">
        <f t="shared" si="84"/>
        <v>51.157676642985955</v>
      </c>
      <c r="N897" s="15">
        <f t="shared" si="85"/>
        <v>8.4056601985852168</v>
      </c>
      <c r="O897" s="15">
        <f t="shared" si="86"/>
        <v>32.792517610774972</v>
      </c>
    </row>
    <row r="898" spans="4:15" x14ac:dyDescent="0.35">
      <c r="D898">
        <v>887</v>
      </c>
      <c r="E898" s="1">
        <v>40977</v>
      </c>
      <c r="F898" s="1" t="s">
        <v>15</v>
      </c>
      <c r="G898" s="10">
        <v>4.8611000000000004</v>
      </c>
      <c r="H898">
        <f t="shared" si="81"/>
        <v>1.0603846860195683</v>
      </c>
      <c r="I898">
        <f t="shared" si="81"/>
        <v>4.5152313985773382</v>
      </c>
      <c r="J898">
        <f t="shared" si="81"/>
        <v>19.180915638316325</v>
      </c>
      <c r="K898">
        <f t="shared" si="82"/>
        <v>1.6884539647177593E-2</v>
      </c>
      <c r="L898" s="8">
        <f t="shared" si="83"/>
        <v>0.90254574278683386</v>
      </c>
      <c r="M898" s="14">
        <f t="shared" si="84"/>
        <v>51.550944204203226</v>
      </c>
      <c r="N898" s="15">
        <f t="shared" si="85"/>
        <v>8.4666058000535038</v>
      </c>
      <c r="O898" s="15">
        <f t="shared" si="86"/>
        <v>33.03416747706811</v>
      </c>
    </row>
    <row r="899" spans="4:15" x14ac:dyDescent="0.35">
      <c r="D899">
        <v>888</v>
      </c>
      <c r="E899" s="1">
        <v>40978</v>
      </c>
      <c r="F899" s="1" t="s">
        <v>15</v>
      </c>
      <c r="G899" s="10">
        <v>4.8331999999999997</v>
      </c>
      <c r="H899">
        <f t="shared" si="81"/>
        <v>1.0690798404449287</v>
      </c>
      <c r="I899">
        <f t="shared" si="81"/>
        <v>4.5597064278533246</v>
      </c>
      <c r="J899">
        <f t="shared" si="81"/>
        <v>19.401496168156964</v>
      </c>
      <c r="K899">
        <f t="shared" si="82"/>
        <v>1.6943635535942716E-2</v>
      </c>
      <c r="L899" s="8">
        <f t="shared" si="83"/>
        <v>0.90811905776420521</v>
      </c>
      <c r="M899" s="14">
        <f t="shared" si="84"/>
        <v>51.946821822278288</v>
      </c>
      <c r="N899" s="15">
        <f t="shared" si="85"/>
        <v>8.5279439500361409</v>
      </c>
      <c r="O899" s="15">
        <f t="shared" si="86"/>
        <v>33.277343737348943</v>
      </c>
    </row>
    <row r="900" spans="4:15" x14ac:dyDescent="0.35">
      <c r="D900">
        <v>889</v>
      </c>
      <c r="E900" s="1">
        <v>40979</v>
      </c>
      <c r="F900" s="1" t="s">
        <v>15</v>
      </c>
      <c r="G900" s="10">
        <v>4.91</v>
      </c>
      <c r="H900">
        <f t="shared" si="81"/>
        <v>1.077846295136577</v>
      </c>
      <c r="I900">
        <f t="shared" si="81"/>
        <v>4.6046195361676796</v>
      </c>
      <c r="J900">
        <f t="shared" si="81"/>
        <v>19.624613374090771</v>
      </c>
      <c r="K900">
        <f t="shared" si="82"/>
        <v>1.7002938260318515E-2</v>
      </c>
      <c r="L900" s="8">
        <f t="shared" si="83"/>
        <v>0.91372362018040065</v>
      </c>
      <c r="M900" s="14">
        <f t="shared" si="84"/>
        <v>52.345323650475343</v>
      </c>
      <c r="N900" s="15">
        <f t="shared" si="85"/>
        <v>8.5896768197561819</v>
      </c>
      <c r="O900" s="15">
        <f t="shared" si="86"/>
        <v>33.522054162854467</v>
      </c>
    </row>
    <row r="901" spans="4:15" x14ac:dyDescent="0.35">
      <c r="D901">
        <v>890</v>
      </c>
      <c r="E901" s="1">
        <v>40980</v>
      </c>
      <c r="F901" s="1" t="s">
        <v>15</v>
      </c>
      <c r="G901" s="10">
        <v>4.8901000000000003</v>
      </c>
      <c r="H901">
        <f t="shared" si="81"/>
        <v>1.086684634756697</v>
      </c>
      <c r="I901">
        <f t="shared" si="81"/>
        <v>4.6499750385989307</v>
      </c>
      <c r="J901">
        <f t="shared" si="81"/>
        <v>19.850296427892815</v>
      </c>
      <c r="K901">
        <f t="shared" si="82"/>
        <v>1.7062448544229631E-2</v>
      </c>
      <c r="L901" s="8">
        <f t="shared" si="83"/>
        <v>0.91935958568491816</v>
      </c>
      <c r="M901" s="14">
        <f t="shared" si="84"/>
        <v>52.746463897300174</v>
      </c>
      <c r="N901" s="15">
        <f t="shared" si="85"/>
        <v>8.6518065901135195</v>
      </c>
      <c r="O901" s="15">
        <f t="shared" si="86"/>
        <v>33.768306552276492</v>
      </c>
    </row>
    <row r="902" spans="4:15" x14ac:dyDescent="0.35">
      <c r="D902">
        <v>891</v>
      </c>
      <c r="E902" s="1">
        <v>40981</v>
      </c>
      <c r="F902" s="1" t="s">
        <v>15</v>
      </c>
      <c r="G902" s="10">
        <v>5.27</v>
      </c>
      <c r="H902">
        <f t="shared" si="81"/>
        <v>1.0955954487617019</v>
      </c>
      <c r="I902">
        <f t="shared" si="81"/>
        <v>4.6957772927291295</v>
      </c>
      <c r="J902">
        <f t="shared" si="81"/>
        <v>20.078574836813583</v>
      </c>
      <c r="K902">
        <f t="shared" si="82"/>
        <v>1.7122167114134435E-2</v>
      </c>
      <c r="L902" s="8">
        <f t="shared" si="83"/>
        <v>0.92502711059202347</v>
      </c>
      <c r="M902" s="14">
        <f t="shared" si="84"/>
        <v>53.150256826588041</v>
      </c>
      <c r="N902" s="15">
        <f t="shared" si="85"/>
        <v>8.7143354517144456</v>
      </c>
      <c r="O902" s="15">
        <f t="shared" si="86"/>
        <v>34.016108731790212</v>
      </c>
    </row>
    <row r="903" spans="4:15" x14ac:dyDescent="0.35">
      <c r="D903">
        <v>892</v>
      </c>
      <c r="E903" s="1">
        <v>40982</v>
      </c>
      <c r="F903" s="1" t="s">
        <v>15</v>
      </c>
      <c r="G903" s="10">
        <v>5.38</v>
      </c>
      <c r="H903">
        <f t="shared" si="81"/>
        <v>1.1045793314415477</v>
      </c>
      <c r="I903">
        <f t="shared" si="81"/>
        <v>4.7420306990625107</v>
      </c>
      <c r="J903">
        <f t="shared" si="81"/>
        <v>20.309478447436941</v>
      </c>
      <c r="K903">
        <f t="shared" si="82"/>
        <v>1.7182094699033906E-2</v>
      </c>
      <c r="L903" s="8">
        <f t="shared" si="83"/>
        <v>0.93072635188302244</v>
      </c>
      <c r="M903" s="14">
        <f t="shared" si="84"/>
        <v>53.556716757591133</v>
      </c>
      <c r="N903" s="15">
        <f t="shared" si="85"/>
        <v>8.777265604901249</v>
      </c>
      <c r="O903" s="15">
        <f t="shared" si="86"/>
        <v>34.265468555082442</v>
      </c>
    </row>
    <row r="904" spans="4:15" x14ac:dyDescent="0.35">
      <c r="D904">
        <v>893</v>
      </c>
      <c r="E904" s="1">
        <v>40983</v>
      </c>
      <c r="F904" s="1" t="s">
        <v>15</v>
      </c>
      <c r="G904" s="10">
        <v>5.3266</v>
      </c>
      <c r="H904">
        <f t="shared" si="81"/>
        <v>1.1136368819593685</v>
      </c>
      <c r="I904">
        <f t="shared" si="81"/>
        <v>4.788739701448276</v>
      </c>
      <c r="J904">
        <f t="shared" si="81"/>
        <v>20.543037449582467</v>
      </c>
      <c r="K904">
        <f t="shared" si="82"/>
        <v>1.7242232030480524E-2</v>
      </c>
      <c r="L904" s="8">
        <f t="shared" si="83"/>
        <v>0.93645746720853784</v>
      </c>
      <c r="M904" s="14">
        <f t="shared" si="84"/>
        <v>53.965858065065341</v>
      </c>
      <c r="N904" s="15">
        <f t="shared" si="85"/>
        <v>8.8405992597818202</v>
      </c>
      <c r="O904" s="15">
        <f t="shared" si="86"/>
        <v>34.516393903379551</v>
      </c>
    </row>
    <row r="905" spans="4:15" x14ac:dyDescent="0.35">
      <c r="D905">
        <v>894</v>
      </c>
      <c r="E905" s="1">
        <v>40984</v>
      </c>
      <c r="F905" s="1" t="s">
        <v>15</v>
      </c>
      <c r="G905" s="10">
        <v>5.3438999999999997</v>
      </c>
      <c r="H905">
        <f t="shared" si="81"/>
        <v>1.1227687043914354</v>
      </c>
      <c r="I905">
        <f t="shared" si="81"/>
        <v>4.8359087875075408</v>
      </c>
      <c r="J905">
        <f t="shared" si="81"/>
        <v>20.779282380252667</v>
      </c>
      <c r="K905">
        <f t="shared" si="82"/>
        <v>1.7302579842587207E-2</v>
      </c>
      <c r="L905" s="8">
        <f t="shared" si="83"/>
        <v>0.94222061489079267</v>
      </c>
      <c r="M905" s="14">
        <f t="shared" si="84"/>
        <v>54.377695179356536</v>
      </c>
      <c r="N905" s="15">
        <f t="shared" si="85"/>
        <v>8.9043386362592862</v>
      </c>
      <c r="O905" s="15">
        <f t="shared" si="86"/>
        <v>34.768892685474974</v>
      </c>
    </row>
    <row r="906" spans="4:15" x14ac:dyDescent="0.35">
      <c r="D906">
        <v>895</v>
      </c>
      <c r="E906" s="1">
        <v>40985</v>
      </c>
      <c r="F906" s="1" t="s">
        <v>15</v>
      </c>
      <c r="G906" s="10">
        <v>5.2159000000000004</v>
      </c>
      <c r="H906">
        <f t="shared" si="81"/>
        <v>1.1319754077674451</v>
      </c>
      <c r="I906">
        <f t="shared" si="81"/>
        <v>4.8835424890644896</v>
      </c>
      <c r="J906">
        <f t="shared" si="81"/>
        <v>21.018244127625575</v>
      </c>
      <c r="K906">
        <f t="shared" si="82"/>
        <v>1.7363138872036263E-2</v>
      </c>
      <c r="L906" s="8">
        <f t="shared" si="83"/>
        <v>0.94801595392589666</v>
      </c>
      <c r="M906" s="14">
        <f t="shared" si="84"/>
        <v>54.792242586486239</v>
      </c>
      <c r="N906" s="15">
        <f t="shared" si="85"/>
        <v>8.9684859640616512</v>
      </c>
      <c r="O906" s="15">
        <f t="shared" si="86"/>
        <v>35.022972837756491</v>
      </c>
    </row>
    <row r="907" spans="4:15" x14ac:dyDescent="0.35">
      <c r="D907">
        <v>896</v>
      </c>
      <c r="E907" s="1">
        <v>40986</v>
      </c>
      <c r="F907" s="1" t="s">
        <v>15</v>
      </c>
      <c r="G907" s="10">
        <v>5.2793999999999999</v>
      </c>
      <c r="H907">
        <f t="shared" si="81"/>
        <v>1.1412576061111381</v>
      </c>
      <c r="I907">
        <f t="shared" si="81"/>
        <v>4.9316453825817748</v>
      </c>
      <c r="J907">
        <f t="shared" si="81"/>
        <v>21.259953935093272</v>
      </c>
      <c r="K907">
        <f t="shared" si="82"/>
        <v>1.742390985808839E-2</v>
      </c>
      <c r="L907" s="8">
        <f t="shared" si="83"/>
        <v>0.95384364398613941</v>
      </c>
      <c r="M907" s="14">
        <f t="shared" si="84"/>
        <v>55.209514828236749</v>
      </c>
      <c r="N907" s="15">
        <f t="shared" si="85"/>
        <v>9.033043482771463</v>
      </c>
      <c r="O907" s="15">
        <f t="shared" si="86"/>
        <v>35.278642324233083</v>
      </c>
    </row>
    <row r="908" spans="4:15" x14ac:dyDescent="0.35">
      <c r="D908">
        <v>897</v>
      </c>
      <c r="E908" s="1">
        <v>40987</v>
      </c>
      <c r="F908" s="1" t="s">
        <v>15</v>
      </c>
      <c r="G908" s="10">
        <v>4.6939000000000002</v>
      </c>
      <c r="H908">
        <f t="shared" si="81"/>
        <v>1.1506159184812494</v>
      </c>
      <c r="I908">
        <f t="shared" si="81"/>
        <v>4.980222089600205</v>
      </c>
      <c r="J908">
        <f t="shared" si="81"/>
        <v>21.504443405346844</v>
      </c>
      <c r="K908">
        <f t="shared" si="82"/>
        <v>1.7484893542591699E-2</v>
      </c>
      <c r="L908" s="8">
        <f t="shared" si="83"/>
        <v>0.95970384542228915</v>
      </c>
      <c r="M908" s="14">
        <f t="shared" si="84"/>
        <v>55.629526502235613</v>
      </c>
      <c r="N908" s="15">
        <f t="shared" si="85"/>
        <v>9.0980134418555014</v>
      </c>
      <c r="O908" s="15">
        <f t="shared" si="86"/>
        <v>35.53590913656145</v>
      </c>
    </row>
    <row r="909" spans="4:15" x14ac:dyDescent="0.35">
      <c r="D909">
        <v>898</v>
      </c>
      <c r="E909" s="1">
        <v>40988</v>
      </c>
      <c r="F909" s="1" t="s">
        <v>15</v>
      </c>
      <c r="G909" s="10">
        <v>4.8379000000000003</v>
      </c>
      <c r="H909">
        <f t="shared" si="81"/>
        <v>1.1600509690127956</v>
      </c>
      <c r="I909">
        <f t="shared" si="81"/>
        <v>5.029277277182767</v>
      </c>
      <c r="J909">
        <f t="shared" si="81"/>
        <v>21.751744504508334</v>
      </c>
      <c r="K909">
        <f t="shared" si="82"/>
        <v>1.7546090669990771E-2</v>
      </c>
      <c r="L909" s="8">
        <f t="shared" si="83"/>
        <v>0.96559671926589441</v>
      </c>
      <c r="M909" s="14">
        <f t="shared" si="84"/>
        <v>56.052292262039614</v>
      </c>
      <c r="N909" s="15">
        <f t="shared" si="85"/>
        <v>9.1633981006944829</v>
      </c>
      <c r="O909" s="15">
        <f t="shared" si="86"/>
        <v>35.794781294072216</v>
      </c>
    </row>
    <row r="910" spans="4:15" x14ac:dyDescent="0.35">
      <c r="D910">
        <v>899</v>
      </c>
      <c r="E910" s="1">
        <v>40989</v>
      </c>
      <c r="F910" s="1" t="s">
        <v>15</v>
      </c>
      <c r="G910" s="10">
        <v>4.8148999999999997</v>
      </c>
      <c r="H910">
        <f t="shared" ref="H910:J973" si="87">H909*(1+INDEX(H$2:H$6,MATCH($F910,$C$2:$C$6,0)))</f>
        <v>1.1695633869587005</v>
      </c>
      <c r="I910">
        <f t="shared" si="87"/>
        <v>5.0788156583630171</v>
      </c>
      <c r="J910">
        <f t="shared" si="87"/>
        <v>22.001889566310183</v>
      </c>
      <c r="K910">
        <f t="shared" ref="K910:K973" si="88">K909*(1+$K$7)</f>
        <v>1.7607501987335739E-2</v>
      </c>
      <c r="L910" s="8">
        <f t="shared" ref="L910:L973" si="89">L909*(1+L$8*(1-L$9)^$D910)</f>
        <v>0.97152242723159299</v>
      </c>
      <c r="M910" s="14">
        <f t="shared" ref="M910:M973" si="90">M909*(1+M$8*(1-M$9)^$D910)</f>
        <v>56.477826817218094</v>
      </c>
      <c r="N910" s="15">
        <f t="shared" ref="N910:N973" si="91">N909*(1+N$8*(1-N$9)^$D910)</f>
        <v>9.2291997286127696</v>
      </c>
      <c r="O910" s="15">
        <f t="shared" ref="O910:O973" si="92">O909*(1+O$8*(1-O$9)^$D910)</f>
        <v>36.055266843795756</v>
      </c>
    </row>
    <row r="911" spans="4:15" x14ac:dyDescent="0.35">
      <c r="D911">
        <v>900</v>
      </c>
      <c r="E911" s="1">
        <v>40990</v>
      </c>
      <c r="F911" s="1" t="s">
        <v>15</v>
      </c>
      <c r="G911" s="10">
        <v>4.7042999999999999</v>
      </c>
      <c r="H911">
        <f t="shared" si="87"/>
        <v>1.179153806731762</v>
      </c>
      <c r="I911">
        <f t="shared" si="87"/>
        <v>5.1288419925978923</v>
      </c>
      <c r="J911">
        <f t="shared" si="87"/>
        <v>22.254911296322753</v>
      </c>
      <c r="K911">
        <f t="shared" si="88"/>
        <v>1.7669128244291416E-2</v>
      </c>
      <c r="L911" s="8">
        <f t="shared" si="89"/>
        <v>0.97748113171942563</v>
      </c>
      <c r="M911" s="14">
        <f t="shared" si="90"/>
        <v>56.906144933435719</v>
      </c>
      <c r="N911" s="15">
        <f t="shared" si="91"/>
        <v>9.2954206049081218</v>
      </c>
      <c r="O911" s="15">
        <f t="shared" si="92"/>
        <v>36.317373860487692</v>
      </c>
    </row>
    <row r="912" spans="4:15" x14ac:dyDescent="0.35">
      <c r="D912">
        <v>901</v>
      </c>
      <c r="E912" s="1">
        <v>40991</v>
      </c>
      <c r="F912" s="1" t="s">
        <v>15</v>
      </c>
      <c r="G912" s="10">
        <v>4.6859999999999999</v>
      </c>
      <c r="H912">
        <f t="shared" si="87"/>
        <v>1.1888228679469623</v>
      </c>
      <c r="I912">
        <f t="shared" si="87"/>
        <v>5.179361086224981</v>
      </c>
      <c r="J912">
        <f t="shared" si="87"/>
        <v>22.510842776230465</v>
      </c>
      <c r="K912">
        <f t="shared" si="88"/>
        <v>1.7730970193146438E-2</v>
      </c>
      <c r="L912" s="8">
        <f t="shared" si="89"/>
        <v>0.98347299581715364</v>
      </c>
      <c r="M912" s="14">
        <f t="shared" si="90"/>
        <v>57.337261432534618</v>
      </c>
      <c r="N912" s="15">
        <f t="shared" si="91"/>
        <v>9.362063018881436</v>
      </c>
      <c r="O912" s="15">
        <f t="shared" si="92"/>
        <v>36.581110446654016</v>
      </c>
    </row>
    <row r="913" spans="4:15" x14ac:dyDescent="0.35">
      <c r="D913">
        <v>902</v>
      </c>
      <c r="E913" s="1">
        <v>40992</v>
      </c>
      <c r="F913" s="1" t="s">
        <v>15</v>
      </c>
      <c r="G913" s="10">
        <v>4.6760000000000002</v>
      </c>
      <c r="H913">
        <f t="shared" si="87"/>
        <v>1.1985712154641275</v>
      </c>
      <c r="I913">
        <f t="shared" si="87"/>
        <v>5.2303777929242967</v>
      </c>
      <c r="J913">
        <f t="shared" si="87"/>
        <v>22.769717468157118</v>
      </c>
      <c r="K913">
        <f t="shared" si="88"/>
        <v>1.7793028588822452E-2</v>
      </c>
      <c r="L913" s="8">
        <f t="shared" si="89"/>
        <v>0.98949818330258366</v>
      </c>
      <c r="M913" s="14">
        <f t="shared" si="90"/>
        <v>57.771191192615973</v>
      </c>
      <c r="N913" s="15">
        <f t="shared" si="91"/>
        <v>9.4291292698665305</v>
      </c>
      <c r="O913" s="15">
        <f t="shared" si="92"/>
        <v>36.846484732575867</v>
      </c>
    </row>
    <row r="914" spans="4:15" x14ac:dyDescent="0.35">
      <c r="D914">
        <v>903</v>
      </c>
      <c r="E914" s="1">
        <v>40993</v>
      </c>
      <c r="F914" s="1" t="s">
        <v>15</v>
      </c>
      <c r="G914" s="10">
        <v>4.55</v>
      </c>
      <c r="H914">
        <f t="shared" si="87"/>
        <v>1.2083994994309333</v>
      </c>
      <c r="I914">
        <f t="shared" si="87"/>
        <v>5.2818970141846009</v>
      </c>
      <c r="J914">
        <f t="shared" si="87"/>
        <v>23.031569219040925</v>
      </c>
      <c r="K914">
        <f t="shared" si="88"/>
        <v>1.7855304188883332E-2</v>
      </c>
      <c r="L914" s="8">
        <f t="shared" si="89"/>
        <v>0.99555685864589527</v>
      </c>
      <c r="M914" s="14">
        <f t="shared" si="90"/>
        <v>58.207949148120967</v>
      </c>
      <c r="N914" s="15">
        <f t="shared" si="91"/>
        <v>9.4966216672599213</v>
      </c>
      <c r="O914" s="15">
        <f t="shared" si="92"/>
        <v>37.113504876333991</v>
      </c>
    </row>
    <row r="915" spans="4:15" x14ac:dyDescent="0.35">
      <c r="D915">
        <v>904</v>
      </c>
      <c r="E915" s="1">
        <v>40994</v>
      </c>
      <c r="F915" s="1" t="s">
        <v>15</v>
      </c>
      <c r="G915" s="10">
        <v>4.6191000000000004</v>
      </c>
      <c r="H915">
        <f t="shared" si="87"/>
        <v>1.2183083753262669</v>
      </c>
      <c r="I915">
        <f t="shared" si="87"/>
        <v>5.3339236997743189</v>
      </c>
      <c r="J915">
        <f t="shared" si="87"/>
        <v>23.296432265059899</v>
      </c>
      <c r="K915">
        <f t="shared" si="88"/>
        <v>1.7917797753544424E-2</v>
      </c>
      <c r="L915" s="8">
        <f t="shared" si="89"/>
        <v>1.0016491870119764</v>
      </c>
      <c r="M915" s="14">
        <f t="shared" si="90"/>
        <v>58.647550289911116</v>
      </c>
      <c r="N915" s="15">
        <f t="shared" si="91"/>
        <v>9.5645425305506286</v>
      </c>
      <c r="O915" s="15">
        <f t="shared" si="92"/>
        <v>37.382179063832766</v>
      </c>
    </row>
    <row r="916" spans="4:15" x14ac:dyDescent="0.35">
      <c r="D916">
        <v>905</v>
      </c>
      <c r="E916" s="1">
        <v>40995</v>
      </c>
      <c r="F916" s="1" t="s">
        <v>15</v>
      </c>
      <c r="G916" s="10">
        <v>4.8113000000000001</v>
      </c>
      <c r="H916">
        <f t="shared" si="87"/>
        <v>1.2282985040039422</v>
      </c>
      <c r="I916">
        <f t="shared" si="87"/>
        <v>5.3864628482170955</v>
      </c>
      <c r="J916">
        <f t="shared" si="87"/>
        <v>23.564341236108088</v>
      </c>
      <c r="K916">
        <f t="shared" si="88"/>
        <v>1.7980510045681831E-2</v>
      </c>
      <c r="L916" s="8">
        <f t="shared" si="89"/>
        <v>1.0077753342627613</v>
      </c>
      <c r="M916" s="14">
        <f t="shared" si="90"/>
        <v>59.090009665348035</v>
      </c>
      <c r="N916" s="15">
        <f t="shared" si="91"/>
        <v>9.6328941893499938</v>
      </c>
      <c r="O916" s="15">
        <f t="shared" si="92"/>
        <v>37.65251550882396</v>
      </c>
    </row>
    <row r="917" spans="4:15" x14ac:dyDescent="0.35">
      <c r="D917">
        <v>906</v>
      </c>
      <c r="E917" s="1">
        <v>40996</v>
      </c>
      <c r="F917" s="1" t="s">
        <v>15</v>
      </c>
      <c r="G917" s="10">
        <v>4.7880000000000003</v>
      </c>
      <c r="H917">
        <f t="shared" si="87"/>
        <v>1.2383705517367745</v>
      </c>
      <c r="I917">
        <f t="shared" si="87"/>
        <v>5.439519507272033</v>
      </c>
      <c r="J917">
        <f t="shared" si="87"/>
        <v>23.835331160323332</v>
      </c>
      <c r="K917">
        <f t="shared" si="88"/>
        <v>1.8043441830841719E-2</v>
      </c>
      <c r="L917" s="8">
        <f t="shared" si="89"/>
        <v>1.0139354669595755</v>
      </c>
      <c r="M917" s="14">
        <f t="shared" si="90"/>
        <v>59.535342378372548</v>
      </c>
      <c r="N917" s="15">
        <f t="shared" si="91"/>
        <v>9.7016789834215142</v>
      </c>
      <c r="O917" s="15">
        <f t="shared" si="92"/>
        <v>37.924522452930042</v>
      </c>
    </row>
    <row r="918" spans="4:15" x14ac:dyDescent="0.35">
      <c r="D918">
        <v>907</v>
      </c>
      <c r="E918" s="1">
        <v>40997</v>
      </c>
      <c r="F918" s="1" t="s">
        <v>15</v>
      </c>
      <c r="G918" s="10">
        <v>4.8083999999999998</v>
      </c>
      <c r="H918">
        <f t="shared" si="87"/>
        <v>1.2485251902610159</v>
      </c>
      <c r="I918">
        <f t="shared" si="87"/>
        <v>5.4930987744186623</v>
      </c>
      <c r="J918">
        <f t="shared" si="87"/>
        <v>24.10943746866705</v>
      </c>
      <c r="K918">
        <f t="shared" si="88"/>
        <v>1.8106593877249666E-2</v>
      </c>
      <c r="L918" s="8">
        <f t="shared" si="89"/>
        <v>1.0201297523654851</v>
      </c>
      <c r="M918" s="14">
        <f t="shared" si="90"/>
        <v>59.983563589583198</v>
      </c>
      <c r="N918" s="15">
        <f t="shared" si="91"/>
        <v>9.770899262710687</v>
      </c>
      <c r="O918" s="15">
        <f t="shared" si="92"/>
        <v>38.198208165667197</v>
      </c>
    </row>
    <row r="919" spans="4:15" x14ac:dyDescent="0.35">
      <c r="D919">
        <v>908</v>
      </c>
      <c r="E919" s="1">
        <v>40998</v>
      </c>
      <c r="F919" s="1" t="s">
        <v>15</v>
      </c>
      <c r="G919" s="10">
        <v>4.8600000000000003</v>
      </c>
      <c r="H919">
        <f t="shared" si="87"/>
        <v>1.2587630968211563</v>
      </c>
      <c r="I919">
        <f t="shared" si="87"/>
        <v>5.5472057973466855</v>
      </c>
      <c r="J919">
        <f t="shared" si="87"/>
        <v>24.386695999556721</v>
      </c>
      <c r="K919">
        <f t="shared" si="88"/>
        <v>1.816996695582004E-2</v>
      </c>
      <c r="L919" s="8">
        <f t="shared" si="89"/>
        <v>1.0263583584476517</v>
      </c>
      <c r="M919" s="14">
        <f t="shared" si="90"/>
        <v>60.434688516314125</v>
      </c>
      <c r="N919" s="15">
        <f t="shared" si="91"/>
        <v>9.8405573873748722</v>
      </c>
      <c r="O919" s="15">
        <f t="shared" si="92"/>
        <v>38.473580944467962</v>
      </c>
    </row>
    <row r="920" spans="4:15" x14ac:dyDescent="0.35">
      <c r="D920">
        <v>909</v>
      </c>
      <c r="E920" s="1">
        <v>40999</v>
      </c>
      <c r="F920" s="1" t="s">
        <v>15</v>
      </c>
      <c r="G920" s="10">
        <v>4.9086999999999996</v>
      </c>
      <c r="H920">
        <f t="shared" si="87"/>
        <v>1.2690849542150897</v>
      </c>
      <c r="I920">
        <f t="shared" si="87"/>
        <v>5.6018457744505499</v>
      </c>
      <c r="J920">
        <f t="shared" si="87"/>
        <v>24.667143003551626</v>
      </c>
      <c r="K920">
        <f t="shared" si="88"/>
        <v>1.8233561840165412E-2</v>
      </c>
      <c r="L920" s="8">
        <f t="shared" si="89"/>
        <v>1.0326214538796916</v>
      </c>
      <c r="M920" s="14">
        <f t="shared" si="90"/>
        <v>60.888732432712352</v>
      </c>
      <c r="N920" s="15">
        <f t="shared" si="91"/>
        <v>9.9106557278131735</v>
      </c>
      <c r="O920" s="15">
        <f t="shared" si="92"/>
        <v>38.750649114703478</v>
      </c>
    </row>
    <row r="921" spans="4:15" x14ac:dyDescent="0.35">
      <c r="D921">
        <v>910</v>
      </c>
      <c r="E921" s="1">
        <v>41000</v>
      </c>
      <c r="F921" s="1" t="s">
        <v>15</v>
      </c>
      <c r="G921" s="10">
        <v>4.827</v>
      </c>
      <c r="H921">
        <f t="shared" si="87"/>
        <v>1.2794914508396533</v>
      </c>
      <c r="I921">
        <f t="shared" si="87"/>
        <v>5.6570239553288877</v>
      </c>
      <c r="J921">
        <f t="shared" si="87"/>
        <v>24.95081514809247</v>
      </c>
      <c r="K921">
        <f t="shared" si="88"/>
        <v>1.8297379306605993E-2</v>
      </c>
      <c r="L921" s="8">
        <f t="shared" si="89"/>
        <v>1.0389192080440413</v>
      </c>
      <c r="M921" s="14">
        <f t="shared" si="90"/>
        <v>61.345710669814402</v>
      </c>
      <c r="N921" s="15">
        <f t="shared" si="91"/>
        <v>9.9811966646963164</v>
      </c>
      <c r="O921" s="15">
        <f t="shared" si="92"/>
        <v>39.029421029705397</v>
      </c>
    </row>
    <row r="922" spans="4:15" x14ac:dyDescent="0.35">
      <c r="D922">
        <v>911</v>
      </c>
      <c r="E922" s="1">
        <v>41001</v>
      </c>
      <c r="F922" s="1" t="s">
        <v>15</v>
      </c>
      <c r="G922" s="10">
        <v>4.9740000000000002</v>
      </c>
      <c r="H922">
        <f t="shared" si="87"/>
        <v>1.2899832807365386</v>
      </c>
      <c r="I922">
        <f t="shared" si="87"/>
        <v>5.7127456412888771</v>
      </c>
      <c r="J922">
        <f t="shared" si="87"/>
        <v>25.237749522295534</v>
      </c>
      <c r="K922">
        <f t="shared" si="88"/>
        <v>1.8361420134179116E-2</v>
      </c>
      <c r="L922" s="8">
        <f t="shared" si="89"/>
        <v>1.0452517910343269</v>
      </c>
      <c r="M922" s="14">
        <f t="shared" si="90"/>
        <v>61.805638615622286</v>
      </c>
      <c r="N922" s="15">
        <f t="shared" si="91"/>
        <v>10.05218258899656</v>
      </c>
      <c r="O922" s="15">
        <f t="shared" si="92"/>
        <v>39.309905070787401</v>
      </c>
    </row>
    <row r="923" spans="4:15" x14ac:dyDescent="0.35">
      <c r="D923">
        <v>912</v>
      </c>
      <c r="E923" s="1">
        <v>41002</v>
      </c>
      <c r="F923" s="1" t="s">
        <v>15</v>
      </c>
      <c r="G923" s="10">
        <v>4.952</v>
      </c>
      <c r="H923">
        <f t="shared" si="87"/>
        <v>1.3005611436385782</v>
      </c>
      <c r="I923">
        <f t="shared" si="87"/>
        <v>5.7690161858555724</v>
      </c>
      <c r="J923">
        <f t="shared" si="87"/>
        <v>25.527983641801935</v>
      </c>
      <c r="K923">
        <f t="shared" si="88"/>
        <v>1.8425685104648745E-2</v>
      </c>
      <c r="L923" s="8">
        <f t="shared" si="89"/>
        <v>1.0516193736577406</v>
      </c>
      <c r="M923" s="14">
        <f t="shared" si="90"/>
        <v>62.268531715178874</v>
      </c>
      <c r="N923" s="15">
        <f t="shared" si="91"/>
        <v>10.123615902017605</v>
      </c>
      <c r="O923" s="15">
        <f t="shared" si="92"/>
        <v>39.592109647266398</v>
      </c>
    </row>
    <row r="924" spans="4:15" x14ac:dyDescent="0.35">
      <c r="D924">
        <v>913</v>
      </c>
      <c r="E924" s="1">
        <v>41003</v>
      </c>
      <c r="F924" s="1" t="s">
        <v>15</v>
      </c>
      <c r="G924" s="10">
        <v>4.9100999999999999</v>
      </c>
      <c r="H924">
        <f t="shared" si="87"/>
        <v>1.3112257450164146</v>
      </c>
      <c r="I924">
        <f t="shared" si="87"/>
        <v>5.8258409952862493</v>
      </c>
      <c r="J924">
        <f t="shared" si="87"/>
        <v>25.821555453682659</v>
      </c>
      <c r="K924">
        <f t="shared" si="88"/>
        <v>1.8490175002515017E-2</v>
      </c>
      <c r="L924" s="8">
        <f t="shared" si="89"/>
        <v>1.0580221274374204</v>
      </c>
      <c r="M924" s="14">
        <f t="shared" si="90"/>
        <v>62.734405470642642</v>
      </c>
      <c r="N924" s="15">
        <f t="shared" si="91"/>
        <v>10.195499015424524</v>
      </c>
      <c r="O924" s="15">
        <f t="shared" si="92"/>
        <v>39.87604319648328</v>
      </c>
    </row>
    <row r="925" spans="4:15" x14ac:dyDescent="0.35">
      <c r="D925">
        <v>914</v>
      </c>
      <c r="E925" s="1">
        <v>41004</v>
      </c>
      <c r="F925" s="1" t="s">
        <v>15</v>
      </c>
      <c r="G925" s="10">
        <v>4.9189999999999996</v>
      </c>
      <c r="H925">
        <f t="shared" si="87"/>
        <v>1.3219777961255492</v>
      </c>
      <c r="I925">
        <f t="shared" si="87"/>
        <v>5.8832255290898186</v>
      </c>
      <c r="J925">
        <f t="shared" si="87"/>
        <v>26.118503341400011</v>
      </c>
      <c r="K925">
        <f t="shared" si="88"/>
        <v>1.8554890615023821E-2</v>
      </c>
      <c r="L925" s="8">
        <f t="shared" si="89"/>
        <v>1.0644602246148351</v>
      </c>
      <c r="M925" s="14">
        <f t="shared" si="90"/>
        <v>63.203275441361718</v>
      </c>
      <c r="N925" s="15">
        <f t="shared" si="91"/>
        <v>10.267834351273702</v>
      </c>
      <c r="O925" s="15">
        <f t="shared" si="92"/>
        <v>40.161714183823371</v>
      </c>
    </row>
    <row r="926" spans="4:15" x14ac:dyDescent="0.35">
      <c r="D926">
        <v>915</v>
      </c>
      <c r="E926" s="1">
        <v>41005</v>
      </c>
      <c r="F926" s="1" t="s">
        <v>15</v>
      </c>
      <c r="G926" s="10">
        <v>4.9499000000000004</v>
      </c>
      <c r="H926">
        <f t="shared" si="87"/>
        <v>1.3328180140537786</v>
      </c>
      <c r="I926">
        <f t="shared" si="87"/>
        <v>5.941175300551353</v>
      </c>
      <c r="J926">
        <f t="shared" si="87"/>
        <v>26.418866129826114</v>
      </c>
      <c r="K926">
        <f t="shared" si="88"/>
        <v>1.8619832732176406E-2</v>
      </c>
      <c r="L926" s="8">
        <f t="shared" si="89"/>
        <v>1.0709338381521762</v>
      </c>
      <c r="M926" s="14">
        <f t="shared" si="90"/>
        <v>63.675157243947339</v>
      </c>
      <c r="N926" s="15">
        <f t="shared" si="91"/>
        <v>10.340624342042785</v>
      </c>
      <c r="O926" s="15">
        <f t="shared" si="92"/>
        <v>40.449131102736473</v>
      </c>
    </row>
    <row r="927" spans="4:15" x14ac:dyDescent="0.35">
      <c r="D927">
        <v>916</v>
      </c>
      <c r="E927" s="1">
        <v>41006</v>
      </c>
      <c r="F927" s="1" t="s">
        <v>15</v>
      </c>
      <c r="G927" s="10">
        <v>4.6871999999999998</v>
      </c>
      <c r="H927">
        <f t="shared" si="87"/>
        <v>1.3437471217690196</v>
      </c>
      <c r="I927">
        <f t="shared" si="87"/>
        <v>5.9996958772617832</v>
      </c>
      <c r="J927">
        <f t="shared" si="87"/>
        <v>26.722683090319116</v>
      </c>
      <c r="K927">
        <f t="shared" si="88"/>
        <v>1.8685002146739023E-2</v>
      </c>
      <c r="L927" s="8">
        <f t="shared" si="89"/>
        <v>1.0774431417347532</v>
      </c>
      <c r="M927" s="14">
        <f t="shared" si="90"/>
        <v>64.150066552346644</v>
      </c>
      <c r="N927" s="15">
        <f t="shared" si="91"/>
        <v>10.413871430660642</v>
      </c>
      <c r="O927" s="15">
        <f t="shared" si="92"/>
        <v>40.738302474756544</v>
      </c>
    </row>
    <row r="928" spans="4:15" x14ac:dyDescent="0.35">
      <c r="D928">
        <v>917</v>
      </c>
      <c r="E928" s="1">
        <v>41007</v>
      </c>
      <c r="F928" s="1" t="s">
        <v>15</v>
      </c>
      <c r="G928" s="10">
        <v>4.7925000000000004</v>
      </c>
      <c r="H928">
        <f t="shared" si="87"/>
        <v>1.3547658481675255</v>
      </c>
      <c r="I928">
        <f t="shared" si="87"/>
        <v>6.0587928816528116</v>
      </c>
      <c r="J928">
        <f t="shared" si="87"/>
        <v>27.029993945857786</v>
      </c>
      <c r="K928">
        <f t="shared" si="88"/>
        <v>1.8750399654252611E-2</v>
      </c>
      <c r="L928" s="8">
        <f t="shared" si="89"/>
        <v>1.0839883097733947</v>
      </c>
      <c r="M928" s="14">
        <f t="shared" si="90"/>
        <v>64.628019097914759</v>
      </c>
      <c r="N928" s="15">
        <f t="shared" si="91"/>
        <v>10.487578070537335</v>
      </c>
      <c r="O928" s="15">
        <f t="shared" si="92"/>
        <v>41.029236849520984</v>
      </c>
    </row>
    <row r="929" spans="4:15" x14ac:dyDescent="0.35">
      <c r="D929">
        <v>918</v>
      </c>
      <c r="E929" s="1">
        <v>41008</v>
      </c>
      <c r="F929" s="1" t="s">
        <v>15</v>
      </c>
      <c r="G929" s="10">
        <v>4.8719000000000001</v>
      </c>
      <c r="H929">
        <f t="shared" si="87"/>
        <v>1.3658749281224993</v>
      </c>
      <c r="I929">
        <f t="shared" si="87"/>
        <v>6.1184719915370911</v>
      </c>
      <c r="J929">
        <f t="shared" si="87"/>
        <v>27.340838876235154</v>
      </c>
      <c r="K929">
        <f t="shared" si="88"/>
        <v>1.8816026053042497E-2</v>
      </c>
      <c r="L929" s="8">
        <f t="shared" si="89"/>
        <v>1.0905695174068541</v>
      </c>
      <c r="M929" s="14">
        <f t="shared" si="90"/>
        <v>65.10903066948633</v>
      </c>
      <c r="N929" s="15">
        <f t="shared" si="91"/>
        <v>10.561746725594109</v>
      </c>
      <c r="O929" s="15">
        <f t="shared" si="92"/>
        <v>41.321942804789572</v>
      </c>
    </row>
    <row r="930" spans="4:15" x14ac:dyDescent="0.35">
      <c r="D930">
        <v>919</v>
      </c>
      <c r="E930" s="1">
        <v>41009</v>
      </c>
      <c r="F930" s="1" t="s">
        <v>15</v>
      </c>
      <c r="G930" s="10">
        <v>4.8367000000000004</v>
      </c>
      <c r="H930">
        <f t="shared" si="87"/>
        <v>1.3770751025331038</v>
      </c>
      <c r="I930">
        <f t="shared" si="87"/>
        <v>6.178738940653731</v>
      </c>
      <c r="J930">
        <f t="shared" si="87"/>
        <v>27.655258523311861</v>
      </c>
      <c r="K930">
        <f t="shared" si="88"/>
        <v>1.8881882144228146E-2</v>
      </c>
      <c r="L930" s="8">
        <f t="shared" si="89"/>
        <v>1.0971869405042225</v>
      </c>
      <c r="M930" s="14">
        <f t="shared" si="90"/>
        <v>65.593117113446297</v>
      </c>
      <c r="N930" s="15">
        <f t="shared" si="91"/>
        <v>10.636379870293379</v>
      </c>
      <c r="O930" s="15">
        <f t="shared" si="92"/>
        <v>41.616428946462996</v>
      </c>
    </row>
    <row r="931" spans="4:15" x14ac:dyDescent="0.35">
      <c r="D931">
        <v>920</v>
      </c>
      <c r="E931" s="1">
        <v>41010</v>
      </c>
      <c r="F931" s="1" t="s">
        <v>15</v>
      </c>
      <c r="G931" s="10">
        <v>4.9279000000000002</v>
      </c>
      <c r="H931">
        <f t="shared" si="87"/>
        <v>1.3883671183738753</v>
      </c>
      <c r="I931">
        <f t="shared" si="87"/>
        <v>6.23959951921917</v>
      </c>
      <c r="J931">
        <f t="shared" si="87"/>
        <v>27.97329399632995</v>
      </c>
      <c r="K931">
        <f t="shared" si="88"/>
        <v>1.8947968731732944E-2</v>
      </c>
      <c r="L931" s="8">
        <f t="shared" si="89"/>
        <v>1.1038407556673435</v>
      </c>
      <c r="M931" s="14">
        <f t="shared" si="90"/>
        <v>66.080294333800026</v>
      </c>
      <c r="N931" s="15">
        <f t="shared" si="91"/>
        <v>10.711479989668732</v>
      </c>
      <c r="O931" s="15">
        <f t="shared" si="92"/>
        <v>41.912703908601053</v>
      </c>
    </row>
    <row r="932" spans="4:15" x14ac:dyDescent="0.35">
      <c r="D932">
        <v>921</v>
      </c>
      <c r="E932" s="1">
        <v>41011</v>
      </c>
      <c r="F932" s="1" t="s">
        <v>15</v>
      </c>
      <c r="G932" s="10">
        <v>4.9196999999999997</v>
      </c>
      <c r="H932">
        <f t="shared" si="87"/>
        <v>1.3997517287445411</v>
      </c>
      <c r="I932">
        <f t="shared" si="87"/>
        <v>6.3010595744834781</v>
      </c>
      <c r="J932">
        <f t="shared" si="87"/>
        <v>28.294986877287748</v>
      </c>
      <c r="K932">
        <f t="shared" si="88"/>
        <v>1.901428662229401E-2</v>
      </c>
      <c r="L932" s="8">
        <f t="shared" si="89"/>
        <v>1.1105311402332361</v>
      </c>
      <c r="M932" s="14">
        <f t="shared" si="90"/>
        <v>66.570578292242843</v>
      </c>
      <c r="N932" s="15">
        <f t="shared" si="91"/>
        <v>10.787049579354942</v>
      </c>
      <c r="O932" s="15">
        <f t="shared" si="92"/>
        <v>42.210776353440394</v>
      </c>
    </row>
    <row r="933" spans="4:15" x14ac:dyDescent="0.35">
      <c r="D933">
        <v>922</v>
      </c>
      <c r="E933" s="1">
        <v>41012</v>
      </c>
      <c r="F933" s="1" t="s">
        <v>15</v>
      </c>
      <c r="G933" s="10">
        <v>4.9400000000000004</v>
      </c>
      <c r="H933">
        <f t="shared" si="87"/>
        <v>1.4112296929202464</v>
      </c>
      <c r="I933">
        <f t="shared" si="87"/>
        <v>6.3631250112921398</v>
      </c>
      <c r="J933">
        <f t="shared" si="87"/>
        <v>28.62037922637656</v>
      </c>
      <c r="K933">
        <f t="shared" si="88"/>
        <v>1.9080836625472039E-2</v>
      </c>
      <c r="L933" s="8">
        <f t="shared" si="89"/>
        <v>1.1172582722765205</v>
      </c>
      <c r="M933" s="14">
        <f t="shared" si="90"/>
        <v>67.063985008228784</v>
      </c>
      <c r="N933" s="15">
        <f t="shared" si="91"/>
        <v>10.863091145617993</v>
      </c>
      <c r="O933" s="15">
        <f t="shared" si="92"/>
        <v>42.510654971411931</v>
      </c>
    </row>
    <row r="934" spans="4:15" x14ac:dyDescent="0.35">
      <c r="D934">
        <v>923</v>
      </c>
      <c r="E934" s="1">
        <v>41013</v>
      </c>
      <c r="F934" s="1" t="s">
        <v>15</v>
      </c>
      <c r="G934" s="10">
        <v>4.9596999999999998</v>
      </c>
      <c r="H934">
        <f t="shared" si="87"/>
        <v>1.4228017764021923</v>
      </c>
      <c r="I934">
        <f t="shared" si="87"/>
        <v>6.4258017926533668</v>
      </c>
      <c r="J934">
        <f t="shared" si="87"/>
        <v>28.949513587479892</v>
      </c>
      <c r="K934">
        <f t="shared" si="88"/>
        <v>1.9147619553661191E-2</v>
      </c>
      <c r="L934" s="8">
        <f t="shared" si="89"/>
        <v>1.1240223306118513</v>
      </c>
      <c r="M934" s="14">
        <f t="shared" si="90"/>
        <v>67.560530559038767</v>
      </c>
      <c r="N934" s="15">
        <f t="shared" si="91"/>
        <v>10.939607205385103</v>
      </c>
      <c r="O934" s="15">
        <f t="shared" si="92"/>
        <v>42.812348481157869</v>
      </c>
    </row>
    <row r="935" spans="4:15" x14ac:dyDescent="0.35">
      <c r="D935">
        <v>924</v>
      </c>
      <c r="E935" s="1">
        <v>41014</v>
      </c>
      <c r="F935" s="1" t="s">
        <v>15</v>
      </c>
      <c r="G935" s="10">
        <v>4.9688999999999997</v>
      </c>
      <c r="H935">
        <f t="shared" si="87"/>
        <v>1.4344687509686902</v>
      </c>
      <c r="I935">
        <f t="shared" si="87"/>
        <v>6.4890959403110022</v>
      </c>
      <c r="J935">
        <f t="shared" si="87"/>
        <v>29.282432993735913</v>
      </c>
      <c r="K935">
        <f t="shared" si="88"/>
        <v>1.9214636222099006E-2</v>
      </c>
      <c r="L935" s="8">
        <f t="shared" si="89"/>
        <v>1.1308234947963534</v>
      </c>
      <c r="M935" s="14">
        <f t="shared" si="90"/>
        <v>68.060231079848037</v>
      </c>
      <c r="N935" s="15">
        <f t="shared" si="91"/>
        <v>11.016600286274763</v>
      </c>
      <c r="O935" s="15">
        <f t="shared" si="92"/>
        <v>43.11586562954831</v>
      </c>
    </row>
    <row r="936" spans="4:15" x14ac:dyDescent="0.35">
      <c r="D936">
        <v>925</v>
      </c>
      <c r="E936" s="1">
        <v>41015</v>
      </c>
      <c r="F936" s="1" t="s">
        <v>15</v>
      </c>
      <c r="G936" s="10">
        <v>4.9320000000000004</v>
      </c>
      <c r="H936">
        <f t="shared" si="87"/>
        <v>1.4462313947266334</v>
      </c>
      <c r="I936">
        <f t="shared" si="87"/>
        <v>6.553013535323065</v>
      </c>
      <c r="J936">
        <f t="shared" si="87"/>
        <v>29.619180973163878</v>
      </c>
      <c r="K936">
        <f t="shared" si="88"/>
        <v>1.9281887448876354E-2</v>
      </c>
      <c r="L936" s="8">
        <f t="shared" si="89"/>
        <v>1.1376619451320653</v>
      </c>
      <c r="M936" s="14">
        <f t="shared" si="90"/>
        <v>68.563102763792926</v>
      </c>
      <c r="N936" s="15">
        <f t="shared" si="91"/>
        <v>11.094072926626779</v>
      </c>
      <c r="O936" s="15">
        <f t="shared" si="92"/>
        <v>43.421215191697527</v>
      </c>
    </row>
    <row r="937" spans="4:15" x14ac:dyDescent="0.35">
      <c r="D937">
        <v>926</v>
      </c>
      <c r="E937" s="1">
        <v>41016</v>
      </c>
      <c r="F937" s="1" t="s">
        <v>15</v>
      </c>
      <c r="G937" s="10">
        <v>4.9759000000000002</v>
      </c>
      <c r="H937">
        <f t="shared" si="87"/>
        <v>1.4580904921633917</v>
      </c>
      <c r="I937">
        <f t="shared" si="87"/>
        <v>6.6175607186459962</v>
      </c>
      <c r="J937">
        <f t="shared" si="87"/>
        <v>29.959801554355266</v>
      </c>
      <c r="K937">
        <f t="shared" si="88"/>
        <v>1.9349374054947421E-2</v>
      </c>
      <c r="L937" s="8">
        <f t="shared" si="89"/>
        <v>1.1445378626683858</v>
      </c>
      <c r="M937" s="14">
        <f t="shared" si="90"/>
        <v>69.069161862036921</v>
      </c>
      <c r="N937" s="15">
        <f t="shared" si="91"/>
        <v>11.172027675532332</v>
      </c>
      <c r="O937" s="15">
        <f t="shared" si="92"/>
        <v>43.728405970979772</v>
      </c>
    </row>
    <row r="938" spans="4:15" x14ac:dyDescent="0.35">
      <c r="D938">
        <v>927</v>
      </c>
      <c r="E938" s="1">
        <v>41017</v>
      </c>
      <c r="F938" s="1" t="s">
        <v>15</v>
      </c>
      <c r="G938" s="10">
        <v>5.1177999999999999</v>
      </c>
      <c r="H938">
        <f t="shared" si="87"/>
        <v>1.4700468341991315</v>
      </c>
      <c r="I938">
        <f t="shared" si="87"/>
        <v>6.6827436917246583</v>
      </c>
      <c r="J938">
        <f t="shared" si="87"/>
        <v>30.304339272230354</v>
      </c>
      <c r="K938">
        <f t="shared" si="88"/>
        <v>1.9417096864139737E-2</v>
      </c>
      <c r="L938" s="8">
        <f t="shared" si="89"/>
        <v>1.1514514292045268</v>
      </c>
      <c r="M938" s="14">
        <f t="shared" si="90"/>
        <v>69.578424683836118</v>
      </c>
      <c r="N938" s="15">
        <f t="shared" si="91"/>
        <v>11.250467092864028</v>
      </c>
      <c r="O938" s="15">
        <f t="shared" si="92"/>
        <v>44.037446799044794</v>
      </c>
    </row>
    <row r="939" spans="4:15" x14ac:dyDescent="0.35">
      <c r="D939">
        <v>928</v>
      </c>
      <c r="E939" s="1">
        <v>41018</v>
      </c>
      <c r="F939" s="1" t="s">
        <v>15</v>
      </c>
      <c r="G939" s="10">
        <v>5.1376999999999997</v>
      </c>
      <c r="H939">
        <f t="shared" si="87"/>
        <v>1.4821012182395643</v>
      </c>
      <c r="I939">
        <f t="shared" si="87"/>
        <v>6.7485687170881459</v>
      </c>
      <c r="J939">
        <f t="shared" si="87"/>
        <v>30.652839173861004</v>
      </c>
      <c r="K939">
        <f t="shared" si="88"/>
        <v>1.9485056703164229E-2</v>
      </c>
      <c r="L939" s="8">
        <f t="shared" si="89"/>
        <v>1.1584028272919717</v>
      </c>
      <c r="M939" s="14">
        <f t="shared" si="90"/>
        <v>70.090907596603884</v>
      </c>
      <c r="N939" s="15">
        <f t="shared" si="91"/>
        <v>11.329393749305966</v>
      </c>
      <c r="O939" s="15">
        <f t="shared" si="92"/>
        <v>44.34834653583286</v>
      </c>
    </row>
    <row r="940" spans="4:15" x14ac:dyDescent="0.35">
      <c r="D940">
        <v>929</v>
      </c>
      <c r="E940" s="1">
        <v>41019</v>
      </c>
      <c r="F940" s="1" t="s">
        <v>15</v>
      </c>
      <c r="G940" s="10">
        <v>5.35</v>
      </c>
      <c r="H940">
        <f t="shared" si="87"/>
        <v>1.4942544482291287</v>
      </c>
      <c r="I940">
        <f t="shared" si="87"/>
        <v>6.8150421189514638</v>
      </c>
      <c r="J940">
        <f t="shared" si="87"/>
        <v>31.005346824360409</v>
      </c>
      <c r="K940">
        <f t="shared" si="88"/>
        <v>1.9553254401625305E-2</v>
      </c>
      <c r="L940" s="8">
        <f t="shared" si="89"/>
        <v>1.1653922402369374</v>
      </c>
      <c r="M940" s="14">
        <f t="shared" si="90"/>
        <v>70.606627025974859</v>
      </c>
      <c r="N940" s="15">
        <f t="shared" si="91"/>
        <v>11.408810226383814</v>
      </c>
      <c r="O940" s="15">
        <f t="shared" si="92"/>
        <v>44.661114069589473</v>
      </c>
    </row>
    <row r="941" spans="4:15" x14ac:dyDescent="0.35">
      <c r="D941">
        <v>930</v>
      </c>
      <c r="E941" s="1">
        <v>41020</v>
      </c>
      <c r="F941" s="1" t="s">
        <v>15</v>
      </c>
      <c r="G941" s="10">
        <v>5.2601000000000004</v>
      </c>
      <c r="H941">
        <f t="shared" si="87"/>
        <v>1.5065073347046074</v>
      </c>
      <c r="I941">
        <f t="shared" si="87"/>
        <v>6.8821702838231351</v>
      </c>
      <c r="J941">
        <f t="shared" si="87"/>
        <v>31.361908312840555</v>
      </c>
      <c r="K941">
        <f t="shared" si="88"/>
        <v>1.9621690792030994E-2</v>
      </c>
      <c r="L941" s="8">
        <f t="shared" si="89"/>
        <v>1.1724198521028426</v>
      </c>
      <c r="M941" s="14">
        <f t="shared" si="90"/>
        <v>71.125599455868297</v>
      </c>
      <c r="N941" s="15">
        <f t="shared" si="91"/>
        <v>11.488719116494877</v>
      </c>
      <c r="O941" s="15">
        <f t="shared" si="92"/>
        <v>44.975758316879634</v>
      </c>
    </row>
    <row r="942" spans="4:15" x14ac:dyDescent="0.35">
      <c r="D942">
        <v>931</v>
      </c>
      <c r="E942" s="1">
        <v>41021</v>
      </c>
      <c r="F942" s="1" t="s">
        <v>15</v>
      </c>
      <c r="G942" s="10">
        <v>5.2035</v>
      </c>
      <c r="H942">
        <f t="shared" si="87"/>
        <v>1.5188606948491852</v>
      </c>
      <c r="I942">
        <f t="shared" si="87"/>
        <v>6.9499596611187924</v>
      </c>
      <c r="J942">
        <f t="shared" si="87"/>
        <v>31.722570258438225</v>
      </c>
      <c r="K942">
        <f t="shared" si="88"/>
        <v>1.9690366709803103E-2</v>
      </c>
      <c r="L942" s="8">
        <f t="shared" si="89"/>
        <v>1.1794858477127808</v>
      </c>
      <c r="M942" s="14">
        <f t="shared" si="90"/>
        <v>71.647841428550663</v>
      </c>
      <c r="N942" s="15">
        <f t="shared" si="91"/>
        <v>11.569123022938191</v>
      </c>
      <c r="O942" s="15">
        <f t="shared" si="92"/>
        <v>45.292288222601748</v>
      </c>
    </row>
    <row r="943" spans="4:15" x14ac:dyDescent="0.35">
      <c r="D943">
        <v>932</v>
      </c>
      <c r="E943" s="1">
        <v>41022</v>
      </c>
      <c r="F943" s="1" t="s">
        <v>15</v>
      </c>
      <c r="G943" s="10">
        <v>4.96</v>
      </c>
      <c r="H943">
        <f t="shared" si="87"/>
        <v>1.5313153525469485</v>
      </c>
      <c r="I943">
        <f t="shared" si="87"/>
        <v>7.0184167637808121</v>
      </c>
      <c r="J943">
        <f t="shared" si="87"/>
        <v>32.087379816410269</v>
      </c>
      <c r="K943">
        <f t="shared" si="88"/>
        <v>1.9759282993287414E-2</v>
      </c>
      <c r="L943" s="8">
        <f t="shared" si="89"/>
        <v>1.186590412651999</v>
      </c>
      <c r="M943" s="14">
        <f t="shared" si="90"/>
        <v>72.173369544697479</v>
      </c>
      <c r="N943" s="15">
        <f t="shared" si="91"/>
        <v>11.650024559944598</v>
      </c>
      <c r="O943" s="15">
        <f t="shared" si="92"/>
        <v>45.6107127600011</v>
      </c>
    </row>
    <row r="944" spans="4:15" x14ac:dyDescent="0.35">
      <c r="D944">
        <v>933</v>
      </c>
      <c r="E944" s="1">
        <v>41023</v>
      </c>
      <c r="F944" s="1" t="s">
        <v>15</v>
      </c>
      <c r="G944" s="10">
        <v>5.0982000000000003</v>
      </c>
      <c r="H944">
        <f t="shared" si="87"/>
        <v>1.5438721384378336</v>
      </c>
      <c r="I944">
        <f t="shared" si="87"/>
        <v>7.0875481689040525</v>
      </c>
      <c r="J944">
        <f t="shared" si="87"/>
        <v>32.456384684298989</v>
      </c>
      <c r="K944">
        <f t="shared" si="88"/>
        <v>1.9828440483763921E-2</v>
      </c>
      <c r="L944" s="8">
        <f t="shared" si="89"/>
        <v>1.193733733270381</v>
      </c>
      <c r="M944" s="14">
        <f t="shared" si="90"/>
        <v>72.702200463454602</v>
      </c>
      <c r="N944" s="15">
        <f t="shared" si="91"/>
        <v>11.731426352706839</v>
      </c>
      <c r="O944" s="15">
        <f t="shared" si="92"/>
        <v>45.931040930682947</v>
      </c>
    </row>
    <row r="945" spans="4:15" x14ac:dyDescent="0.35">
      <c r="D945">
        <v>934</v>
      </c>
      <c r="E945" s="1">
        <v>41024</v>
      </c>
      <c r="F945" s="1" t="s">
        <v>15</v>
      </c>
      <c r="G945" s="10">
        <v>5.1318000000000001</v>
      </c>
      <c r="H945">
        <f t="shared" si="87"/>
        <v>1.5565318899730238</v>
      </c>
      <c r="I945">
        <f t="shared" si="87"/>
        <v>7.1573605183677564</v>
      </c>
      <c r="J945">
        <f t="shared" si="87"/>
        <v>32.82963310816843</v>
      </c>
      <c r="K945">
        <f t="shared" si="88"/>
        <v>1.9897840025457095E-2</v>
      </c>
      <c r="L945" s="8">
        <f t="shared" si="89"/>
        <v>1.2009159966849361</v>
      </c>
      <c r="M945" s="14">
        <f t="shared" si="90"/>
        <v>73.234350902498662</v>
      </c>
      <c r="N945" s="15">
        <f t="shared" si="91"/>
        <v>11.813331037409657</v>
      </c>
      <c r="O945" s="15">
        <f t="shared" si="92"/>
        <v>46.253281764625243</v>
      </c>
    </row>
    <row r="946" spans="4:15" x14ac:dyDescent="0.35">
      <c r="D946">
        <v>935</v>
      </c>
      <c r="E946" s="1">
        <v>41025</v>
      </c>
      <c r="F946" s="1" t="s">
        <v>15</v>
      </c>
      <c r="G946" s="10">
        <v>5.0975999999999999</v>
      </c>
      <c r="H946">
        <f t="shared" si="87"/>
        <v>1.5692954514708026</v>
      </c>
      <c r="I946">
        <f t="shared" si="87"/>
        <v>7.227860519473678</v>
      </c>
      <c r="J946">
        <f t="shared" si="87"/>
        <v>33.207173888912372</v>
      </c>
      <c r="K946">
        <f t="shared" si="88"/>
        <v>1.9967482465546197E-2</v>
      </c>
      <c r="L946" s="8">
        <f t="shared" si="89"/>
        <v>1.2081373907822925</v>
      </c>
      <c r="M946" s="14">
        <f t="shared" si="90"/>
        <v>73.769837638096789</v>
      </c>
      <c r="N946" s="15">
        <f t="shared" si="91"/>
        <v>11.895741261259891</v>
      </c>
      <c r="O946" s="15">
        <f t="shared" si="92"/>
        <v>46.577444320190899</v>
      </c>
    </row>
    <row r="947" spans="4:15" x14ac:dyDescent="0.35">
      <c r="D947">
        <v>936</v>
      </c>
      <c r="E947" s="1">
        <v>41026</v>
      </c>
      <c r="F947" s="1" t="s">
        <v>15</v>
      </c>
      <c r="G947" s="10">
        <v>5.1094999999999997</v>
      </c>
      <c r="H947">
        <f t="shared" si="87"/>
        <v>1.5821636741728631</v>
      </c>
      <c r="I947">
        <f t="shared" si="87"/>
        <v>7.2990549455904929</v>
      </c>
      <c r="J947">
        <f t="shared" si="87"/>
        <v>33.589056388634866</v>
      </c>
      <c r="K947">
        <f t="shared" si="88"/>
        <v>2.0037368654175609E-2</v>
      </c>
      <c r="L947" s="8">
        <f t="shared" si="89"/>
        <v>1.2153981042211965</v>
      </c>
      <c r="M947" s="14">
        <f t="shared" si="90"/>
        <v>74.308677505165704</v>
      </c>
      <c r="N947" s="15">
        <f t="shared" si="91"/>
        <v>11.978659682516577</v>
      </c>
      <c r="O947" s="15">
        <f t="shared" si="92"/>
        <v>46.903537684139685</v>
      </c>
    </row>
    <row r="948" spans="4:15" x14ac:dyDescent="0.35">
      <c r="D948">
        <v>937</v>
      </c>
      <c r="E948" s="1">
        <v>41027</v>
      </c>
      <c r="F948" s="1" t="s">
        <v>15</v>
      </c>
      <c r="G948" s="10">
        <v>4.9794</v>
      </c>
      <c r="H948">
        <f t="shared" si="87"/>
        <v>1.5951374163010805</v>
      </c>
      <c r="I948">
        <f t="shared" si="87"/>
        <v>7.370950636804559</v>
      </c>
      <c r="J948">
        <f t="shared" si="87"/>
        <v>33.975330537104171</v>
      </c>
      <c r="K948">
        <f t="shared" si="88"/>
        <v>2.0107499444465226E-2</v>
      </c>
      <c r="L948" s="8">
        <f t="shared" si="89"/>
        <v>1.2226983264350164</v>
      </c>
      <c r="M948" s="14">
        <f t="shared" si="90"/>
        <v>74.850887397329998</v>
      </c>
      <c r="N948" s="15">
        <f t="shared" si="91"/>
        <v>12.062088970521051</v>
      </c>
      <c r="O948" s="15">
        <f t="shared" si="92"/>
        <v>47.231570971639741</v>
      </c>
    </row>
    <row r="949" spans="4:15" x14ac:dyDescent="0.35">
      <c r="D949">
        <v>938</v>
      </c>
      <c r="E949" s="1">
        <v>41028</v>
      </c>
      <c r="F949" s="1" t="s">
        <v>15</v>
      </c>
      <c r="G949" s="10">
        <v>4.9043999999999999</v>
      </c>
      <c r="H949">
        <f t="shared" si="87"/>
        <v>1.6082175431147494</v>
      </c>
      <c r="I949">
        <f t="shared" si="87"/>
        <v>7.4435545005770836</v>
      </c>
      <c r="J949">
        <f t="shared" si="87"/>
        <v>34.366046838280873</v>
      </c>
      <c r="K949">
        <f t="shared" si="88"/>
        <v>2.0177875692520855E-2</v>
      </c>
      <c r="L949" s="8">
        <f t="shared" si="89"/>
        <v>1.2300382476342515</v>
      </c>
      <c r="M949" s="14">
        <f t="shared" si="90"/>
        <v>75.396484266979755</v>
      </c>
      <c r="N949" s="15">
        <f t="shared" si="91"/>
        <v>12.146031805727061</v>
      </c>
      <c r="O949" s="15">
        <f t="shared" si="92"/>
        <v>47.561553326278613</v>
      </c>
    </row>
    <row r="950" spans="4:15" x14ac:dyDescent="0.35">
      <c r="D950">
        <v>939</v>
      </c>
      <c r="E950" s="1">
        <v>41029</v>
      </c>
      <c r="F950" s="1" t="s">
        <v>15</v>
      </c>
      <c r="G950" s="10">
        <v>4.9490999999999996</v>
      </c>
      <c r="H950">
        <f t="shared" si="87"/>
        <v>1.6214049269682904</v>
      </c>
      <c r="I950">
        <f t="shared" si="87"/>
        <v>7.5168735124077672</v>
      </c>
      <c r="J950">
        <f t="shared" si="87"/>
        <v>34.761256376921104</v>
      </c>
      <c r="K950">
        <f t="shared" si="88"/>
        <v>2.024849825744468E-2</v>
      </c>
      <c r="L950" s="8">
        <f t="shared" si="89"/>
        <v>1.2374180588090462</v>
      </c>
      <c r="M950" s="14">
        <f t="shared" si="90"/>
        <v>75.94548512532738</v>
      </c>
      <c r="N950" s="15">
        <f t="shared" si="91"/>
        <v>12.230490879730869</v>
      </c>
      <c r="O950" s="15">
        <f t="shared" si="92"/>
        <v>47.893493920073965</v>
      </c>
    </row>
    <row r="951" spans="4:15" x14ac:dyDescent="0.35">
      <c r="D951">
        <v>940</v>
      </c>
      <c r="E951" s="1">
        <v>41030</v>
      </c>
      <c r="F951" s="1" t="s">
        <v>15</v>
      </c>
      <c r="G951" s="10">
        <v>5</v>
      </c>
      <c r="H951">
        <f t="shared" si="87"/>
        <v>1.6347004473694304</v>
      </c>
      <c r="I951">
        <f t="shared" si="87"/>
        <v>7.5909147165049831</v>
      </c>
      <c r="J951">
        <f t="shared" si="87"/>
        <v>35.161010825255701</v>
      </c>
      <c r="K951">
        <f t="shared" si="88"/>
        <v>2.0319368001345737E-2</v>
      </c>
      <c r="L951" s="8">
        <f t="shared" si="89"/>
        <v>1.2448379517317103</v>
      </c>
      <c r="M951" s="14">
        <f t="shared" si="90"/>
        <v>76.497907042463765</v>
      </c>
      <c r="N951" s="15">
        <f t="shared" si="91"/>
        <v>12.315468895301372</v>
      </c>
      <c r="O951" s="15">
        <f t="shared" si="92"/>
        <v>48.227401953483863</v>
      </c>
    </row>
    <row r="952" spans="4:15" x14ac:dyDescent="0.35">
      <c r="D952">
        <v>941</v>
      </c>
      <c r="E952" s="1">
        <v>41031</v>
      </c>
      <c r="F952" s="1" t="s">
        <v>15</v>
      </c>
      <c r="G952" s="10">
        <v>5.0736999999999997</v>
      </c>
      <c r="H952">
        <f t="shared" si="87"/>
        <v>1.6481049910378598</v>
      </c>
      <c r="I952">
        <f t="shared" si="87"/>
        <v>7.6656852264625561</v>
      </c>
      <c r="J952">
        <f t="shared" si="87"/>
        <v>35.565362449746146</v>
      </c>
      <c r="K952">
        <f t="shared" si="88"/>
        <v>2.0390485789350449E-2</v>
      </c>
      <c r="L952" s="8">
        <f t="shared" si="89"/>
        <v>1.2522981189592426</v>
      </c>
      <c r="M952" s="14">
        <f t="shared" si="90"/>
        <v>77.053767147413637</v>
      </c>
      <c r="N952" s="15">
        <f t="shared" si="91"/>
        <v>12.400968566410203</v>
      </c>
      <c r="O952" s="15">
        <f t="shared" si="92"/>
        <v>48.563286655416583</v>
      </c>
    </row>
    <row r="953" spans="4:15" x14ac:dyDescent="0.35">
      <c r="D953">
        <v>942</v>
      </c>
      <c r="E953" s="1">
        <v>41032</v>
      </c>
      <c r="F953" s="1" t="s">
        <v>15</v>
      </c>
      <c r="G953" s="10">
        <v>5.1344000000000003</v>
      </c>
      <c r="H953">
        <f t="shared" si="87"/>
        <v>1.6616194519643701</v>
      </c>
      <c r="I953">
        <f t="shared" si="87"/>
        <v>7.7411922259432115</v>
      </c>
      <c r="J953">
        <f t="shared" si="87"/>
        <v>35.974364117918228</v>
      </c>
      <c r="K953">
        <f t="shared" si="88"/>
        <v>2.0461852489613176E-2</v>
      </c>
      <c r="L953" s="8">
        <f t="shared" si="89"/>
        <v>1.2597987538358606</v>
      </c>
      <c r="M953" s="14">
        <f t="shared" si="90"/>
        <v>77.613082628190256</v>
      </c>
      <c r="N953" s="15">
        <f t="shared" si="91"/>
        <v>12.486992618261844</v>
      </c>
      <c r="O953" s="15">
        <f t="shared" si="92"/>
        <v>48.901157283240117</v>
      </c>
    </row>
    <row r="954" spans="4:15" x14ac:dyDescent="0.35">
      <c r="D954">
        <v>943</v>
      </c>
      <c r="E954" s="1">
        <v>41033</v>
      </c>
      <c r="F954" s="1" t="s">
        <v>15</v>
      </c>
      <c r="G954" s="10">
        <v>5.0670000000000002</v>
      </c>
      <c r="H954">
        <f t="shared" si="87"/>
        <v>1.6752447314704779</v>
      </c>
      <c r="I954">
        <f t="shared" si="87"/>
        <v>7.8174429693687513</v>
      </c>
      <c r="J954">
        <f t="shared" si="87"/>
        <v>36.388069305274293</v>
      </c>
      <c r="K954">
        <f t="shared" si="88"/>
        <v>2.0533468973326825E-2</v>
      </c>
      <c r="L954" s="8">
        <f t="shared" si="89"/>
        <v>1.2673400504955363</v>
      </c>
      <c r="M954" s="14">
        <f t="shared" si="90"/>
        <v>78.175870731849244</v>
      </c>
      <c r="N954" s="15">
        <f t="shared" si="91"/>
        <v>12.573543787323743</v>
      </c>
      <c r="O954" s="15">
        <f t="shared" si="92"/>
        <v>49.241023122791169</v>
      </c>
    </row>
    <row r="955" spans="4:15" x14ac:dyDescent="0.35">
      <c r="D955">
        <v>944</v>
      </c>
      <c r="E955" s="1">
        <v>41034</v>
      </c>
      <c r="F955" s="1" t="s">
        <v>15</v>
      </c>
      <c r="G955" s="10">
        <v>5.077</v>
      </c>
      <c r="H955">
        <f t="shared" si="87"/>
        <v>1.6889817382685359</v>
      </c>
      <c r="I955">
        <f t="shared" si="87"/>
        <v>7.8944447826170325</v>
      </c>
      <c r="J955">
        <f t="shared" si="87"/>
        <v>36.806532102284947</v>
      </c>
      <c r="K955">
        <f t="shared" si="88"/>
        <v>2.0605336114733471E-2</v>
      </c>
      <c r="L955" s="8">
        <f t="shared" si="89"/>
        <v>1.2749222038645349</v>
      </c>
      <c r="M955" s="14">
        <f t="shared" si="90"/>
        <v>78.742148764541852</v>
      </c>
      <c r="N955" s="15">
        <f t="shared" si="91"/>
        <v>12.660624821356423</v>
      </c>
      <c r="O955" s="15">
        <f t="shared" si="92"/>
        <v>49.58289348838381</v>
      </c>
    </row>
    <row r="956" spans="4:15" x14ac:dyDescent="0.35">
      <c r="D956">
        <v>945</v>
      </c>
      <c r="E956" s="1">
        <v>41035</v>
      </c>
      <c r="F956" s="1" t="s">
        <v>15</v>
      </c>
      <c r="G956" s="10">
        <v>5.0499000000000001</v>
      </c>
      <c r="H956">
        <f t="shared" si="87"/>
        <v>1.7028313885223378</v>
      </c>
      <c r="I956">
        <f t="shared" si="87"/>
        <v>7.9722050637258093</v>
      </c>
      <c r="J956">
        <f t="shared" si="87"/>
        <v>37.229807221461229</v>
      </c>
      <c r="K956">
        <f t="shared" si="88"/>
        <v>2.0677454791135041E-2</v>
      </c>
      <c r="L956" s="8">
        <f t="shared" si="89"/>
        <v>1.2825454096639601</v>
      </c>
      <c r="M956" s="14">
        <f t="shared" si="90"/>
        <v>79.311934091567295</v>
      </c>
      <c r="N956" s="15">
        <f t="shared" si="91"/>
        <v>12.748238479443593</v>
      </c>
      <c r="O956" s="15">
        <f t="shared" si="92"/>
        <v>49.92677772281769</v>
      </c>
    </row>
    <row r="957" spans="4:15" x14ac:dyDescent="0.35">
      <c r="D957">
        <v>946</v>
      </c>
      <c r="E957" s="1">
        <v>41036</v>
      </c>
      <c r="F957" s="1" t="s">
        <v>15</v>
      </c>
      <c r="G957" s="10">
        <v>5.0599999999999996</v>
      </c>
      <c r="H957">
        <f t="shared" si="87"/>
        <v>1.7167946059082211</v>
      </c>
      <c r="I957">
        <f t="shared" si="87"/>
        <v>8.0507312836035076</v>
      </c>
      <c r="J957">
        <f t="shared" si="87"/>
        <v>37.657950004508038</v>
      </c>
      <c r="K957">
        <f t="shared" si="88"/>
        <v>2.0749825882904013E-2</v>
      </c>
      <c r="L957" s="8">
        <f t="shared" si="89"/>
        <v>1.2902098644123048</v>
      </c>
      <c r="M957" s="14">
        <f t="shared" si="90"/>
        <v>79.885244137424408</v>
      </c>
      <c r="N957" s="15">
        <f t="shared" si="91"/>
        <v>12.836387532022259</v>
      </c>
      <c r="O957" s="15">
        <f t="shared" si="92"/>
        <v>50.272685197385819</v>
      </c>
    </row>
    <row r="958" spans="4:15" x14ac:dyDescent="0.35">
      <c r="D958">
        <v>947</v>
      </c>
      <c r="E958" s="1">
        <v>41037</v>
      </c>
      <c r="F958" s="1" t="s">
        <v>15</v>
      </c>
      <c r="G958" s="10">
        <v>5.05</v>
      </c>
      <c r="H958">
        <f t="shared" si="87"/>
        <v>1.7308723216766684</v>
      </c>
      <c r="I958">
        <f t="shared" si="87"/>
        <v>8.130030986747002</v>
      </c>
      <c r="J958">
        <f t="shared" si="87"/>
        <v>38.091016429559886</v>
      </c>
      <c r="K958">
        <f t="shared" si="88"/>
        <v>2.0822450273494178E-2</v>
      </c>
      <c r="L958" s="8">
        <f t="shared" si="89"/>
        <v>1.297915765428006</v>
      </c>
      <c r="M958" s="14">
        <f t="shared" si="90"/>
        <v>80.462096385862594</v>
      </c>
      <c r="N958" s="15">
        <f t="shared" si="91"/>
        <v>12.925074760912834</v>
      </c>
      <c r="O958" s="15">
        <f t="shared" si="92"/>
        <v>50.620625311881959</v>
      </c>
    </row>
    <row r="959" spans="4:15" x14ac:dyDescent="0.35">
      <c r="D959">
        <v>948</v>
      </c>
      <c r="E959" s="1">
        <v>41038</v>
      </c>
      <c r="F959" s="1" t="s">
        <v>15</v>
      </c>
      <c r="G959" s="10">
        <v>5.0437000000000003</v>
      </c>
      <c r="H959">
        <f t="shared" si="87"/>
        <v>1.745065474714417</v>
      </c>
      <c r="I959">
        <f t="shared" si="87"/>
        <v>8.2101117919664599</v>
      </c>
      <c r="J959">
        <f t="shared" si="87"/>
        <v>38.529063118499828</v>
      </c>
      <c r="K959">
        <f t="shared" si="88"/>
        <v>2.089532884945141E-2</v>
      </c>
      <c r="L959" s="8">
        <f t="shared" si="89"/>
        <v>1.3056633108320048</v>
      </c>
      <c r="M959" s="14">
        <f t="shared" si="90"/>
        <v>81.042508379931945</v>
      </c>
      <c r="N959" s="15">
        <f t="shared" si="91"/>
        <v>13.014302959349237</v>
      </c>
      <c r="O959" s="15">
        <f t="shared" si="92"/>
        <v>50.970607494607599</v>
      </c>
    </row>
    <row r="960" spans="4:15" x14ac:dyDescent="0.35">
      <c r="D960">
        <v>949</v>
      </c>
      <c r="E960" s="1">
        <v>41039</v>
      </c>
      <c r="F960" s="1" t="s">
        <v>15</v>
      </c>
      <c r="G960" s="10">
        <v>4.8499999999999996</v>
      </c>
      <c r="H960">
        <f t="shared" si="87"/>
        <v>1.7593750116070752</v>
      </c>
      <c r="I960">
        <f t="shared" si="87"/>
        <v>8.2909813931173293</v>
      </c>
      <c r="J960">
        <f t="shared" si="87"/>
        <v>38.972147344362575</v>
      </c>
      <c r="K960">
        <f t="shared" si="88"/>
        <v>2.096846250042449E-2</v>
      </c>
      <c r="L960" s="8">
        <f t="shared" si="89"/>
        <v>1.3134526995503129</v>
      </c>
      <c r="M960" s="14">
        <f t="shared" si="90"/>
        <v>81.62649772203261</v>
      </c>
      <c r="N960" s="15">
        <f t="shared" si="91"/>
        <v>13.104074932009013</v>
      </c>
      <c r="O960" s="15">
        <f t="shared" si="92"/>
        <v>51.322641202378492</v>
      </c>
    </row>
    <row r="961" spans="4:15" x14ac:dyDescent="0.35">
      <c r="D961">
        <v>950</v>
      </c>
      <c r="E961" s="1">
        <v>41040</v>
      </c>
      <c r="F961" s="1" t="s">
        <v>15</v>
      </c>
      <c r="G961" s="10">
        <v>4.96</v>
      </c>
      <c r="H961">
        <f t="shared" si="87"/>
        <v>1.7738018867022531</v>
      </c>
      <c r="I961">
        <f t="shared" si="87"/>
        <v>8.3726475598395336</v>
      </c>
      <c r="J961">
        <f t="shared" si="87"/>
        <v>39.420327038822748</v>
      </c>
      <c r="K961">
        <f t="shared" si="88"/>
        <v>2.1041852119175978E-2</v>
      </c>
      <c r="L961" s="8">
        <f t="shared" si="89"/>
        <v>1.321284131316582</v>
      </c>
      <c r="M961" s="14">
        <f t="shared" si="90"/>
        <v>82.214082073963397</v>
      </c>
      <c r="N961" s="15">
        <f t="shared" si="91"/>
        <v>13.194393495043412</v>
      </c>
      <c r="O961" s="15">
        <f t="shared" si="92"/>
        <v>51.67673592053076</v>
      </c>
    </row>
    <row r="962" spans="4:15" x14ac:dyDescent="0.35">
      <c r="D962">
        <v>951</v>
      </c>
      <c r="E962" s="1">
        <v>41041</v>
      </c>
      <c r="F962" s="1" t="s">
        <v>15</v>
      </c>
      <c r="G962" s="10">
        <v>4.9462000000000002</v>
      </c>
      <c r="H962">
        <f t="shared" si="87"/>
        <v>1.7883470621732116</v>
      </c>
      <c r="I962">
        <f t="shared" si="87"/>
        <v>8.455118138303952</v>
      </c>
      <c r="J962">
        <f t="shared" si="87"/>
        <v>39.873660799769212</v>
      </c>
      <c r="K962">
        <f t="shared" si="88"/>
        <v>2.1115498601593095E-2</v>
      </c>
      <c r="L962" s="8">
        <f t="shared" si="89"/>
        <v>1.3291578066746803</v>
      </c>
      <c r="M962" s="14">
        <f t="shared" si="90"/>
        <v>82.805279156969675</v>
      </c>
      <c r="N962" s="15">
        <f t="shared" si="91"/>
        <v>13.285261476107509</v>
      </c>
      <c r="O962" s="15">
        <f t="shared" si="92"/>
        <v>52.032901162926628</v>
      </c>
    </row>
    <row r="963" spans="4:15" x14ac:dyDescent="0.35">
      <c r="D963">
        <v>952</v>
      </c>
      <c r="E963" s="1">
        <v>41042</v>
      </c>
      <c r="F963" s="1" t="s">
        <v>15</v>
      </c>
      <c r="G963" s="10">
        <v>4.93</v>
      </c>
      <c r="H963">
        <f t="shared" si="87"/>
        <v>1.803011508083032</v>
      </c>
      <c r="I963">
        <f t="shared" si="87"/>
        <v>8.538401051966245</v>
      </c>
      <c r="J963">
        <f t="shared" si="87"/>
        <v>40.332207898966558</v>
      </c>
      <c r="K963">
        <f t="shared" si="88"/>
        <v>2.1189402846698673E-2</v>
      </c>
      <c r="L963" s="8">
        <f t="shared" si="89"/>
        <v>1.3370739269812735</v>
      </c>
      <c r="M963" s="14">
        <f t="shared" si="90"/>
        <v>83.400106751790375</v>
      </c>
      <c r="N963" s="15">
        <f t="shared" si="91"/>
        <v>13.376681714390287</v>
      </c>
      <c r="O963" s="15">
        <f t="shared" si="92"/>
        <v>52.391146471959715</v>
      </c>
    </row>
    <row r="964" spans="4:15" x14ac:dyDescent="0.35">
      <c r="D964">
        <v>953</v>
      </c>
      <c r="E964" s="1">
        <v>41043</v>
      </c>
      <c r="F964" s="1" t="s">
        <v>15</v>
      </c>
      <c r="G964" s="10">
        <v>5.0058999999999996</v>
      </c>
      <c r="H964">
        <f t="shared" si="87"/>
        <v>1.8177962024493128</v>
      </c>
      <c r="I964">
        <f t="shared" si="87"/>
        <v>8.622504302328112</v>
      </c>
      <c r="J964">
        <f t="shared" si="87"/>
        <v>40.796028289804674</v>
      </c>
      <c r="K964">
        <f t="shared" si="88"/>
        <v>2.126356575666212E-2</v>
      </c>
      <c r="L964" s="8">
        <f t="shared" si="89"/>
        <v>1.3450326944084094</v>
      </c>
      <c r="M964" s="14">
        <f t="shared" si="90"/>
        <v>83.998582698704325</v>
      </c>
      <c r="N964" s="15">
        <f t="shared" si="91"/>
        <v>13.468657060644729</v>
      </c>
      <c r="O964" s="15">
        <f t="shared" si="92"/>
        <v>52.751481418559848</v>
      </c>
    </row>
    <row r="965" spans="4:15" x14ac:dyDescent="0.35">
      <c r="D965">
        <v>954</v>
      </c>
      <c r="E965" s="1">
        <v>41044</v>
      </c>
      <c r="F965" s="1" t="s">
        <v>15</v>
      </c>
      <c r="G965" s="10">
        <v>5.0350000000000001</v>
      </c>
      <c r="H965">
        <f t="shared" si="87"/>
        <v>1.8327021313093972</v>
      </c>
      <c r="I965">
        <f t="shared" si="87"/>
        <v>8.7074359697060437</v>
      </c>
      <c r="J965">
        <f t="shared" si="87"/>
        <v>41.265182615137434</v>
      </c>
      <c r="K965">
        <f t="shared" si="88"/>
        <v>2.1337988236810438E-2</v>
      </c>
      <c r="L965" s="8">
        <f t="shared" si="89"/>
        <v>1.3530343119461108</v>
      </c>
      <c r="M965" s="14">
        <f t="shared" si="90"/>
        <v>84.600724897575773</v>
      </c>
      <c r="N965" s="15">
        <f t="shared" si="91"/>
        <v>13.561190377217901</v>
      </c>
      <c r="O965" s="15">
        <f t="shared" si="92"/>
        <v>53.113915602197544</v>
      </c>
    </row>
    <row r="966" spans="4:15" x14ac:dyDescent="0.35">
      <c r="D966">
        <v>955</v>
      </c>
      <c r="E966" s="1">
        <v>41045</v>
      </c>
      <c r="F966" s="1" t="s">
        <v>15</v>
      </c>
      <c r="G966" s="10">
        <v>5.0887000000000002</v>
      </c>
      <c r="H966">
        <f t="shared" si="87"/>
        <v>1.8477302887861342</v>
      </c>
      <c r="I966">
        <f t="shared" si="87"/>
        <v>8.7932042140076483</v>
      </c>
      <c r="J966">
        <f t="shared" si="87"/>
        <v>41.739732215211518</v>
      </c>
      <c r="K966">
        <f t="shared" si="88"/>
        <v>2.1412671195639277E-2</v>
      </c>
      <c r="L966" s="8">
        <f t="shared" si="89"/>
        <v>1.3610789834049699</v>
      </c>
      <c r="M966" s="14">
        <f t="shared" si="90"/>
        <v>85.206551307899076</v>
      </c>
      <c r="N966" s="15">
        <f t="shared" si="91"/>
        <v>13.654284538081038</v>
      </c>
      <c r="O966" s="15">
        <f t="shared" si="92"/>
        <v>53.478458650887987</v>
      </c>
    </row>
    <row r="967" spans="4:15" x14ac:dyDescent="0.35">
      <c r="D967">
        <v>956</v>
      </c>
      <c r="E967" s="1">
        <v>41046</v>
      </c>
      <c r="F967" s="1" t="s">
        <v>15</v>
      </c>
      <c r="G967" s="10">
        <v>5.0998000000000001</v>
      </c>
      <c r="H967">
        <f t="shared" si="87"/>
        <v>1.8628816771541805</v>
      </c>
      <c r="I967">
        <f t="shared" si="87"/>
        <v>8.8798172755156237</v>
      </c>
      <c r="J967">
        <f t="shared" si="87"/>
        <v>42.219739135686453</v>
      </c>
      <c r="K967">
        <f t="shared" si="88"/>
        <v>2.1487615544824014E-2</v>
      </c>
      <c r="L967" s="8">
        <f t="shared" si="89"/>
        <v>1.3691669134187507</v>
      </c>
      <c r="M967" s="14">
        <f t="shared" si="90"/>
        <v>85.816079948842713</v>
      </c>
      <c r="N967" s="15">
        <f t="shared" si="91"/>
        <v>13.747942428859622</v>
      </c>
      <c r="O967" s="15">
        <f t="shared" si="92"/>
        <v>53.845120221194634</v>
      </c>
    </row>
    <row r="968" spans="4:15" x14ac:dyDescent="0.35">
      <c r="D968">
        <v>957</v>
      </c>
      <c r="E968" s="1">
        <v>41047</v>
      </c>
      <c r="F968" s="1" t="s">
        <v>15</v>
      </c>
      <c r="G968" s="10">
        <v>5.1180000000000003</v>
      </c>
      <c r="H968">
        <f t="shared" si="87"/>
        <v>1.8781573069068447</v>
      </c>
      <c r="I968">
        <f t="shared" si="87"/>
        <v>8.9672834756794515</v>
      </c>
      <c r="J968">
        <f t="shared" si="87"/>
        <v>42.705266135746847</v>
      </c>
      <c r="K968">
        <f t="shared" si="88"/>
        <v>2.1562822199230898E-2</v>
      </c>
      <c r="L968" s="8">
        <f t="shared" si="89"/>
        <v>1.3772983074469947</v>
      </c>
      <c r="M968" s="14">
        <f t="shared" si="90"/>
        <v>86.429328899292386</v>
      </c>
      <c r="N968" s="15">
        <f t="shared" si="91"/>
        <v>13.842166946863443</v>
      </c>
      <c r="O968" s="15">
        <f t="shared" si="92"/>
        <v>54.213909998232332</v>
      </c>
    </row>
    <row r="969" spans="4:15" x14ac:dyDescent="0.35">
      <c r="D969">
        <v>958</v>
      </c>
      <c r="E969" s="1">
        <v>41048</v>
      </c>
      <c r="F969" s="1" t="s">
        <v>15</v>
      </c>
      <c r="G969" s="10">
        <v>5.0994999999999999</v>
      </c>
      <c r="H969">
        <f t="shared" si="87"/>
        <v>1.8935581968234807</v>
      </c>
      <c r="I969">
        <f t="shared" si="87"/>
        <v>9.055611217914894</v>
      </c>
      <c r="J969">
        <f t="shared" si="87"/>
        <v>43.196376696307937</v>
      </c>
      <c r="K969">
        <f t="shared" si="88"/>
        <v>2.1638292076928207E-2</v>
      </c>
      <c r="L969" s="8">
        <f t="shared" si="89"/>
        <v>1.3854733717776322</v>
      </c>
      <c r="M969" s="14">
        <f t="shared" si="90"/>
        <v>87.046316297893455</v>
      </c>
      <c r="N969" s="15">
        <f t="shared" si="91"/>
        <v>13.936961001116668</v>
      </c>
      <c r="O969" s="15">
        <f t="shared" si="92"/>
        <v>54.584837695670089</v>
      </c>
    </row>
    <row r="970" spans="4:15" x14ac:dyDescent="0.35">
      <c r="D970">
        <v>959</v>
      </c>
      <c r="E970" s="1">
        <v>41049</v>
      </c>
      <c r="F970" s="1" t="s">
        <v>15</v>
      </c>
      <c r="G970" s="10">
        <v>5.09</v>
      </c>
      <c r="H970">
        <f t="shared" si="87"/>
        <v>1.9090853740374332</v>
      </c>
      <c r="I970">
        <f t="shared" si="87"/>
        <v>9.1448089884113557</v>
      </c>
      <c r="J970">
        <f t="shared" si="87"/>
        <v>43.693135028315481</v>
      </c>
      <c r="K970">
        <f t="shared" si="88"/>
        <v>2.1714026099197457E-2</v>
      </c>
      <c r="L970" s="8">
        <f t="shared" si="89"/>
        <v>1.3936923135295993</v>
      </c>
      <c r="M970" s="14">
        <f t="shared" si="90"/>
        <v>87.667060343092459</v>
      </c>
      <c r="N970" s="15">
        <f t="shared" si="91"/>
        <v>14.032327512387893</v>
      </c>
      <c r="O970" s="15">
        <f t="shared" si="92"/>
        <v>54.957913055733322</v>
      </c>
    </row>
    <row r="971" spans="4:15" x14ac:dyDescent="0.35">
      <c r="D971">
        <v>960</v>
      </c>
      <c r="E971" s="1">
        <v>41050</v>
      </c>
      <c r="F971" s="1" t="s">
        <v>15</v>
      </c>
      <c r="G971" s="10">
        <v>5.0998000000000001</v>
      </c>
      <c r="H971">
        <f t="shared" si="87"/>
        <v>1.9247398741045401</v>
      </c>
      <c r="I971">
        <f t="shared" si="87"/>
        <v>9.2348853569472062</v>
      </c>
      <c r="J971">
        <f t="shared" si="87"/>
        <v>44.195606081141115</v>
      </c>
      <c r="K971">
        <f t="shared" si="88"/>
        <v>2.1790025190544651E-2</v>
      </c>
      <c r="L971" s="8">
        <f t="shared" si="89"/>
        <v>1.4019553406554592</v>
      </c>
      <c r="M971" s="14">
        <f t="shared" si="90"/>
        <v>88.291579293177932</v>
      </c>
      <c r="N971" s="15">
        <f t="shared" si="91"/>
        <v>14.128269413220197</v>
      </c>
      <c r="O971" s="15">
        <f t="shared" si="92"/>
        <v>55.333145849205756</v>
      </c>
    </row>
    <row r="972" spans="4:15" x14ac:dyDescent="0.35">
      <c r="D972">
        <v>961</v>
      </c>
      <c r="E972" s="1">
        <v>41051</v>
      </c>
      <c r="F972" s="1" t="s">
        <v>15</v>
      </c>
      <c r="G972" s="10">
        <v>5.0987999999999998</v>
      </c>
      <c r="H972">
        <f t="shared" si="87"/>
        <v>1.9405227410721972</v>
      </c>
      <c r="I972">
        <f t="shared" si="87"/>
        <v>9.3258489777131359</v>
      </c>
      <c r="J972">
        <f t="shared" si="87"/>
        <v>44.703855551074241</v>
      </c>
      <c r="K972">
        <f t="shared" si="88"/>
        <v>2.1866290278711557E-2</v>
      </c>
      <c r="L972" s="8">
        <f t="shared" si="89"/>
        <v>1.4102626619440286</v>
      </c>
      <c r="M972" s="14">
        <f t="shared" si="90"/>
        <v>88.919891466320337</v>
      </c>
      <c r="N972" s="15">
        <f t="shared" si="91"/>
        <v>14.224789647961181</v>
      </c>
      <c r="O972" s="15">
        <f t="shared" si="92"/>
        <v>55.710545875430839</v>
      </c>
    </row>
    <row r="973" spans="4:15" x14ac:dyDescent="0.35">
      <c r="D973">
        <v>962</v>
      </c>
      <c r="E973" s="1">
        <v>41052</v>
      </c>
      <c r="F973" s="1" t="s">
        <v>15</v>
      </c>
      <c r="G973" s="10">
        <v>5.1397000000000004</v>
      </c>
      <c r="H973">
        <f t="shared" si="87"/>
        <v>1.9564350275489892</v>
      </c>
      <c r="I973">
        <f t="shared" si="87"/>
        <v>9.4177085901436097</v>
      </c>
      <c r="J973">
        <f t="shared" si="87"/>
        <v>45.217949889911601</v>
      </c>
      <c r="K973">
        <f t="shared" si="88"/>
        <v>2.194282229468705E-2</v>
      </c>
      <c r="L973" s="8">
        <f t="shared" si="89"/>
        <v>1.4186144870230097</v>
      </c>
      <c r="M973" s="14">
        <f t="shared" si="90"/>
        <v>89.552015240611297</v>
      </c>
      <c r="N973" s="15">
        <f t="shared" si="91"/>
        <v>14.321891172792999</v>
      </c>
      <c r="O973" s="15">
        <f t="shared" si="92"/>
        <v>56.090122962312726</v>
      </c>
    </row>
    <row r="974" spans="4:15" x14ac:dyDescent="0.35">
      <c r="D974">
        <v>963</v>
      </c>
      <c r="E974" s="1">
        <v>41053</v>
      </c>
      <c r="F974" s="1" t="s">
        <v>15</v>
      </c>
      <c r="G974" s="10">
        <v>5.1189999999999998</v>
      </c>
      <c r="H974">
        <f t="shared" ref="H974:J1037" si="93">H973*(1+INDEX(H$2:H$6,MATCH($F974,$C$2:$C$6,0)))</f>
        <v>1.9724777947748908</v>
      </c>
      <c r="I974">
        <f t="shared" si="93"/>
        <v>9.5104730197565228</v>
      </c>
      <c r="J974">
        <f t="shared" si="93"/>
        <v>45.73795631364559</v>
      </c>
      <c r="K974">
        <f t="shared" ref="K974:K1037" si="94">K973*(1+$K$7)</f>
        <v>2.2019622172718457E-2</v>
      </c>
      <c r="L974" s="8">
        <f t="shared" ref="L974:L1037" si="95">L973*(1+L$8*(1-L$9)^$D974)</f>
        <v>1.4270110263616274</v>
      </c>
      <c r="M974" s="14">
        <f t="shared" ref="M974:M1037" si="96">M973*(1+M$8*(1-M$9)^$D974)</f>
        <v>90.187969054101899</v>
      </c>
      <c r="N974" s="15">
        <f t="shared" ref="N974:N1037" si="97">N973*(1+N$8*(1-N$9)^$D974)</f>
        <v>14.419576955762388</v>
      </c>
      <c r="O974" s="15">
        <f t="shared" ref="O974:O1037" si="98">O973*(1+O$8*(1-O$9)^$D974)</f>
        <v>56.471886966316866</v>
      </c>
    </row>
    <row r="975" spans="4:15" x14ac:dyDescent="0.35">
      <c r="D975">
        <v>964</v>
      </c>
      <c r="E975" s="1">
        <v>41054</v>
      </c>
      <c r="F975" s="1" t="s">
        <v>15</v>
      </c>
      <c r="G975" s="10">
        <v>5.1455000000000002</v>
      </c>
      <c r="H975">
        <f t="shared" si="93"/>
        <v>1.9886521126920449</v>
      </c>
      <c r="I975">
        <f t="shared" si="93"/>
        <v>9.6041511790011231</v>
      </c>
      <c r="J975">
        <f t="shared" si="93"/>
        <v>46.26394281125252</v>
      </c>
      <c r="K975">
        <f t="shared" si="94"/>
        <v>2.2096690850322974E-2</v>
      </c>
      <c r="L975" s="8">
        <f t="shared" si="95"/>
        <v>1.4354524912732698</v>
      </c>
      <c r="M975" s="14">
        <f t="shared" si="96"/>
        <v>90.827771404840334</v>
      </c>
      <c r="N975" s="15">
        <f t="shared" si="97"/>
        <v>14.51784997681068</v>
      </c>
      <c r="O975" s="15">
        <f t="shared" si="98"/>
        <v>56.855847772470099</v>
      </c>
    </row>
    <row r="976" spans="4:15" x14ac:dyDescent="0.35">
      <c r="D976">
        <v>965</v>
      </c>
      <c r="E976" s="1">
        <v>41055</v>
      </c>
      <c r="F976" s="1" t="s">
        <v>15</v>
      </c>
      <c r="G976" s="10">
        <v>5.1032000000000002</v>
      </c>
      <c r="H976">
        <f t="shared" si="93"/>
        <v>2.0049590600161196</v>
      </c>
      <c r="I976">
        <f t="shared" si="93"/>
        <v>9.6987520681142829</v>
      </c>
      <c r="J976">
        <f t="shared" si="93"/>
        <v>46.795978153581927</v>
      </c>
      <c r="K976">
        <f t="shared" si="94"/>
        <v>2.2174029268299107E-2</v>
      </c>
      <c r="L976" s="8">
        <f t="shared" si="95"/>
        <v>1.4439390939181369</v>
      </c>
      <c r="M976" s="14">
        <f t="shared" si="96"/>
        <v>91.471440850908564</v>
      </c>
      <c r="N976" s="15">
        <f t="shared" si="97"/>
        <v>14.616713227803812</v>
      </c>
      <c r="O976" s="15">
        <f t="shared" si="98"/>
        <v>57.242015294360357</v>
      </c>
    </row>
    <row r="977" spans="4:15" x14ac:dyDescent="0.35">
      <c r="D977">
        <v>966</v>
      </c>
      <c r="E977" s="1">
        <v>41056</v>
      </c>
      <c r="F977" s="1" t="s">
        <v>15</v>
      </c>
      <c r="G977" s="10">
        <v>5.1390000000000002</v>
      </c>
      <c r="H977">
        <f t="shared" si="93"/>
        <v>2.0213997243082518</v>
      </c>
      <c r="I977">
        <f t="shared" si="93"/>
        <v>9.7942847759852079</v>
      </c>
      <c r="J977">
        <f t="shared" si="93"/>
        <v>47.334131902348126</v>
      </c>
      <c r="K977">
        <f t="shared" si="94"/>
        <v>2.2251638370738156E-2</v>
      </c>
      <c r="L977" s="8">
        <f t="shared" si="95"/>
        <v>1.4524710473058908</v>
      </c>
      <c r="M977" s="14">
        <f t="shared" si="96"/>
        <v>92.118996010458289</v>
      </c>
      <c r="N977" s="15">
        <f t="shared" si="97"/>
        <v>14.716169712562321</v>
      </c>
      <c r="O977" s="15">
        <f t="shared" si="98"/>
        <v>57.630399474135906</v>
      </c>
    </row>
    <row r="978" spans="4:15" x14ac:dyDescent="0.35">
      <c r="D978">
        <v>967</v>
      </c>
      <c r="E978" s="1">
        <v>41057</v>
      </c>
      <c r="F978" s="1" t="s">
        <v>15</v>
      </c>
      <c r="G978" s="10">
        <v>5.1357999999999997</v>
      </c>
      <c r="H978">
        <f t="shared" si="93"/>
        <v>2.0379752020475794</v>
      </c>
      <c r="I978">
        <f t="shared" si="93"/>
        <v>9.8907584810286622</v>
      </c>
      <c r="J978">
        <f t="shared" si="93"/>
        <v>47.878474419225135</v>
      </c>
      <c r="K978">
        <f t="shared" si="94"/>
        <v>2.232951910503574E-2</v>
      </c>
      <c r="L978" s="8">
        <f t="shared" si="95"/>
        <v>1.4610485652983147</v>
      </c>
      <c r="M978" s="14">
        <f t="shared" si="96"/>
        <v>92.770455561746076</v>
      </c>
      <c r="N978" s="15">
        <f t="shared" si="97"/>
        <v>14.816222446891324</v>
      </c>
      <c r="O978" s="15">
        <f t="shared" si="98"/>
        <v>58.021010282504186</v>
      </c>
    </row>
    <row r="979" spans="4:15" x14ac:dyDescent="0.35">
      <c r="D979">
        <v>968</v>
      </c>
      <c r="E979" s="1">
        <v>41058</v>
      </c>
      <c r="F979" s="1" t="s">
        <v>15</v>
      </c>
      <c r="G979" s="10">
        <v>5.15</v>
      </c>
      <c r="H979">
        <f t="shared" si="93"/>
        <v>2.0546865987043694</v>
      </c>
      <c r="I979">
        <f t="shared" si="93"/>
        <v>9.988182452066793</v>
      </c>
      <c r="J979">
        <f t="shared" si="93"/>
        <v>48.429076875046228</v>
      </c>
      <c r="K979">
        <f t="shared" si="94"/>
        <v>2.2407672421903366E-2</v>
      </c>
      <c r="L979" s="8">
        <f t="shared" si="95"/>
        <v>1.4696718626119736</v>
      </c>
      <c r="M979" s="14">
        <f t="shared" si="96"/>
        <v>93.425838243167604</v>
      </c>
      <c r="N979" s="15">
        <f t="shared" si="97"/>
        <v>14.916874458610504</v>
      </c>
      <c r="O979" s="15">
        <f t="shared" si="98"/>
        <v>58.413857718730135</v>
      </c>
    </row>
    <row r="980" spans="4:15" x14ac:dyDescent="0.35">
      <c r="D980">
        <v>969</v>
      </c>
      <c r="E980" s="1">
        <v>41059</v>
      </c>
      <c r="F980" s="1" t="s">
        <v>15</v>
      </c>
      <c r="G980" s="10">
        <v>5.1349999999999998</v>
      </c>
      <c r="H980">
        <f t="shared" si="93"/>
        <v>2.0715350288137451</v>
      </c>
      <c r="I980">
        <f t="shared" si="93"/>
        <v>10.08656604921965</v>
      </c>
      <c r="J980">
        <f t="shared" si="93"/>
        <v>48.986011259109262</v>
      </c>
      <c r="K980">
        <f t="shared" si="94"/>
        <v>2.248609927538003E-2</v>
      </c>
      <c r="L980" s="8">
        <f t="shared" si="95"/>
        <v>1.4783411548208816</v>
      </c>
      <c r="M980" s="14">
        <f t="shared" si="96"/>
        <v>94.085162853291138</v>
      </c>
      <c r="N980" s="15">
        <f t="shared" si="97"/>
        <v>15.018128787584066</v>
      </c>
      <c r="O980" s="15">
        <f t="shared" si="98"/>
        <v>58.808951810634142</v>
      </c>
    </row>
    <row r="981" spans="4:15" x14ac:dyDescent="0.35">
      <c r="D981">
        <v>970</v>
      </c>
      <c r="E981" s="1">
        <v>41060</v>
      </c>
      <c r="F981" s="1" t="s">
        <v>15</v>
      </c>
      <c r="G981" s="10">
        <v>5.1801000000000004</v>
      </c>
      <c r="H981">
        <f t="shared" si="93"/>
        <v>2.0885216160500177</v>
      </c>
      <c r="I981">
        <f t="shared" si="93"/>
        <v>10.185918724804463</v>
      </c>
      <c r="J981">
        <f t="shared" si="93"/>
        <v>49.549350388589019</v>
      </c>
      <c r="K981">
        <f t="shared" si="94"/>
        <v>2.2564800622843863E-2</v>
      </c>
      <c r="L981" s="8">
        <f t="shared" si="95"/>
        <v>1.4870566583591744</v>
      </c>
      <c r="M981" s="14">
        <f t="shared" si="96"/>
        <v>94.748448250890235</v>
      </c>
      <c r="N981" s="15">
        <f t="shared" si="97"/>
        <v>15.119988485750694</v>
      </c>
      <c r="O981" s="15">
        <f t="shared" si="98"/>
        <v>59.206302614589539</v>
      </c>
    </row>
    <row r="982" spans="4:15" x14ac:dyDescent="0.35">
      <c r="D982">
        <v>971</v>
      </c>
      <c r="E982" s="1">
        <v>41061</v>
      </c>
      <c r="F982" s="1" t="s">
        <v>15</v>
      </c>
      <c r="G982" s="10">
        <v>5.2747999999999999</v>
      </c>
      <c r="H982">
        <f t="shared" si="93"/>
        <v>2.1056474933016278</v>
      </c>
      <c r="I982">
        <f t="shared" si="93"/>
        <v>10.286250024243786</v>
      </c>
      <c r="J982">
        <f t="shared" si="93"/>
        <v>50.119167918057798</v>
      </c>
      <c r="K982">
        <f t="shared" si="94"/>
        <v>2.2643777425023819E-2</v>
      </c>
      <c r="L982" s="8">
        <f t="shared" si="95"/>
        <v>1.4958185905237873</v>
      </c>
      <c r="M982" s="14">
        <f t="shared" si="96"/>
        <v>95.415713354975466</v>
      </c>
      <c r="N982" s="15">
        <f t="shared" si="97"/>
        <v>15.222456617153485</v>
      </c>
      <c r="O982" s="15">
        <f t="shared" si="98"/>
        <v>59.605920215519653</v>
      </c>
    </row>
    <row r="983" spans="4:15" x14ac:dyDescent="0.35">
      <c r="D983">
        <v>972</v>
      </c>
      <c r="E983" s="1">
        <v>41062</v>
      </c>
      <c r="F983" s="1" t="s">
        <v>15</v>
      </c>
      <c r="G983" s="10">
        <v>5.2489999999999997</v>
      </c>
      <c r="H983">
        <f t="shared" si="93"/>
        <v>2.1229138027467012</v>
      </c>
      <c r="I983">
        <f t="shared" si="93"/>
        <v>10.387569586982586</v>
      </c>
      <c r="J983">
        <f t="shared" si="93"/>
        <v>50.695538349115466</v>
      </c>
      <c r="K983">
        <f t="shared" si="94"/>
        <v>2.2723030646011402E-2</v>
      </c>
      <c r="L983" s="8">
        <f t="shared" si="95"/>
        <v>1.5046271694771358</v>
      </c>
      <c r="M983" s="14">
        <f t="shared" si="96"/>
        <v>96.086977144825426</v>
      </c>
      <c r="N983" s="15">
        <f t="shared" si="97"/>
        <v>15.325536257969882</v>
      </c>
      <c r="O983" s="15">
        <f t="shared" si="98"/>
        <v>60.007814726894367</v>
      </c>
    </row>
    <row r="984" spans="4:15" x14ac:dyDescent="0.35">
      <c r="D984">
        <v>973</v>
      </c>
      <c r="E984" s="1">
        <v>41063</v>
      </c>
      <c r="F984" s="1" t="s">
        <v>15</v>
      </c>
      <c r="G984" s="10">
        <v>5.2050999999999998</v>
      </c>
      <c r="H984">
        <f t="shared" si="93"/>
        <v>2.1403216959292242</v>
      </c>
      <c r="I984">
        <f t="shared" si="93"/>
        <v>10.489887147414363</v>
      </c>
      <c r="J984">
        <f t="shared" si="93"/>
        <v>51.278537040130296</v>
      </c>
      <c r="K984">
        <f t="shared" si="94"/>
        <v>2.2802561253272444E-2</v>
      </c>
      <c r="L984" s="8">
        <f t="shared" si="95"/>
        <v>1.5134826142498043</v>
      </c>
      <c r="M984" s="14">
        <f t="shared" si="96"/>
        <v>96.762258660016869</v>
      </c>
      <c r="N984" s="15">
        <f t="shared" si="97"/>
        <v>15.429230496541589</v>
      </c>
      <c r="O984" s="15">
        <f t="shared" si="98"/>
        <v>60.411996290726293</v>
      </c>
    </row>
    <row r="985" spans="4:15" x14ac:dyDescent="0.35">
      <c r="D985">
        <v>974</v>
      </c>
      <c r="E985" s="1">
        <v>41064</v>
      </c>
      <c r="F985" s="1" t="s">
        <v>15</v>
      </c>
      <c r="G985" s="10">
        <v>5.266</v>
      </c>
      <c r="H985">
        <f t="shared" si="93"/>
        <v>2.1578723338358436</v>
      </c>
      <c r="I985">
        <f t="shared" si="93"/>
        <v>10.593212535816393</v>
      </c>
      <c r="J985">
        <f t="shared" si="93"/>
        <v>51.868240216091799</v>
      </c>
      <c r="K985">
        <f t="shared" si="94"/>
        <v>2.2882370217658897E-2</v>
      </c>
      <c r="L985" s="8">
        <f t="shared" si="95"/>
        <v>1.5223851447432386</v>
      </c>
      <c r="M985" s="14">
        <f t="shared" si="96"/>
        <v>97.441577000454018</v>
      </c>
      <c r="N985" s="15">
        <f t="shared" si="97"/>
        <v>15.533542433404468</v>
      </c>
      <c r="O985" s="15">
        <f t="shared" si="98"/>
        <v>60.818475077566497</v>
      </c>
    </row>
    <row r="986" spans="4:15" x14ac:dyDescent="0.35">
      <c r="D986">
        <v>975</v>
      </c>
      <c r="E986" s="1">
        <v>41065</v>
      </c>
      <c r="F986" s="1" t="s">
        <v>15</v>
      </c>
      <c r="G986" s="10">
        <v>5.44</v>
      </c>
      <c r="H986">
        <f t="shared" si="93"/>
        <v>2.1755668869732974</v>
      </c>
      <c r="I986">
        <f t="shared" si="93"/>
        <v>10.697555679294183</v>
      </c>
      <c r="J986">
        <f t="shared" si="93"/>
        <v>52.464724978576861</v>
      </c>
      <c r="K986">
        <f t="shared" si="94"/>
        <v>2.2962458513420703E-2</v>
      </c>
      <c r="L986" s="8">
        <f t="shared" si="95"/>
        <v>1.5313349817324426</v>
      </c>
      <c r="M986" s="14">
        <f t="shared" si="96"/>
        <v>98.124951326396982</v>
      </c>
      <c r="N986" s="15">
        <f t="shared" si="97"/>
        <v>15.63847518131843</v>
      </c>
      <c r="O986" s="15">
        <f t="shared" si="98"/>
        <v>61.227261286499747</v>
      </c>
    </row>
    <row r="987" spans="4:15" x14ac:dyDescent="0.35">
      <c r="D987">
        <v>976</v>
      </c>
      <c r="E987" s="1">
        <v>41066</v>
      </c>
      <c r="F987" s="1" t="s">
        <v>15</v>
      </c>
      <c r="G987" s="10">
        <v>5.46</v>
      </c>
      <c r="H987">
        <f t="shared" si="93"/>
        <v>2.1934065354464782</v>
      </c>
      <c r="I987">
        <f t="shared" si="93"/>
        <v>10.80292660273523</v>
      </c>
      <c r="J987">
        <f t="shared" si="93"/>
        <v>53.068069315830499</v>
      </c>
      <c r="K987">
        <f t="shared" si="94"/>
        <v>2.3042827118217677E-2</v>
      </c>
      <c r="L987" s="8">
        <f t="shared" si="95"/>
        <v>1.5403323468686809</v>
      </c>
      <c r="M987" s="14">
        <f t="shared" si="96"/>
        <v>98.812400858489411</v>
      </c>
      <c r="N987" s="15">
        <f t="shared" si="97"/>
        <v>15.744031865297298</v>
      </c>
      <c r="O987" s="15">
        <f t="shared" si="98"/>
        <v>61.638365145139304</v>
      </c>
    </row>
    <row r="988" spans="4:15" x14ac:dyDescent="0.35">
      <c r="D988">
        <v>977</v>
      </c>
      <c r="E988" s="1">
        <v>41067</v>
      </c>
      <c r="F988" s="1" t="s">
        <v>15</v>
      </c>
      <c r="G988" s="10">
        <v>5.5910000000000002</v>
      </c>
      <c r="H988">
        <f t="shared" si="93"/>
        <v>2.2113924690371394</v>
      </c>
      <c r="I988">
        <f t="shared" si="93"/>
        <v>10.90933542977217</v>
      </c>
      <c r="J988">
        <f t="shared" si="93"/>
        <v>53.67835211296255</v>
      </c>
      <c r="K988">
        <f t="shared" si="94"/>
        <v>2.312347701313144E-2</v>
      </c>
      <c r="L988" s="8">
        <f t="shared" si="95"/>
        <v>1.5493774626821861</v>
      </c>
      <c r="M988" s="14">
        <f t="shared" si="96"/>
        <v>99.503944877785287</v>
      </c>
      <c r="N988" s="15">
        <f t="shared" si="97"/>
        <v>15.850215622638673</v>
      </c>
      <c r="O988" s="15">
        <f t="shared" si="98"/>
        <v>62.051796909621309</v>
      </c>
    </row>
    <row r="989" spans="4:15" x14ac:dyDescent="0.35">
      <c r="D989">
        <v>978</v>
      </c>
      <c r="E989" s="1">
        <v>41068</v>
      </c>
      <c r="F989" s="1" t="s">
        <v>15</v>
      </c>
      <c r="G989" s="10">
        <v>5.633</v>
      </c>
      <c r="H989">
        <f t="shared" si="93"/>
        <v>2.229525887283244</v>
      </c>
      <c r="I989">
        <f t="shared" si="93"/>
        <v>11.016792383755424</v>
      </c>
      <c r="J989">
        <f t="shared" si="93"/>
        <v>54.295653162261623</v>
      </c>
      <c r="K989">
        <f t="shared" si="94"/>
        <v>2.3204409182677403E-2</v>
      </c>
      <c r="L989" s="8">
        <f t="shared" si="95"/>
        <v>1.5584705525848725</v>
      </c>
      <c r="M989" s="14">
        <f t="shared" si="96"/>
        <v>100.19960272577472</v>
      </c>
      <c r="N989" s="15">
        <f t="shared" si="97"/>
        <v>15.957029602953776</v>
      </c>
      <c r="O989" s="15">
        <f t="shared" si="98"/>
        <v>62.467566864598702</v>
      </c>
    </row>
    <row r="990" spans="4:15" x14ac:dyDescent="0.35">
      <c r="D990">
        <v>979</v>
      </c>
      <c r="E990" s="1">
        <v>41069</v>
      </c>
      <c r="F990" s="1" t="s">
        <v>15</v>
      </c>
      <c r="G990" s="10">
        <v>5.56</v>
      </c>
      <c r="H990">
        <f t="shared" si="93"/>
        <v>2.2478079995589666</v>
      </c>
      <c r="I990">
        <f t="shared" si="93"/>
        <v>11.125307788735414</v>
      </c>
      <c r="J990">
        <f t="shared" si="93"/>
        <v>54.920053173627636</v>
      </c>
      <c r="K990">
        <f t="shared" si="94"/>
        <v>2.3285624614816775E-2</v>
      </c>
      <c r="L990" s="8">
        <f t="shared" si="95"/>
        <v>1.5676118408730519</v>
      </c>
      <c r="M990" s="14">
        <f t="shared" si="96"/>
        <v>100.89939380440917</v>
      </c>
      <c r="N990" s="15">
        <f t="shared" si="97"/>
        <v>16.064476968197269</v>
      </c>
      <c r="O990" s="15">
        <f t="shared" si="98"/>
        <v>62.88568532323464</v>
      </c>
    </row>
    <row r="991" spans="4:15" x14ac:dyDescent="0.35">
      <c r="D991">
        <v>980</v>
      </c>
      <c r="E991" s="1">
        <v>41070</v>
      </c>
      <c r="F991" s="1" t="s">
        <v>15</v>
      </c>
      <c r="G991" s="10">
        <v>5.4683000000000002</v>
      </c>
      <c r="H991">
        <f t="shared" si="93"/>
        <v>2.2662400251553501</v>
      </c>
      <c r="I991">
        <f t="shared" si="93"/>
        <v>11.234892070454457</v>
      </c>
      <c r="J991">
        <f t="shared" si="93"/>
        <v>55.551633785124359</v>
      </c>
      <c r="K991">
        <f t="shared" si="94"/>
        <v>2.3367124300968635E-2</v>
      </c>
      <c r="L991" s="8">
        <f t="shared" si="95"/>
        <v>1.5768015527301575</v>
      </c>
      <c r="M991" s="14">
        <f t="shared" si="96"/>
        <v>101.60333757612553</v>
      </c>
      <c r="N991" s="15">
        <f t="shared" si="97"/>
        <v>16.172560892697067</v>
      </c>
      <c r="O991" s="15">
        <f t="shared" si="98"/>
        <v>63.30616262719554</v>
      </c>
    </row>
    <row r="992" spans="4:15" x14ac:dyDescent="0.35">
      <c r="D992">
        <v>981</v>
      </c>
      <c r="E992" s="1">
        <v>41071</v>
      </c>
      <c r="F992" s="1" t="s">
        <v>15</v>
      </c>
      <c r="G992" s="10">
        <v>5.5747</v>
      </c>
      <c r="H992">
        <f t="shared" si="93"/>
        <v>2.2848231933616239</v>
      </c>
      <c r="I992">
        <f t="shared" si="93"/>
        <v>11.345555757348432</v>
      </c>
      <c r="J992">
        <f t="shared" si="93"/>
        <v>56.19047757365329</v>
      </c>
      <c r="K992">
        <f t="shared" si="94"/>
        <v>2.3448909236022025E-2</v>
      </c>
      <c r="L992" s="8">
        <f t="shared" si="95"/>
        <v>1.5860399142294708</v>
      </c>
      <c r="M992" s="14">
        <f t="shared" si="96"/>
        <v>102.31145356386951</v>
      </c>
      <c r="N992" s="15">
        <f t="shared" si="97"/>
        <v>16.281284563184133</v>
      </c>
      <c r="O992" s="15">
        <f t="shared" si="98"/>
        <v>63.729009146643641</v>
      </c>
    </row>
    <row r="993" spans="4:15" x14ac:dyDescent="0.35">
      <c r="D993">
        <v>982</v>
      </c>
      <c r="E993" s="1">
        <v>41072</v>
      </c>
      <c r="F993" s="1" t="s">
        <v>15</v>
      </c>
      <c r="G993" s="10">
        <v>5.7</v>
      </c>
      <c r="H993">
        <f t="shared" si="93"/>
        <v>2.3035587435471894</v>
      </c>
      <c r="I993">
        <f t="shared" si="93"/>
        <v>11.457309481558314</v>
      </c>
      <c r="J993">
        <f t="shared" si="93"/>
        <v>56.83666806575031</v>
      </c>
      <c r="K993">
        <f t="shared" si="94"/>
        <v>2.3530980418348103E-2</v>
      </c>
      <c r="L993" s="8">
        <f t="shared" si="95"/>
        <v>1.595327152336854</v>
      </c>
      <c r="M993" s="14">
        <f t="shared" si="96"/>
        <v>103.02376135111813</v>
      </c>
      <c r="N993" s="15">
        <f t="shared" si="97"/>
        <v>16.390651178822246</v>
      </c>
      <c r="O993" s="15">
        <f t="shared" si="98"/>
        <v>64.154235280229102</v>
      </c>
    </row>
    <row r="994" spans="4:15" x14ac:dyDescent="0.35">
      <c r="D994">
        <v>983</v>
      </c>
      <c r="E994" s="1">
        <v>41073</v>
      </c>
      <c r="F994" s="1" t="s">
        <v>15</v>
      </c>
      <c r="G994" s="10">
        <v>5.9290000000000003</v>
      </c>
      <c r="H994">
        <f t="shared" si="93"/>
        <v>2.3224479252442762</v>
      </c>
      <c r="I994">
        <f t="shared" si="93"/>
        <v>11.570163979951662</v>
      </c>
      <c r="J994">
        <f t="shared" si="93"/>
        <v>57.490289748506441</v>
      </c>
      <c r="K994">
        <f t="shared" si="94"/>
        <v>2.3613338849812322E-2</v>
      </c>
      <c r="L994" s="8">
        <f t="shared" si="95"/>
        <v>1.6046634949134879</v>
      </c>
      <c r="M994" s="14">
        <f t="shared" si="96"/>
        <v>103.7402805819013</v>
      </c>
      <c r="N994" s="15">
        <f t="shared" si="97"/>
        <v>16.500663951237769</v>
      </c>
      <c r="O994" s="15">
        <f t="shared" si="98"/>
        <v>64.581851455081605</v>
      </c>
    </row>
    <row r="995" spans="4:15" x14ac:dyDescent="0.35">
      <c r="D995">
        <v>984</v>
      </c>
      <c r="E995" s="1">
        <v>41074</v>
      </c>
      <c r="F995" s="1" t="s">
        <v>15</v>
      </c>
      <c r="G995" s="10">
        <v>5.9541000000000004</v>
      </c>
      <c r="H995">
        <f t="shared" si="93"/>
        <v>2.3414919982312794</v>
      </c>
      <c r="I995">
        <f t="shared" si="93"/>
        <v>11.684130095154185</v>
      </c>
      <c r="J995">
        <f t="shared" si="93"/>
        <v>58.151428080614266</v>
      </c>
      <c r="K995">
        <f t="shared" si="94"/>
        <v>2.3695985535786668E-2</v>
      </c>
      <c r="L995" s="8">
        <f t="shared" si="95"/>
        <v>1.6140491707186144</v>
      </c>
      <c r="M995" s="14">
        <f t="shared" si="96"/>
        <v>104.4610309608227</v>
      </c>
      <c r="N995" s="15">
        <f t="shared" si="97"/>
        <v>16.611326104549377</v>
      </c>
      <c r="O995" s="15">
        <f t="shared" si="98"/>
        <v>65.011868126801602</v>
      </c>
    </row>
    <row r="996" spans="4:15" x14ac:dyDescent="0.35">
      <c r="D996">
        <v>985</v>
      </c>
      <c r="E996" s="1">
        <v>41075</v>
      </c>
      <c r="F996" s="1" t="s">
        <v>15</v>
      </c>
      <c r="G996" s="10">
        <v>6.5</v>
      </c>
      <c r="H996">
        <f t="shared" si="93"/>
        <v>2.3606922326167759</v>
      </c>
      <c r="I996">
        <f t="shared" si="93"/>
        <v>11.799218776591452</v>
      </c>
      <c r="J996">
        <f t="shared" si="93"/>
        <v>58.820169503541337</v>
      </c>
      <c r="K996">
        <f t="shared" si="94"/>
        <v>2.3778921485161923E-2</v>
      </c>
      <c r="L996" s="8">
        <f t="shared" si="95"/>
        <v>1.623484409412284</v>
      </c>
      <c r="M996" s="14">
        <f t="shared" si="96"/>
        <v>105.18603225307949</v>
      </c>
      <c r="N996" s="15">
        <f t="shared" si="97"/>
        <v>16.722640875397794</v>
      </c>
      <c r="O996" s="15">
        <f t="shared" si="98"/>
        <v>65.444295779451025</v>
      </c>
    </row>
    <row r="997" spans="4:15" x14ac:dyDescent="0.35">
      <c r="D997">
        <v>986</v>
      </c>
      <c r="E997" s="1">
        <v>41076</v>
      </c>
      <c r="F997" s="1" t="s">
        <v>15</v>
      </c>
      <c r="G997" s="10">
        <v>6.4</v>
      </c>
      <c r="H997">
        <f t="shared" si="93"/>
        <v>2.3800499089242333</v>
      </c>
      <c r="I997">
        <f t="shared" si="93"/>
        <v>11.915441081540877</v>
      </c>
      <c r="J997">
        <f t="shared" si="93"/>
        <v>59.496601452832067</v>
      </c>
      <c r="K997">
        <f t="shared" si="94"/>
        <v>2.386214771035999E-2</v>
      </c>
      <c r="L997" s="8">
        <f t="shared" si="95"/>
        <v>1.6329694415581084</v>
      </c>
      <c r="M997" s="14">
        <f t="shared" si="96"/>
        <v>105.91530428448142</v>
      </c>
      <c r="N997" s="15">
        <f t="shared" si="97"/>
        <v>16.834611512975474</v>
      </c>
      <c r="O997" s="15">
        <f t="shared" si="98"/>
        <v>65.879144925543542</v>
      </c>
    </row>
    <row r="998" spans="4:15" x14ac:dyDescent="0.35">
      <c r="D998">
        <v>987</v>
      </c>
      <c r="E998" s="1">
        <v>41077</v>
      </c>
      <c r="F998" s="1" t="s">
        <v>15</v>
      </c>
      <c r="G998" s="10">
        <v>6.1638000000000002</v>
      </c>
      <c r="H998">
        <f t="shared" si="93"/>
        <v>2.3995663181774121</v>
      </c>
      <c r="I998">
        <f t="shared" si="93"/>
        <v>12.032808176194052</v>
      </c>
      <c r="J998">
        <f t="shared" si="93"/>
        <v>60.180812369539638</v>
      </c>
      <c r="K998">
        <f t="shared" si="94"/>
        <v>2.3945665227346251E-2</v>
      </c>
      <c r="L998" s="8">
        <f t="shared" si="95"/>
        <v>1.6425044986260182</v>
      </c>
      <c r="M998" s="14">
        <f t="shared" si="96"/>
        <v>106.64886694146898</v>
      </c>
      <c r="N998" s="15">
        <f t="shared" si="97"/>
        <v>16.947241279056293</v>
      </c>
      <c r="O998" s="15">
        <f t="shared" si="98"/>
        <v>66.316426106034442</v>
      </c>
    </row>
    <row r="999" spans="4:15" x14ac:dyDescent="0.35">
      <c r="D999">
        <v>988</v>
      </c>
      <c r="E999" s="1">
        <v>41078</v>
      </c>
      <c r="F999" s="1" t="s">
        <v>15</v>
      </c>
      <c r="G999" s="10">
        <v>6.31</v>
      </c>
      <c r="H999">
        <f t="shared" si="93"/>
        <v>2.4192427619864669</v>
      </c>
      <c r="I999">
        <f t="shared" si="93"/>
        <v>12.151331336729562</v>
      </c>
      <c r="J999">
        <f t="shared" si="93"/>
        <v>60.87289171178935</v>
      </c>
      <c r="K999">
        <f t="shared" si="94"/>
        <v>2.4029475055641965E-2</v>
      </c>
      <c r="L999" s="8">
        <f t="shared" si="95"/>
        <v>1.6520898129950243</v>
      </c>
      <c r="M999" s="14">
        <f t="shared" si="96"/>
        <v>107.38674017113061</v>
      </c>
      <c r="N999" s="15">
        <f t="shared" si="97"/>
        <v>17.060533448025215</v>
      </c>
      <c r="O999" s="15">
        <f t="shared" si="98"/>
        <v>66.756149890309899</v>
      </c>
    </row>
    <row r="1000" spans="4:15" x14ac:dyDescent="0.35">
      <c r="D1000">
        <v>989</v>
      </c>
      <c r="E1000" s="1">
        <v>41079</v>
      </c>
      <c r="F1000" s="1" t="s">
        <v>15</v>
      </c>
      <c r="G1000" s="10">
        <v>6.4988000000000001</v>
      </c>
      <c r="H1000">
        <f t="shared" si="93"/>
        <v>2.4390805526347559</v>
      </c>
      <c r="I1000">
        <f t="shared" si="93"/>
        <v>12.271021950396348</v>
      </c>
      <c r="J1000">
        <f t="shared" si="93"/>
        <v>61.572929966474931</v>
      </c>
      <c r="K1000">
        <f t="shared" si="94"/>
        <v>2.4113578218336713E-2</v>
      </c>
      <c r="L1000" s="8">
        <f t="shared" si="95"/>
        <v>1.6617256179559865</v>
      </c>
      <c r="M1000" s="14">
        <f t="shared" si="96"/>
        <v>108.12894398121912</v>
      </c>
      <c r="N1000" s="15">
        <f t="shared" si="97"/>
        <v>17.174491306907932</v>
      </c>
      <c r="O1000" s="15">
        <f t="shared" si="98"/>
        <v>67.198326876175955</v>
      </c>
    </row>
    <row r="1001" spans="4:15" x14ac:dyDescent="0.35">
      <c r="D1001">
        <v>990</v>
      </c>
      <c r="E1001" s="1">
        <v>41080</v>
      </c>
      <c r="F1001" s="1" t="s">
        <v>15</v>
      </c>
      <c r="G1001" s="10">
        <v>6.67</v>
      </c>
      <c r="H1001">
        <f t="shared" si="93"/>
        <v>2.4590810131663607</v>
      </c>
      <c r="I1001">
        <f t="shared" si="93"/>
        <v>12.39189151660775</v>
      </c>
      <c r="J1001">
        <f t="shared" si="93"/>
        <v>62.281018661089398</v>
      </c>
      <c r="K1001">
        <f t="shared" si="94"/>
        <v>2.4197975742100895E-2</v>
      </c>
      <c r="L1001" s="8">
        <f t="shared" si="95"/>
        <v>1.671412147714386</v>
      </c>
      <c r="M1001" s="14">
        <f t="shared" si="96"/>
        <v>108.87549844016715</v>
      </c>
      <c r="N1001" s="15">
        <f t="shared" si="97"/>
        <v>17.28911815540047</v>
      </c>
      <c r="O1001" s="15">
        <f t="shared" si="98"/>
        <v>67.642967689846913</v>
      </c>
    </row>
    <row r="1002" spans="4:15" x14ac:dyDescent="0.35">
      <c r="D1002">
        <v>991</v>
      </c>
      <c r="E1002" s="1">
        <v>41081</v>
      </c>
      <c r="F1002" s="1" t="s">
        <v>15</v>
      </c>
      <c r="G1002" s="10">
        <v>6.6801000000000004</v>
      </c>
      <c r="H1002">
        <f t="shared" si="93"/>
        <v>2.4792454774743247</v>
      </c>
      <c r="I1002">
        <f t="shared" si="93"/>
        <v>12.513951648046335</v>
      </c>
      <c r="J1002">
        <f t="shared" si="93"/>
        <v>62.997250375691927</v>
      </c>
      <c r="K1002">
        <f t="shared" si="94"/>
        <v>2.4282668657198248E-2</v>
      </c>
      <c r="L1002" s="8">
        <f t="shared" si="95"/>
        <v>1.6811496373931016</v>
      </c>
      <c r="M1002" s="14">
        <f t="shared" si="96"/>
        <v>109.62642367710178</v>
      </c>
      <c r="N1002" s="15">
        <f t="shared" si="97"/>
        <v>17.404417305898807</v>
      </c>
      <c r="O1002" s="15">
        <f t="shared" si="98"/>
        <v>68.090082985933293</v>
      </c>
    </row>
    <row r="1003" spans="4:15" x14ac:dyDescent="0.35">
      <c r="D1003">
        <v>992</v>
      </c>
      <c r="E1003" s="1">
        <v>41082</v>
      </c>
      <c r="F1003" s="1" t="s">
        <v>15</v>
      </c>
      <c r="G1003" s="10">
        <v>6.5477999999999996</v>
      </c>
      <c r="H1003">
        <f t="shared" si="93"/>
        <v>2.4995752903896142</v>
      </c>
      <c r="I1003">
        <f t="shared" si="93"/>
        <v>12.63721407177959</v>
      </c>
      <c r="J1003">
        <f t="shared" si="93"/>
        <v>63.72171875501239</v>
      </c>
      <c r="K1003">
        <f t="shared" si="94"/>
        <v>2.4367657997498442E-2</v>
      </c>
      <c r="L1003" s="8">
        <f t="shared" si="95"/>
        <v>1.6909383230351935</v>
      </c>
      <c r="M1003" s="14">
        <f t="shared" si="96"/>
        <v>110.38173988185832</v>
      </c>
      <c r="N1003" s="15">
        <f t="shared" si="97"/>
        <v>17.520392083528439</v>
      </c>
      <c r="O1003" s="15">
        <f t="shared" si="98"/>
        <v>68.539683447429425</v>
      </c>
    </row>
    <row r="1004" spans="4:15" x14ac:dyDescent="0.35">
      <c r="D1004">
        <v>993</v>
      </c>
      <c r="E1004" s="1">
        <v>41083</v>
      </c>
      <c r="F1004" s="1" t="s">
        <v>15</v>
      </c>
      <c r="G1004" s="10">
        <v>6.4284999999999997</v>
      </c>
      <c r="H1004">
        <f t="shared" si="93"/>
        <v>2.5200718077708091</v>
      </c>
      <c r="I1004">
        <f t="shared" si="93"/>
        <v>12.761690630386619</v>
      </c>
      <c r="J1004">
        <f t="shared" si="93"/>
        <v>64.454518520695032</v>
      </c>
      <c r="K1004">
        <f t="shared" si="94"/>
        <v>2.4452944800489689E-2</v>
      </c>
      <c r="L1004" s="8">
        <f t="shared" si="95"/>
        <v>1.7007784416066898</v>
      </c>
      <c r="M1004" s="14">
        <f t="shared" si="96"/>
        <v>111.14146730499306</v>
      </c>
      <c r="N1004" s="15">
        <f t="shared" si="97"/>
        <v>17.637045826173928</v>
      </c>
      <c r="O1004" s="15">
        <f t="shared" si="98"/>
        <v>68.99177978570043</v>
      </c>
    </row>
    <row r="1005" spans="4:15" x14ac:dyDescent="0.35">
      <c r="D1005">
        <v>994</v>
      </c>
      <c r="E1005" s="1">
        <v>41084</v>
      </c>
      <c r="F1005" s="1" t="s">
        <v>15</v>
      </c>
      <c r="G1005" s="10">
        <v>6.35</v>
      </c>
      <c r="H1005">
        <f t="shared" si="93"/>
        <v>2.5407363965945295</v>
      </c>
      <c r="I1005">
        <f t="shared" si="93"/>
        <v>12.887393283095927</v>
      </c>
      <c r="J1005">
        <f t="shared" si="93"/>
        <v>65.195745483683027</v>
      </c>
      <c r="K1005">
        <f t="shared" si="94"/>
        <v>2.4538530107291404E-2</v>
      </c>
      <c r="L1005" s="8">
        <f t="shared" si="95"/>
        <v>1.7106702309993786</v>
      </c>
      <c r="M1005" s="14">
        <f t="shared" si="96"/>
        <v>111.90562625779523</v>
      </c>
      <c r="N1005" s="15">
        <f t="shared" si="97"/>
        <v>17.754381884508451</v>
      </c>
      <c r="O1005" s="15">
        <f t="shared" si="98"/>
        <v>69.446382740468792</v>
      </c>
    </row>
    <row r="1006" spans="4:15" x14ac:dyDescent="0.35">
      <c r="D1006">
        <v>995</v>
      </c>
      <c r="E1006" s="1">
        <v>41085</v>
      </c>
      <c r="F1006" s="1" t="s">
        <v>15</v>
      </c>
      <c r="G1006" s="10">
        <v>6.3048000000000002</v>
      </c>
      <c r="H1006">
        <f t="shared" si="93"/>
        <v>2.5615704350466046</v>
      </c>
      <c r="I1006">
        <f t="shared" si="93"/>
        <v>13.01433410693442</v>
      </c>
      <c r="J1006">
        <f t="shared" si="93"/>
        <v>65.945496556745383</v>
      </c>
      <c r="K1006">
        <f t="shared" si="94"/>
        <v>2.4624414962666926E-2</v>
      </c>
      <c r="L1006" s="8">
        <f t="shared" si="95"/>
        <v>1.7206139300336054</v>
      </c>
      <c r="M1006" s="14">
        <f t="shared" si="96"/>
        <v>112.67423711229809</v>
      </c>
      <c r="N1006" s="15">
        <f t="shared" si="97"/>
        <v>17.872403622023285</v>
      </c>
      <c r="O1006" s="15">
        <f t="shared" si="98"/>
        <v>69.903503079800558</v>
      </c>
    </row>
    <row r="1007" spans="4:15" x14ac:dyDescent="0.35">
      <c r="D1007">
        <v>996</v>
      </c>
      <c r="E1007" s="1">
        <v>41086</v>
      </c>
      <c r="F1007" s="1" t="s">
        <v>15</v>
      </c>
      <c r="G1007" s="10">
        <v>6.4195000000000002</v>
      </c>
      <c r="H1007">
        <f t="shared" si="93"/>
        <v>2.582575312613987</v>
      </c>
      <c r="I1007">
        <f t="shared" si="93"/>
        <v>13.142525297887723</v>
      </c>
      <c r="J1007">
        <f t="shared" si="93"/>
        <v>66.703869767147964</v>
      </c>
      <c r="K1007">
        <f t="shared" si="94"/>
        <v>2.4710600415036262E-2</v>
      </c>
      <c r="L1007" s="8">
        <f t="shared" si="95"/>
        <v>1.7306097784610757</v>
      </c>
      <c r="M1007" s="14">
        <f t="shared" si="96"/>
        <v>113.447320301289</v>
      </c>
      <c r="N1007" s="15">
        <f t="shared" si="97"/>
        <v>17.991114415057311</v>
      </c>
      <c r="O1007" s="15">
        <f t="shared" si="98"/>
        <v>70.363151600090887</v>
      </c>
    </row>
    <row r="1008" spans="4:15" x14ac:dyDescent="0.35">
      <c r="D1008">
        <v>997</v>
      </c>
      <c r="E1008" s="1">
        <v>41087</v>
      </c>
      <c r="F1008" s="1" t="s">
        <v>15</v>
      </c>
      <c r="G1008" s="10">
        <v>6.6470000000000002</v>
      </c>
      <c r="H1008">
        <f t="shared" si="93"/>
        <v>2.6037524301774218</v>
      </c>
      <c r="I1008">
        <f t="shared" si="93"/>
        <v>13.271979172071916</v>
      </c>
      <c r="J1008">
        <f t="shared" si="93"/>
        <v>67.470964269470173</v>
      </c>
      <c r="K1008">
        <f t="shared" si="94"/>
        <v>2.4797087516488889E-2</v>
      </c>
      <c r="L1008" s="8">
        <f t="shared" si="95"/>
        <v>1.7406580169676613</v>
      </c>
      <c r="M1008" s="14">
        <f t="shared" si="96"/>
        <v>114.22489631831874</v>
      </c>
      <c r="N1008" s="15">
        <f t="shared" si="97"/>
        <v>18.110517652826452</v>
      </c>
      <c r="O1008" s="15">
        <f t="shared" si="98"/>
        <v>70.825339126049343</v>
      </c>
    </row>
    <row r="1009" spans="4:15" x14ac:dyDescent="0.35">
      <c r="D1009">
        <v>998</v>
      </c>
      <c r="E1009" s="1">
        <v>41088</v>
      </c>
      <c r="F1009" s="1" t="s">
        <v>15</v>
      </c>
      <c r="G1009" s="10">
        <v>6.6059000000000001</v>
      </c>
      <c r="H1009">
        <f t="shared" si="93"/>
        <v>2.6251032001048764</v>
      </c>
      <c r="I1009">
        <f t="shared" si="93"/>
        <v>13.402708166916822</v>
      </c>
      <c r="J1009">
        <f t="shared" si="93"/>
        <v>68.246880358569086</v>
      </c>
      <c r="K1009">
        <f t="shared" si="94"/>
        <v>2.4883877322796601E-2</v>
      </c>
      <c r="L1009" s="8">
        <f t="shared" si="95"/>
        <v>1.7507588871762134</v>
      </c>
      <c r="M1009" s="14">
        <f t="shared" si="96"/>
        <v>115.00698571770984</v>
      </c>
      <c r="N1009" s="15">
        <f t="shared" si="97"/>
        <v>18.230616737453126</v>
      </c>
      <c r="O1009" s="15">
        <f t="shared" si="98"/>
        <v>71.290076510684543</v>
      </c>
    </row>
    <row r="1010" spans="4:15" x14ac:dyDescent="0.35">
      <c r="D1010">
        <v>999</v>
      </c>
      <c r="E1010" s="1">
        <v>41089</v>
      </c>
      <c r="F1010" s="1" t="s">
        <v>15</v>
      </c>
      <c r="G1010" s="10">
        <v>6.65</v>
      </c>
      <c r="H1010">
        <f t="shared" si="93"/>
        <v>2.6466290463457365</v>
      </c>
      <c r="I1010">
        <f t="shared" si="93"/>
        <v>13.534724842360951</v>
      </c>
      <c r="J1010">
        <f t="shared" si="93"/>
        <v>69.031719482692637</v>
      </c>
      <c r="K1010">
        <f t="shared" si="94"/>
        <v>2.497097089342639E-2</v>
      </c>
      <c r="L1010" s="8">
        <f t="shared" si="95"/>
        <v>1.7609126316493773</v>
      </c>
      <c r="M1010" s="14">
        <f t="shared" si="96"/>
        <v>115.79360911456391</v>
      </c>
      <c r="N1010" s="15">
        <f t="shared" si="97"/>
        <v>18.351415083995647</v>
      </c>
      <c r="O1010" s="15">
        <f t="shared" si="98"/>
        <v>71.757374635288443</v>
      </c>
    </row>
    <row r="1011" spans="4:15" x14ac:dyDescent="0.35">
      <c r="D1011">
        <v>1000</v>
      </c>
      <c r="E1011" s="1">
        <v>41090</v>
      </c>
      <c r="F1011" s="1" t="s">
        <v>15</v>
      </c>
      <c r="G1011" s="10">
        <v>6.69</v>
      </c>
      <c r="H1011">
        <f t="shared" si="93"/>
        <v>2.6683314045257713</v>
      </c>
      <c r="I1011">
        <f t="shared" si="93"/>
        <v>13.668041882058205</v>
      </c>
      <c r="J1011">
        <f t="shared" si="93"/>
        <v>69.82558425674361</v>
      </c>
      <c r="K1011">
        <f t="shared" si="94"/>
        <v>2.5058369291553383E-2</v>
      </c>
      <c r="L1011" s="8">
        <f t="shared" si="95"/>
        <v>1.7711194938924171</v>
      </c>
      <c r="M1011" s="14">
        <f t="shared" si="96"/>
        <v>116.58478718476832</v>
      </c>
      <c r="N1011" s="15">
        <f t="shared" si="97"/>
        <v>18.472916120477599</v>
      </c>
      <c r="O1011" s="15">
        <f t="shared" si="98"/>
        <v>72.227244409420109</v>
      </c>
    </row>
    <row r="1012" spans="4:15" x14ac:dyDescent="0.35">
      <c r="D1012">
        <v>1001</v>
      </c>
      <c r="E1012" s="1">
        <v>41091</v>
      </c>
      <c r="F1012" s="1" t="s">
        <v>15</v>
      </c>
      <c r="G1012" s="10">
        <v>6.6289999999999996</v>
      </c>
      <c r="H1012">
        <f t="shared" si="93"/>
        <v>2.6902117220428825</v>
      </c>
      <c r="I1012">
        <f t="shared" si="93"/>
        <v>13.802672094596478</v>
      </c>
      <c r="J1012">
        <f t="shared" si="93"/>
        <v>70.628578475696173</v>
      </c>
      <c r="K1012">
        <f t="shared" si="94"/>
        <v>2.5146073584073822E-2</v>
      </c>
      <c r="L1012" s="8">
        <f t="shared" si="95"/>
        <v>1.7813797183560405</v>
      </c>
      <c r="M1012" s="14">
        <f t="shared" si="96"/>
        <v>117.38054066500175</v>
      </c>
      <c r="N1012" s="15">
        <f t="shared" si="97"/>
        <v>18.595123287917207</v>
      </c>
      <c r="O1012" s="15">
        <f t="shared" si="98"/>
        <v>72.69969677088902</v>
      </c>
    </row>
    <row r="1013" spans="4:15" x14ac:dyDescent="0.35">
      <c r="D1013">
        <v>1002</v>
      </c>
      <c r="E1013" s="1">
        <v>41092</v>
      </c>
      <c r="F1013" s="1" t="s">
        <v>15</v>
      </c>
      <c r="G1013" s="10">
        <v>6.76</v>
      </c>
      <c r="H1013">
        <f t="shared" si="93"/>
        <v>2.712271458163634</v>
      </c>
      <c r="I1013">
        <f t="shared" si="93"/>
        <v>13.938628414728251</v>
      </c>
      <c r="J1013">
        <f t="shared" si="93"/>
        <v>71.440807128166682</v>
      </c>
      <c r="K1013">
        <f t="shared" si="94"/>
        <v>2.5234084841618081E-2</v>
      </c>
      <c r="L1013" s="8">
        <f t="shared" si="95"/>
        <v>1.7916935504392313</v>
      </c>
      <c r="M1013" s="14">
        <f t="shared" si="96"/>
        <v>118.18089035273886</v>
      </c>
      <c r="N1013" s="15">
        <f t="shared" si="97"/>
        <v>18.718040040356659</v>
      </c>
      <c r="O1013" s="15">
        <f t="shared" si="98"/>
        <v>73.174742685737939</v>
      </c>
    </row>
    <row r="1014" spans="4:15" x14ac:dyDescent="0.35">
      <c r="D1014">
        <v>1003</v>
      </c>
      <c r="E1014" s="1">
        <v>41093</v>
      </c>
      <c r="F1014" s="1" t="s">
        <v>15</v>
      </c>
      <c r="G1014" s="10">
        <v>6.4499000000000004</v>
      </c>
      <c r="H1014">
        <f t="shared" si="93"/>
        <v>2.7345120841205759</v>
      </c>
      <c r="I1014">
        <f t="shared" si="93"/>
        <v>14.075923904613324</v>
      </c>
      <c r="J1014">
        <f t="shared" si="93"/>
        <v>72.262376410140604</v>
      </c>
      <c r="K1014">
        <f t="shared" si="94"/>
        <v>2.5322404138563747E-2</v>
      </c>
      <c r="L1014" s="8">
        <f t="shared" si="95"/>
        <v>1.8020612364920847</v>
      </c>
      <c r="M1014" s="14">
        <f t="shared" si="96"/>
        <v>118.98585710625413</v>
      </c>
      <c r="N1014" s="15">
        <f t="shared" si="97"/>
        <v>18.841669844891399</v>
      </c>
      <c r="O1014" s="15">
        <f t="shared" si="98"/>
        <v>73.652393148225272</v>
      </c>
    </row>
    <row r="1015" spans="4:15" x14ac:dyDescent="0.35">
      <c r="D1015">
        <v>1004</v>
      </c>
      <c r="E1015" s="1">
        <v>41094</v>
      </c>
      <c r="F1015" s="1" t="s">
        <v>15</v>
      </c>
      <c r="G1015" s="10">
        <v>6.5101000000000004</v>
      </c>
      <c r="H1015">
        <f t="shared" si="93"/>
        <v>2.7569350832103647</v>
      </c>
      <c r="I1015">
        <f t="shared" si="93"/>
        <v>14.214571755073765</v>
      </c>
      <c r="J1015">
        <f t="shared" si="93"/>
        <v>73.09339373885723</v>
      </c>
      <c r="K1015">
        <f t="shared" si="94"/>
        <v>2.5411032553048721E-2</v>
      </c>
      <c r="L1015" s="8">
        <f t="shared" si="95"/>
        <v>1.8124830238186511</v>
      </c>
      <c r="M1015" s="14">
        <f t="shared" si="96"/>
        <v>119.79546184462471</v>
      </c>
      <c r="N1015" s="15">
        <f t="shared" si="97"/>
        <v>18.96601618169942</v>
      </c>
      <c r="O1015" s="15">
        <f t="shared" si="98"/>
        <v>74.132659180806968</v>
      </c>
    </row>
    <row r="1016" spans="4:15" x14ac:dyDescent="0.35">
      <c r="D1016">
        <v>1005</v>
      </c>
      <c r="E1016" s="1">
        <v>41095</v>
      </c>
      <c r="F1016" s="1" t="s">
        <v>15</v>
      </c>
      <c r="G1016" s="10">
        <v>6.67</v>
      </c>
      <c r="H1016">
        <f t="shared" si="93"/>
        <v>2.7795419508926895</v>
      </c>
      <c r="I1016">
        <f t="shared" si="93"/>
        <v>14.354585286861241</v>
      </c>
      <c r="J1016">
        <f t="shared" si="93"/>
        <v>73.933967766854096</v>
      </c>
      <c r="K1016">
        <f t="shared" si="94"/>
        <v>2.5499971166984395E-2</v>
      </c>
      <c r="L1016" s="8">
        <f t="shared" si="95"/>
        <v>1.8229591606797806</v>
      </c>
      <c r="M1016" s="14">
        <f t="shared" si="96"/>
        <v>120.6097255477324</v>
      </c>
      <c r="N1016" s="15">
        <f t="shared" si="97"/>
        <v>19.091082544070488</v>
      </c>
      <c r="O1016" s="15">
        <f t="shared" si="98"/>
        <v>74.615551834117923</v>
      </c>
    </row>
    <row r="1017" spans="4:15" x14ac:dyDescent="0.35">
      <c r="D1017">
        <v>1006</v>
      </c>
      <c r="E1017" s="1">
        <v>41096</v>
      </c>
      <c r="F1017" s="1" t="s">
        <v>15</v>
      </c>
      <c r="G1017" s="10">
        <v>6.6481000000000003</v>
      </c>
      <c r="H1017">
        <f t="shared" si="93"/>
        <v>2.8023341948900096</v>
      </c>
      <c r="I1017">
        <f t="shared" si="93"/>
        <v>14.495977951936823</v>
      </c>
      <c r="J1017">
        <f t="shared" si="93"/>
        <v>74.784208396172929</v>
      </c>
      <c r="K1017">
        <f t="shared" si="94"/>
        <v>2.558922106606884E-2</v>
      </c>
      <c r="L1017" s="8">
        <f t="shared" si="95"/>
        <v>1.8334898962959745</v>
      </c>
      <c r="M1017" s="14">
        <f t="shared" si="96"/>
        <v>121.42866925626461</v>
      </c>
      <c r="N1017" s="15">
        <f t="shared" si="97"/>
        <v>19.216872438435377</v>
      </c>
      <c r="O1017" s="15">
        <f t="shared" si="98"/>
        <v>75.101082186952993</v>
      </c>
    </row>
    <row r="1018" spans="4:15" x14ac:dyDescent="0.35">
      <c r="D1018">
        <v>1007</v>
      </c>
      <c r="E1018" s="1">
        <v>41097</v>
      </c>
      <c r="F1018" s="1" t="s">
        <v>15</v>
      </c>
      <c r="G1018" s="10">
        <v>6.7621000000000002</v>
      </c>
      <c r="H1018">
        <f t="shared" si="93"/>
        <v>2.8253133352881075</v>
      </c>
      <c r="I1018">
        <f t="shared" si="93"/>
        <v>14.638763334763398</v>
      </c>
      <c r="J1018">
        <f t="shared" si="93"/>
        <v>75.644226792728929</v>
      </c>
      <c r="K1018">
        <f t="shared" si="94"/>
        <v>2.5678783339800084E-2</v>
      </c>
      <c r="L1018" s="8">
        <f t="shared" si="95"/>
        <v>1.8440754808502411</v>
      </c>
      <c r="M1018" s="14">
        <f t="shared" si="96"/>
        <v>122.25231407171459</v>
      </c>
      <c r="N1018" s="15">
        <f t="shared" si="97"/>
        <v>19.343389384395049</v>
      </c>
      <c r="O1018" s="15">
        <f t="shared" si="98"/>
        <v>75.589261346247426</v>
      </c>
    </row>
    <row r="1019" spans="4:15" x14ac:dyDescent="0.35">
      <c r="D1019">
        <v>1008</v>
      </c>
      <c r="E1019" s="1">
        <v>41098</v>
      </c>
      <c r="F1019" s="1" t="s">
        <v>15</v>
      </c>
      <c r="G1019" s="10">
        <v>6.7990000000000004</v>
      </c>
      <c r="H1019">
        <f t="shared" si="93"/>
        <v>2.8484809046374697</v>
      </c>
      <c r="I1019">
        <f t="shared" si="93"/>
        <v>14.782955153610816</v>
      </c>
      <c r="J1019">
        <f t="shared" si="93"/>
        <v>76.514135400845319</v>
      </c>
      <c r="K1019">
        <f t="shared" si="94"/>
        <v>2.5768659081489387E-2</v>
      </c>
      <c r="L1019" s="8">
        <f t="shared" si="95"/>
        <v>1.8547161654909581</v>
      </c>
      <c r="M1019" s="14">
        <f t="shared" si="96"/>
        <v>123.08068115638046</v>
      </c>
      <c r="N1019" s="15">
        <f t="shared" si="97"/>
        <v>19.470636914749804</v>
      </c>
      <c r="O1019" s="15">
        <f t="shared" si="98"/>
        <v>76.080100447056893</v>
      </c>
    </row>
    <row r="1020" spans="4:15" x14ac:dyDescent="0.35">
      <c r="D1020">
        <v>1009</v>
      </c>
      <c r="E1020" s="1">
        <v>41099</v>
      </c>
      <c r="F1020" s="1" t="s">
        <v>15</v>
      </c>
      <c r="G1020" s="10">
        <v>7.0214999999999996</v>
      </c>
      <c r="H1020">
        <f t="shared" si="93"/>
        <v>2.871838448055497</v>
      </c>
      <c r="I1020">
        <f t="shared" si="93"/>
        <v>14.928567261873882</v>
      </c>
      <c r="J1020">
        <f t="shared" si="93"/>
        <v>77.394047957955038</v>
      </c>
      <c r="K1020">
        <f t="shared" si="94"/>
        <v>2.5858849388274603E-2</v>
      </c>
      <c r="L1020" s="8">
        <f t="shared" si="95"/>
        <v>1.8654122023347373</v>
      </c>
      <c r="M1020" s="14">
        <f t="shared" si="96"/>
        <v>123.91379173336362</v>
      </c>
      <c r="N1020" s="15">
        <f t="shared" si="97"/>
        <v>19.59861857552842</v>
      </c>
      <c r="O1020" s="15">
        <f t="shared" si="98"/>
        <v>76.573610652536999</v>
      </c>
    </row>
    <row r="1021" spans="4:15" x14ac:dyDescent="0.35">
      <c r="D1021">
        <v>1010</v>
      </c>
      <c r="E1021" s="1">
        <v>41100</v>
      </c>
      <c r="F1021" s="1" t="s">
        <v>15</v>
      </c>
      <c r="G1021" s="10">
        <v>7.1999000000000004</v>
      </c>
      <c r="H1021">
        <f t="shared" si="93"/>
        <v>2.8953875233295521</v>
      </c>
      <c r="I1021">
        <f t="shared" si="93"/>
        <v>15.075613649403339</v>
      </c>
      <c r="J1021">
        <f t="shared" si="93"/>
        <v>78.284079509471525</v>
      </c>
      <c r="K1021">
        <f t="shared" si="94"/>
        <v>2.5949355361133564E-2</v>
      </c>
      <c r="L1021" s="8">
        <f t="shared" si="95"/>
        <v>1.876163844469295</v>
      </c>
      <c r="M1021" s="14">
        <f t="shared" si="96"/>
        <v>124.75166708656589</v>
      </c>
      <c r="N1021" s="15">
        <f t="shared" si="97"/>
        <v>19.727337926017242</v>
      </c>
      <c r="O1021" s="15">
        <f t="shared" si="98"/>
        <v>77.069803153922351</v>
      </c>
    </row>
    <row r="1022" spans="4:15" x14ac:dyDescent="0.35">
      <c r="D1022">
        <v>1011</v>
      </c>
      <c r="E1022" s="1">
        <v>41101</v>
      </c>
      <c r="F1022" s="1" t="s">
        <v>15</v>
      </c>
      <c r="G1022" s="10">
        <v>7.15</v>
      </c>
      <c r="H1022">
        <f t="shared" si="93"/>
        <v>2.9191297010208546</v>
      </c>
      <c r="I1022">
        <f t="shared" si="93"/>
        <v>15.224108443849961</v>
      </c>
      <c r="J1022">
        <f t="shared" si="93"/>
        <v>79.184346423830448</v>
      </c>
      <c r="K1022">
        <f t="shared" si="94"/>
        <v>2.6040178104897532E-2</v>
      </c>
      <c r="L1022" s="8">
        <f t="shared" si="95"/>
        <v>1.8869713459563286</v>
      </c>
      <c r="M1022" s="14">
        <f t="shared" si="96"/>
        <v>125.59432856068602</v>
      </c>
      <c r="N1022" s="15">
        <f t="shared" si="97"/>
        <v>19.856798538789246</v>
      </c>
      <c r="O1022" s="15">
        <f t="shared" si="98"/>
        <v>77.568689170505152</v>
      </c>
    </row>
    <row r="1023" spans="4:15" x14ac:dyDescent="0.35">
      <c r="D1023">
        <v>1012</v>
      </c>
      <c r="E1023" s="1">
        <v>41102</v>
      </c>
      <c r="F1023" s="1" t="s">
        <v>15</v>
      </c>
      <c r="G1023" s="10">
        <v>7.7644000000000002</v>
      </c>
      <c r="H1023">
        <f t="shared" si="93"/>
        <v>2.9430665645692256</v>
      </c>
      <c r="I1023">
        <f t="shared" si="93"/>
        <v>15.374065912021882</v>
      </c>
      <c r="J1023">
        <f t="shared" si="93"/>
        <v>80.094966407704504</v>
      </c>
      <c r="K1023">
        <f t="shared" si="94"/>
        <v>2.6131318728264675E-2</v>
      </c>
      <c r="L1023" s="8">
        <f t="shared" si="95"/>
        <v>1.8978349618343966</v>
      </c>
      <c r="M1023" s="14">
        <f t="shared" si="96"/>
        <v>126.44179756121514</v>
      </c>
      <c r="N1023" s="15">
        <f t="shared" si="97"/>
        <v>19.987003999733076</v>
      </c>
      <c r="O1023" s="15">
        <f t="shared" si="98"/>
        <v>78.070279949613294</v>
      </c>
    </row>
    <row r="1024" spans="4:15" x14ac:dyDescent="0.35">
      <c r="D1024">
        <v>1013</v>
      </c>
      <c r="E1024" s="1">
        <v>41103</v>
      </c>
      <c r="F1024" s="1" t="s">
        <v>15</v>
      </c>
      <c r="G1024" s="10">
        <v>7.6650999999999998</v>
      </c>
      <c r="H1024">
        <f t="shared" si="93"/>
        <v>2.9671997103986931</v>
      </c>
      <c r="I1024">
        <f t="shared" si="93"/>
        <v>15.525500461255296</v>
      </c>
      <c r="J1024">
        <f t="shared" si="93"/>
        <v>81.016058521393106</v>
      </c>
      <c r="K1024">
        <f t="shared" si="94"/>
        <v>2.6222778343813601E-2</v>
      </c>
      <c r="L1024" s="8">
        <f t="shared" si="95"/>
        <v>1.9087549481218029</v>
      </c>
      <c r="M1024" s="14">
        <f t="shared" si="96"/>
        <v>127.29409555443121</v>
      </c>
      <c r="N1024" s="15">
        <f t="shared" si="97"/>
        <v>20.117957908082044</v>
      </c>
      <c r="O1024" s="15">
        <f t="shared" si="98"/>
        <v>78.574586766587984</v>
      </c>
    </row>
    <row r="1025" spans="4:15" x14ac:dyDescent="0.35">
      <c r="D1025">
        <v>1014</v>
      </c>
      <c r="E1025" s="1">
        <v>41104</v>
      </c>
      <c r="F1025" s="1" t="s">
        <v>15</v>
      </c>
      <c r="G1025" s="10">
        <v>7.5420999999999996</v>
      </c>
      <c r="H1025">
        <f t="shared" si="93"/>
        <v>2.9915307480239623</v>
      </c>
      <c r="I1025">
        <f t="shared" si="93"/>
        <v>15.67842664079866</v>
      </c>
      <c r="J1025">
        <f t="shared" si="93"/>
        <v>81.947743194389133</v>
      </c>
      <c r="K1025">
        <f t="shared" si="94"/>
        <v>2.6314558068016951E-2</v>
      </c>
      <c r="L1025" s="8">
        <f t="shared" si="95"/>
        <v>1.919731561819489</v>
      </c>
      <c r="M1025" s="14">
        <f t="shared" si="96"/>
        <v>128.15124406739261</v>
      </c>
      <c r="N1025" s="15">
        <f t="shared" si="97"/>
        <v>20.249663876443087</v>
      </c>
      <c r="O1025" s="15">
        <f t="shared" si="98"/>
        <v>79.081620924760898</v>
      </c>
    </row>
    <row r="1026" spans="4:15" x14ac:dyDescent="0.35">
      <c r="D1026">
        <v>1015</v>
      </c>
      <c r="E1026" s="1">
        <v>41105</v>
      </c>
      <c r="F1026" s="1" t="s">
        <v>15</v>
      </c>
      <c r="G1026" s="10">
        <v>7.6210000000000004</v>
      </c>
      <c r="H1026">
        <f t="shared" si="93"/>
        <v>3.0160613001577588</v>
      </c>
      <c r="I1026">
        <f t="shared" si="93"/>
        <v>15.832859143210525</v>
      </c>
      <c r="J1026">
        <f t="shared" si="93"/>
        <v>82.890142241124607</v>
      </c>
      <c r="K1026">
        <f t="shared" si="94"/>
        <v>2.6406659021255011E-2</v>
      </c>
      <c r="L1026" s="8">
        <f t="shared" si="95"/>
        <v>1.9307650609139264</v>
      </c>
      <c r="M1026" s="14">
        <f t="shared" si="96"/>
        <v>129.01326468793081</v>
      </c>
      <c r="N1026" s="15">
        <f t="shared" si="97"/>
        <v>20.382125530825721</v>
      </c>
      <c r="O1026" s="15">
        <f t="shared" si="98"/>
        <v>79.591393755430801</v>
      </c>
    </row>
    <row r="1027" spans="4:15" x14ac:dyDescent="0.35">
      <c r="D1027">
        <v>1016</v>
      </c>
      <c r="E1027" s="1">
        <v>41106</v>
      </c>
      <c r="F1027" s="1" t="s">
        <v>15</v>
      </c>
      <c r="G1027" s="10">
        <v>8.4995999999999992</v>
      </c>
      <c r="H1027">
        <f t="shared" si="93"/>
        <v>3.0407930028190524</v>
      </c>
      <c r="I1027">
        <f t="shared" si="93"/>
        <v>15.988812805771147</v>
      </c>
      <c r="J1027">
        <f t="shared" si="93"/>
        <v>83.843378876897546</v>
      </c>
      <c r="K1027">
        <f t="shared" si="94"/>
        <v>2.6499082327829406E-2</v>
      </c>
      <c r="L1027" s="8">
        <f t="shared" si="95"/>
        <v>1.9418557043800184</v>
      </c>
      <c r="M1027" s="14">
        <f t="shared" si="96"/>
        <v>129.88017906464205</v>
      </c>
      <c r="N1027" s="15">
        <f t="shared" si="97"/>
        <v>20.515346510670927</v>
      </c>
      <c r="O1027" s="15">
        <f t="shared" si="98"/>
        <v>80.103916617839815</v>
      </c>
    </row>
    <row r="1028" spans="4:15" x14ac:dyDescent="0.35">
      <c r="D1028">
        <v>1017</v>
      </c>
      <c r="E1028" s="1">
        <v>41107</v>
      </c>
      <c r="F1028" s="1" t="s">
        <v>15</v>
      </c>
      <c r="G1028" s="10">
        <v>8.8000000000000007</v>
      </c>
      <c r="H1028">
        <f t="shared" si="93"/>
        <v>3.0657275054421684</v>
      </c>
      <c r="I1028">
        <f t="shared" si="93"/>
        <v>16.146302611907991</v>
      </c>
      <c r="J1028">
        <f t="shared" si="93"/>
        <v>84.807577733981873</v>
      </c>
      <c r="K1028">
        <f t="shared" si="94"/>
        <v>2.6591829115976812E-2</v>
      </c>
      <c r="L1028" s="8">
        <f t="shared" si="95"/>
        <v>1.9530037521840036</v>
      </c>
      <c r="M1028" s="14">
        <f t="shared" si="96"/>
        <v>130.75200890687796</v>
      </c>
      <c r="N1028" s="15">
        <f t="shared" si="97"/>
        <v>20.649330468880024</v>
      </c>
      <c r="O1028" s="15">
        <f t="shared" si="98"/>
        <v>80.619200899149078</v>
      </c>
    </row>
    <row r="1029" spans="4:15" x14ac:dyDescent="0.35">
      <c r="D1029">
        <v>1018</v>
      </c>
      <c r="E1029" s="1">
        <v>41108</v>
      </c>
      <c r="F1029" s="1" t="s">
        <v>15</v>
      </c>
      <c r="G1029" s="10">
        <v>9.1097999999999999</v>
      </c>
      <c r="H1029">
        <f t="shared" si="93"/>
        <v>3.0908664709867941</v>
      </c>
      <c r="I1029">
        <f t="shared" si="93"/>
        <v>16.305343692635283</v>
      </c>
      <c r="J1029">
        <f t="shared" si="93"/>
        <v>85.782864877922677</v>
      </c>
      <c r="K1029">
        <f t="shared" si="94"/>
        <v>2.6684900517882734E-2</v>
      </c>
      <c r="L1029" s="8">
        <f t="shared" si="95"/>
        <v>1.9642094652863651</v>
      </c>
      <c r="M1029" s="14">
        <f t="shared" si="96"/>
        <v>131.62877598473557</v>
      </c>
      <c r="N1029" s="15">
        <f t="shared" si="97"/>
        <v>20.784081071843492</v>
      </c>
      <c r="O1029" s="15">
        <f t="shared" si="98"/>
        <v>81.137258014414002</v>
      </c>
    </row>
    <row r="1030" spans="4:15" x14ac:dyDescent="0.35">
      <c r="D1030">
        <v>1019</v>
      </c>
      <c r="E1030" s="1">
        <v>41109</v>
      </c>
      <c r="F1030" s="1" t="s">
        <v>15</v>
      </c>
      <c r="G1030" s="10">
        <v>8.8699999999999992</v>
      </c>
      <c r="H1030">
        <f t="shared" si="93"/>
        <v>3.1162115760488858</v>
      </c>
      <c r="I1030">
        <f t="shared" si="93"/>
        <v>16.465951328007741</v>
      </c>
      <c r="J1030">
        <f t="shared" si="93"/>
        <v>86.769367824018786</v>
      </c>
      <c r="K1030">
        <f t="shared" si="94"/>
        <v>2.6778297669695326E-2</v>
      </c>
      <c r="L1030" s="8">
        <f t="shared" si="95"/>
        <v>1.9754731056447454</v>
      </c>
      <c r="M1030" s="14">
        <f t="shared" si="96"/>
        <v>132.5105021290459</v>
      </c>
      <c r="N1030" s="15">
        <f t="shared" si="97"/>
        <v>20.91960199946978</v>
      </c>
      <c r="O1030" s="15">
        <f t="shared" si="98"/>
        <v>81.658099406558989</v>
      </c>
    </row>
    <row r="1031" spans="4:15" x14ac:dyDescent="0.35">
      <c r="D1031">
        <v>1020</v>
      </c>
      <c r="E1031" s="1">
        <v>41110</v>
      </c>
      <c r="F1031" s="1" t="s">
        <v>15</v>
      </c>
      <c r="G1031" s="10">
        <v>8.52</v>
      </c>
      <c r="H1031">
        <f t="shared" si="93"/>
        <v>3.1417645109724868</v>
      </c>
      <c r="I1031">
        <f t="shared" si="93"/>
        <v>16.628140948588616</v>
      </c>
      <c r="J1031">
        <f t="shared" si="93"/>
        <v>87.767215553995001</v>
      </c>
      <c r="K1031">
        <f t="shared" si="94"/>
        <v>2.6872021711539261E-2</v>
      </c>
      <c r="L1031" s="8">
        <f t="shared" si="95"/>
        <v>1.9867949362168653</v>
      </c>
      <c r="M1031" s="14">
        <f t="shared" si="96"/>
        <v>133.39720923136204</v>
      </c>
      <c r="N1031" s="15">
        <f t="shared" si="97"/>
        <v>21.055896945214055</v>
      </c>
      <c r="O1031" s="15">
        <f t="shared" si="98"/>
        <v>82.181736546351729</v>
      </c>
    </row>
    <row r="1032" spans="4:15" x14ac:dyDescent="0.35">
      <c r="D1032">
        <v>1021</v>
      </c>
      <c r="E1032" s="1">
        <v>41111</v>
      </c>
      <c r="F1032" s="1" t="s">
        <v>15</v>
      </c>
      <c r="G1032" s="10">
        <v>8.8454999999999995</v>
      </c>
      <c r="H1032">
        <f t="shared" si="93"/>
        <v>3.167526979962461</v>
      </c>
      <c r="I1032">
        <f t="shared" si="93"/>
        <v>16.791928136932214</v>
      </c>
      <c r="J1032">
        <f t="shared" si="93"/>
        <v>88.776538532865956</v>
      </c>
      <c r="K1032">
        <f t="shared" si="94"/>
        <v>2.6966073787529649E-2</v>
      </c>
      <c r="L1032" s="8">
        <f t="shared" si="95"/>
        <v>1.9981752209634474</v>
      </c>
      <c r="M1032" s="14">
        <f t="shared" si="96"/>
        <v>134.28891924394603</v>
      </c>
      <c r="N1032" s="15">
        <f t="shared" si="97"/>
        <v>21.192969616106939</v>
      </c>
      <c r="O1032" s="15">
        <f t="shared" si="98"/>
        <v>82.708180932376962</v>
      </c>
    </row>
    <row r="1033" spans="4:15" x14ac:dyDescent="0.35">
      <c r="D1033">
        <v>1022</v>
      </c>
      <c r="E1033" s="1">
        <v>41112</v>
      </c>
      <c r="F1033" s="1" t="s">
        <v>15</v>
      </c>
      <c r="G1033" s="10">
        <v>8.4095999999999993</v>
      </c>
      <c r="H1033">
        <f t="shared" si="93"/>
        <v>3.1935007011981531</v>
      </c>
      <c r="I1033">
        <f t="shared" si="93"/>
        <v>16.957328629080994</v>
      </c>
      <c r="J1033">
        <f t="shared" si="93"/>
        <v>89.797468725993923</v>
      </c>
      <c r="K1033">
        <f t="shared" si="94"/>
        <v>2.7060455045786004E-2</v>
      </c>
      <c r="L1033" s="8">
        <f t="shared" si="95"/>
        <v>2.0096142248511435</v>
      </c>
      <c r="M1033" s="14">
        <f t="shared" si="96"/>
        <v>135.18565417975475</v>
      </c>
      <c r="N1033" s="15">
        <f t="shared" si="97"/>
        <v>21.33082373278318</v>
      </c>
      <c r="O1033" s="15">
        <f t="shared" si="98"/>
        <v>83.237444091009806</v>
      </c>
    </row>
    <row r="1034" spans="4:15" x14ac:dyDescent="0.35">
      <c r="D1034">
        <v>1023</v>
      </c>
      <c r="E1034" s="1">
        <v>41113</v>
      </c>
      <c r="F1034" s="1" t="s">
        <v>15</v>
      </c>
      <c r="G1034" s="10">
        <v>8.4457000000000004</v>
      </c>
      <c r="H1034">
        <f t="shared" si="93"/>
        <v>3.2196874069479779</v>
      </c>
      <c r="I1034">
        <f t="shared" si="93"/>
        <v>17.124358316077441</v>
      </c>
      <c r="J1034">
        <f t="shared" si="93"/>
        <v>90.830139616342862</v>
      </c>
      <c r="K1034">
        <f t="shared" si="94"/>
        <v>2.7155166638446256E-2</v>
      </c>
      <c r="L1034" s="8">
        <f t="shared" si="95"/>
        <v>2.0211122138554702</v>
      </c>
      <c r="M1034" s="14">
        <f t="shared" si="96"/>
        <v>136.08743611242508</v>
      </c>
      <c r="N1034" s="15">
        <f t="shared" si="97"/>
        <v>21.469463029510308</v>
      </c>
      <c r="O1034" s="15">
        <f t="shared" si="98"/>
        <v>83.769537576388558</v>
      </c>
    </row>
    <row r="1035" spans="4:15" x14ac:dyDescent="0.35">
      <c r="D1035">
        <v>1024</v>
      </c>
      <c r="E1035" s="1">
        <v>41114</v>
      </c>
      <c r="F1035" s="1" t="s">
        <v>15</v>
      </c>
      <c r="G1035" s="10">
        <v>8.6</v>
      </c>
      <c r="H1035">
        <f t="shared" si="93"/>
        <v>3.2460888436849511</v>
      </c>
      <c r="I1035">
        <f t="shared" si="93"/>
        <v>17.2930332454908</v>
      </c>
      <c r="J1035">
        <f t="shared" si="93"/>
        <v>91.874686221930816</v>
      </c>
      <c r="K1035">
        <f t="shared" si="94"/>
        <v>2.725020972168082E-2</v>
      </c>
      <c r="L1035" s="8">
        <f t="shared" si="95"/>
        <v>2.0326694549637452</v>
      </c>
      <c r="M1035" s="14">
        <f t="shared" si="96"/>
        <v>136.99428717625787</v>
      </c>
      <c r="N1035" s="15">
        <f t="shared" si="97"/>
        <v>21.608891254217255</v>
      </c>
      <c r="O1035" s="15">
        <f t="shared" si="98"/>
        <v>84.304472970387025</v>
      </c>
    </row>
    <row r="1036" spans="4:15" x14ac:dyDescent="0.35">
      <c r="D1036">
        <v>1025</v>
      </c>
      <c r="E1036" s="1">
        <v>41115</v>
      </c>
      <c r="F1036" s="1" t="s">
        <v>15</v>
      </c>
      <c r="G1036" s="10">
        <v>8.8000000000000007</v>
      </c>
      <c r="H1036">
        <f t="shared" si="93"/>
        <v>3.2727067722031675</v>
      </c>
      <c r="I1036">
        <f t="shared" si="93"/>
        <v>17.463369622958883</v>
      </c>
      <c r="J1036">
        <f t="shared" si="93"/>
        <v>92.93124511348303</v>
      </c>
      <c r="K1036">
        <f t="shared" si="94"/>
        <v>2.7345585455706704E-2</v>
      </c>
      <c r="L1036" s="8">
        <f t="shared" si="95"/>
        <v>2.0442862161780311</v>
      </c>
      <c r="M1036" s="14">
        <f t="shared" si="96"/>
        <v>137.90622956620098</v>
      </c>
      <c r="N1036" s="15">
        <f t="shared" si="97"/>
        <v>21.749112168522917</v>
      </c>
      <c r="O1036" s="15">
        <f t="shared" si="98"/>
        <v>84.842261882586413</v>
      </c>
    </row>
    <row r="1037" spans="4:15" x14ac:dyDescent="0.35">
      <c r="D1037">
        <v>1026</v>
      </c>
      <c r="E1037" s="1">
        <v>41116</v>
      </c>
      <c r="F1037" s="1" t="s">
        <v>15</v>
      </c>
      <c r="G1037" s="10">
        <v>8.9</v>
      </c>
      <c r="H1037">
        <f t="shared" si="93"/>
        <v>3.2995429677352335</v>
      </c>
      <c r="I1037">
        <f t="shared" si="93"/>
        <v>17.635383813745026</v>
      </c>
      <c r="J1037">
        <f t="shared" si="93"/>
        <v>93.999954432288092</v>
      </c>
      <c r="K1037">
        <f t="shared" si="94"/>
        <v>2.7441295004801677E-2</v>
      </c>
      <c r="L1037" s="8">
        <f t="shared" si="95"/>
        <v>2.0559627665180829</v>
      </c>
      <c r="M1037" s="14">
        <f t="shared" si="96"/>
        <v>138.82328553783157</v>
      </c>
      <c r="N1037" s="15">
        <f t="shared" si="97"/>
        <v>21.890129547764698</v>
      </c>
      <c r="O1037" s="15">
        <f t="shared" si="98"/>
        <v>85.382915950246641</v>
      </c>
    </row>
    <row r="1038" spans="4:15" x14ac:dyDescent="0.35">
      <c r="D1038">
        <v>1027</v>
      </c>
      <c r="E1038" s="1">
        <v>41117</v>
      </c>
      <c r="F1038" s="1" t="s">
        <v>15</v>
      </c>
      <c r="G1038" s="10">
        <v>8.9</v>
      </c>
      <c r="H1038">
        <f t="shared" ref="H1038:J1101" si="99">H1037*(1+INDEX(H$2:H$6,MATCH($F1038,$C$2:$C$6,0)))</f>
        <v>3.3265992200706624</v>
      </c>
      <c r="I1038">
        <f t="shared" si="99"/>
        <v>17.809092344310415</v>
      </c>
      <c r="J1038">
        <f t="shared" si="99"/>
        <v>95.080953908259417</v>
      </c>
      <c r="K1038">
        <f t="shared" ref="K1038:K1101" si="100">K1037*(1+$K$7)</f>
        <v>2.7537339537318486E-2</v>
      </c>
      <c r="L1038" s="8">
        <f t="shared" ref="L1038:L1101" si="101">L1037*(1+L$8*(1-L$9)^$D1038)</f>
        <v>2.067699376024299</v>
      </c>
      <c r="M1038" s="14">
        <f t="shared" ref="M1038:M1101" si="102">M1037*(1+M$8*(1-M$9)^$D1038)</f>
        <v>139.74547740733712</v>
      </c>
      <c r="N1038" s="15">
        <f t="shared" ref="N1038:N1101" si="103">N1037*(1+N$8*(1-N$9)^$D1038)</f>
        <v>22.03194718102699</v>
      </c>
      <c r="O1038" s="15">
        <f t="shared" ref="O1038:O1101" si="104">O1037*(1+O$8*(1-O$9)^$D1038)</f>
        <v>85.926446838277272</v>
      </c>
    </row>
    <row r="1039" spans="4:15" x14ac:dyDescent="0.35">
      <c r="D1039">
        <v>1028</v>
      </c>
      <c r="E1039" s="1">
        <v>41118</v>
      </c>
      <c r="F1039" s="1" t="s">
        <v>15</v>
      </c>
      <c r="G1039" s="10">
        <v>8.8880999999999997</v>
      </c>
      <c r="H1039">
        <f t="shared" si="99"/>
        <v>3.3538773336752419</v>
      </c>
      <c r="I1039">
        <f t="shared" si="99"/>
        <v>17.984511903901872</v>
      </c>
      <c r="J1039">
        <f t="shared" si="99"/>
        <v>96.174384878204407</v>
      </c>
      <c r="K1039">
        <f t="shared" si="100"/>
        <v>2.7633720225699102E-2</v>
      </c>
      <c r="L1039" s="8">
        <f t="shared" si="101"/>
        <v>2.0794963157606801</v>
      </c>
      <c r="M1039" s="14">
        <f t="shared" si="102"/>
        <v>140.67282755149569</v>
      </c>
      <c r="N1039" s="15">
        <f t="shared" si="103"/>
        <v>22.174568871169651</v>
      </c>
      <c r="O1039" s="15">
        <f t="shared" si="104"/>
        <v>86.472866239207875</v>
      </c>
    </row>
    <row r="1040" spans="4:15" x14ac:dyDescent="0.35">
      <c r="D1040">
        <v>1029</v>
      </c>
      <c r="E1040" s="1">
        <v>41119</v>
      </c>
      <c r="F1040" s="1" t="s">
        <v>15</v>
      </c>
      <c r="G1040" s="10">
        <v>8.7103000000000002</v>
      </c>
      <c r="H1040">
        <f t="shared" si="99"/>
        <v>3.3813791278113787</v>
      </c>
      <c r="I1040">
        <f t="shared" si="99"/>
        <v>18.161659346155304</v>
      </c>
      <c r="J1040">
        <f t="shared" si="99"/>
        <v>97.280390304303765</v>
      </c>
      <c r="K1040">
        <f t="shared" si="100"/>
        <v>2.7730438246489051E-2</v>
      </c>
      <c r="L1040" s="8">
        <f t="shared" si="101"/>
        <v>2.0913538578177908</v>
      </c>
      <c r="M1040" s="14">
        <f t="shared" si="102"/>
        <v>141.60535840765507</v>
      </c>
      <c r="N1040" s="15">
        <f t="shared" si="103"/>
        <v>22.317998434856406</v>
      </c>
      <c r="O1040" s="15">
        <f t="shared" si="104"/>
        <v>87.022185873157994</v>
      </c>
    </row>
    <row r="1041" spans="4:15" x14ac:dyDescent="0.35">
      <c r="D1041">
        <v>1030</v>
      </c>
      <c r="E1041" s="1">
        <v>41120</v>
      </c>
      <c r="F1041" s="1" t="s">
        <v>15</v>
      </c>
      <c r="G1041" s="10">
        <v>9.0980000000000008</v>
      </c>
      <c r="H1041">
        <f t="shared" si="99"/>
        <v>3.4091064366594321</v>
      </c>
      <c r="I1041">
        <f t="shared" si="99"/>
        <v>18.340551690714932</v>
      </c>
      <c r="J1041">
        <f t="shared" si="99"/>
        <v>98.39911479280326</v>
      </c>
      <c r="K1041">
        <f t="shared" si="100"/>
        <v>2.7827494780351764E-2</v>
      </c>
      <c r="L1041" s="8">
        <f t="shared" si="101"/>
        <v>2.1032722753157249</v>
      </c>
      <c r="M1041" s="14">
        <f t="shared" si="102"/>
        <v>142.54309247371123</v>
      </c>
      <c r="N1041" s="15">
        <f t="shared" si="103"/>
        <v>22.462239702583215</v>
      </c>
      <c r="O1041" s="15">
        <f t="shared" si="104"/>
        <v>87.5744174878065</v>
      </c>
    </row>
    <row r="1042" spans="4:15" x14ac:dyDescent="0.35">
      <c r="D1042">
        <v>1031</v>
      </c>
      <c r="E1042" s="1">
        <v>41121</v>
      </c>
      <c r="F1042" s="1" t="s">
        <v>15</v>
      </c>
      <c r="G1042" s="10">
        <v>9.35</v>
      </c>
      <c r="H1042">
        <f t="shared" si="99"/>
        <v>3.4370611094400396</v>
      </c>
      <c r="I1042">
        <f t="shared" si="99"/>
        <v>18.521206124868474</v>
      </c>
      <c r="J1042">
        <f t="shared" si="99"/>
        <v>99.530704612920502</v>
      </c>
      <c r="K1042">
        <f t="shared" si="100"/>
        <v>2.7924891012082998E-2</v>
      </c>
      <c r="L1042" s="8">
        <f t="shared" si="101"/>
        <v>2.1152518424070772</v>
      </c>
      <c r="M1042" s="14">
        <f t="shared" si="102"/>
        <v>143.48605230808528</v>
      </c>
      <c r="N1042" s="15">
        <f t="shared" si="103"/>
        <v>22.607296518706612</v>
      </c>
      <c r="O1042" s="15">
        <f t="shared" si="104"/>
        <v>88.129572858360604</v>
      </c>
    </row>
    <row r="1043" spans="4:15" x14ac:dyDescent="0.35">
      <c r="D1043">
        <v>1032</v>
      </c>
      <c r="E1043" s="1">
        <v>41122</v>
      </c>
      <c r="F1043" s="1" t="s">
        <v>15</v>
      </c>
      <c r="G1043" s="10">
        <v>9.5503</v>
      </c>
      <c r="H1043">
        <f t="shared" si="99"/>
        <v>3.4652450105374477</v>
      </c>
      <c r="I1043">
        <f t="shared" si="99"/>
        <v>18.703640005198427</v>
      </c>
      <c r="J1043">
        <f t="shared" si="99"/>
        <v>100.6753077159691</v>
      </c>
      <c r="K1043">
        <f t="shared" si="100"/>
        <v>2.8022628130625289E-2</v>
      </c>
      <c r="L1043" s="8">
        <f t="shared" si="101"/>
        <v>2.1272928342799204</v>
      </c>
      <c r="M1043" s="14">
        <f t="shared" si="102"/>
        <v>144.43426052970011</v>
      </c>
      <c r="N1043" s="15">
        <f t="shared" si="103"/>
        <v>22.753172741472003</v>
      </c>
      <c r="O1043" s="15">
        <f t="shared" si="104"/>
        <v>88.687663787524258</v>
      </c>
    </row>
    <row r="1044" spans="4:15" x14ac:dyDescent="0.35">
      <c r="D1044">
        <v>1033</v>
      </c>
      <c r="E1044" s="1">
        <v>41123</v>
      </c>
      <c r="F1044" s="1" t="s">
        <v>15</v>
      </c>
      <c r="G1044" s="10">
        <v>10.53</v>
      </c>
      <c r="H1044">
        <f t="shared" si="99"/>
        <v>3.4936600196238548</v>
      </c>
      <c r="I1044">
        <f t="shared" si="99"/>
        <v>18.887870859249631</v>
      </c>
      <c r="J1044">
        <f t="shared" si="99"/>
        <v>101.83307375470275</v>
      </c>
      <c r="K1044">
        <f t="shared" si="100"/>
        <v>2.8120707329082478E-2</v>
      </c>
      <c r="L1044" s="8">
        <f t="shared" si="101"/>
        <v>2.1393955271607852</v>
      </c>
      <c r="M1044" s="14">
        <f t="shared" si="102"/>
        <v>145.38773981795549</v>
      </c>
      <c r="N1044" s="15">
        <f t="shared" si="103"/>
        <v>22.899872243041898</v>
      </c>
      <c r="O1044" s="15">
        <f t="shared" si="104"/>
        <v>89.248702105466123</v>
      </c>
    </row>
    <row r="1045" spans="4:15" x14ac:dyDescent="0.35">
      <c r="D1045">
        <v>1034</v>
      </c>
      <c r="E1045" s="1">
        <v>41124</v>
      </c>
      <c r="F1045" s="1" t="s">
        <v>15</v>
      </c>
      <c r="G1045" s="10">
        <v>10.97</v>
      </c>
      <c r="H1045">
        <f t="shared" si="99"/>
        <v>3.5223080317847701</v>
      </c>
      <c r="I1045">
        <f t="shared" si="99"/>
        <v>19.073916387213238</v>
      </c>
      <c r="J1045">
        <f t="shared" si="99"/>
        <v>103.00415410288184</v>
      </c>
      <c r="K1045">
        <f t="shared" si="100"/>
        <v>2.8219129804734268E-2</v>
      </c>
      <c r="L1045" s="8">
        <f t="shared" si="101"/>
        <v>2.151560198317644</v>
      </c>
      <c r="M1045" s="14">
        <f t="shared" si="102"/>
        <v>146.34651291270248</v>
      </c>
      <c r="N1045" s="15">
        <f t="shared" si="103"/>
        <v>23.047398909524137</v>
      </c>
      <c r="O1045" s="15">
        <f t="shared" si="104"/>
        <v>89.812699669787094</v>
      </c>
    </row>
    <row r="1046" spans="4:15" x14ac:dyDescent="0.35">
      <c r="D1046">
        <v>1035</v>
      </c>
      <c r="E1046" s="1">
        <v>41125</v>
      </c>
      <c r="F1046" s="1" t="s">
        <v>15</v>
      </c>
      <c r="G1046" s="10">
        <v>10.984</v>
      </c>
      <c r="H1046">
        <f t="shared" si="99"/>
        <v>3.5511909576454053</v>
      </c>
      <c r="I1046">
        <f t="shared" si="99"/>
        <v>19.261794463627286</v>
      </c>
      <c r="J1046">
        <f t="shared" si="99"/>
        <v>104.18870187506499</v>
      </c>
      <c r="K1046">
        <f t="shared" si="100"/>
        <v>2.8317896759050838E-2</v>
      </c>
      <c r="L1046" s="8">
        <f t="shared" si="101"/>
        <v>2.1637871260629047</v>
      </c>
      <c r="M1046" s="14">
        <f t="shared" si="102"/>
        <v>147.31060261421683</v>
      </c>
      <c r="N1046" s="15">
        <f t="shared" si="103"/>
        <v>23.195756641000031</v>
      </c>
      <c r="O1046" s="15">
        <f t="shared" si="104"/>
        <v>90.379668365487234</v>
      </c>
    </row>
    <row r="1047" spans="4:15" x14ac:dyDescent="0.35">
      <c r="D1047">
        <v>1036</v>
      </c>
      <c r="E1047" s="1">
        <v>41126</v>
      </c>
      <c r="F1047" s="1" t="s">
        <v>15</v>
      </c>
      <c r="G1047" s="10">
        <v>10.87</v>
      </c>
      <c r="H1047">
        <f t="shared" si="99"/>
        <v>3.5803107234980978</v>
      </c>
      <c r="I1047">
        <f t="shared" si="99"/>
        <v>19.451523139094014</v>
      </c>
      <c r="J1047">
        <f t="shared" si="99"/>
        <v>105.38687194662825</v>
      </c>
      <c r="K1047">
        <f t="shared" si="100"/>
        <v>2.8417009397707516E-2</v>
      </c>
      <c r="L1047" s="8">
        <f t="shared" si="101"/>
        <v>2.1760765897564016</v>
      </c>
      <c r="M1047" s="14">
        <f t="shared" si="102"/>
        <v>148.28003178317135</v>
      </c>
      <c r="N1047" s="15">
        <f t="shared" si="103"/>
        <v>23.344949351552486</v>
      </c>
      <c r="O1047" s="15">
        <f t="shared" si="104"/>
        <v>90.949620104932336</v>
      </c>
    </row>
    <row r="1048" spans="4:15" x14ac:dyDescent="0.35">
      <c r="D1048">
        <v>1037</v>
      </c>
      <c r="E1048" s="1">
        <v>41127</v>
      </c>
      <c r="F1048" s="1" t="s">
        <v>15</v>
      </c>
      <c r="G1048" s="10">
        <v>10.8552</v>
      </c>
      <c r="H1048">
        <f t="shared" si="99"/>
        <v>3.6096692714307821</v>
      </c>
      <c r="I1048">
        <f t="shared" si="99"/>
        <v>19.64312064201409</v>
      </c>
      <c r="J1048">
        <f t="shared" si="99"/>
        <v>106.59882097401447</v>
      </c>
      <c r="K1048">
        <f t="shared" si="100"/>
        <v>2.8516468930599493E-2</v>
      </c>
      <c r="L1048" s="8">
        <f t="shared" si="101"/>
        <v>2.1884288698083978</v>
      </c>
      <c r="M1048" s="14">
        <f t="shared" si="102"/>
        <v>149.25482334060729</v>
      </c>
      <c r="N1048" s="15">
        <f t="shared" si="103"/>
        <v>23.49498096929409</v>
      </c>
      <c r="O1048" s="15">
        <f t="shared" si="104"/>
        <v>91.522566827819858</v>
      </c>
    </row>
    <row r="1049" spans="4:15" x14ac:dyDescent="0.35">
      <c r="D1049">
        <v>1038</v>
      </c>
      <c r="E1049" s="1">
        <v>41128</v>
      </c>
      <c r="F1049" s="1" t="s">
        <v>15</v>
      </c>
      <c r="G1049" s="10">
        <v>11.1</v>
      </c>
      <c r="H1049">
        <f t="shared" si="99"/>
        <v>3.6392685594565144</v>
      </c>
      <c r="I1049">
        <f t="shared" si="99"/>
        <v>19.836605380337925</v>
      </c>
      <c r="J1049">
        <f t="shared" si="99"/>
        <v>107.82470741521564</v>
      </c>
      <c r="K1049">
        <f t="shared" si="100"/>
        <v>2.8616276571856593E-2</v>
      </c>
      <c r="L1049" s="8">
        <f t="shared" si="101"/>
        <v>2.2008442476825865</v>
      </c>
      <c r="M1049" s="14">
        <f t="shared" si="102"/>
        <v>150.23500026790472</v>
      </c>
      <c r="N1049" s="15">
        <f t="shared" si="103"/>
        <v>23.645855436395117</v>
      </c>
      <c r="O1049" s="15">
        <f t="shared" si="104"/>
        <v>92.098520501144549</v>
      </c>
    </row>
    <row r="1050" spans="4:15" x14ac:dyDescent="0.35">
      <c r="D1050">
        <v>1039</v>
      </c>
      <c r="E1050" s="1">
        <v>41129</v>
      </c>
      <c r="F1050" s="1" t="s">
        <v>15</v>
      </c>
      <c r="G1050" s="10">
        <v>11.055300000000001</v>
      </c>
      <c r="H1050">
        <f t="shared" si="99"/>
        <v>3.6691105616440578</v>
      </c>
      <c r="I1050">
        <f t="shared" si="99"/>
        <v>20.031995943334252</v>
      </c>
      <c r="J1050">
        <f t="shared" si="99"/>
        <v>109.06469155049062</v>
      </c>
      <c r="K1050">
        <f t="shared" si="100"/>
        <v>2.8716433539858092E-2</v>
      </c>
      <c r="L1050" s="8">
        <f t="shared" si="101"/>
        <v>2.213323005899102</v>
      </c>
      <c r="M1050" s="14">
        <f t="shared" si="102"/>
        <v>151.22058560675205</v>
      </c>
      <c r="N1050" s="15">
        <f t="shared" si="103"/>
        <v>23.797576709111528</v>
      </c>
      <c r="O1050" s="15">
        <f t="shared" si="104"/>
        <v>92.677493119163401</v>
      </c>
    </row>
    <row r="1051" spans="4:15" x14ac:dyDescent="0.35">
      <c r="D1051">
        <v>1040</v>
      </c>
      <c r="E1051" s="1">
        <v>41130</v>
      </c>
      <c r="F1051" s="1" t="s">
        <v>15</v>
      </c>
      <c r="G1051" s="10">
        <v>11.0611</v>
      </c>
      <c r="H1051">
        <f t="shared" si="99"/>
        <v>3.6991972682495389</v>
      </c>
      <c r="I1051">
        <f t="shared" si="99"/>
        <v>20.229311103376091</v>
      </c>
      <c r="J1051">
        <f t="shared" si="99"/>
        <v>110.31893550332127</v>
      </c>
      <c r="K1051">
        <f t="shared" si="100"/>
        <v>2.8816941057247598E-2</v>
      </c>
      <c r="L1051" s="8">
        <f t="shared" si="101"/>
        <v>2.2258654280375327</v>
      </c>
      <c r="M1051" s="14">
        <f t="shared" si="102"/>
        <v>152.21160245911437</v>
      </c>
      <c r="N1051" s="15">
        <f t="shared" si="103"/>
        <v>23.950148757812901</v>
      </c>
      <c r="O1051" s="15">
        <f t="shared" si="104"/>
        <v>93.259496703360227</v>
      </c>
    </row>
    <row r="1052" spans="4:15" x14ac:dyDescent="0.35">
      <c r="D1052">
        <v>1041</v>
      </c>
      <c r="E1052" s="1">
        <v>41131</v>
      </c>
      <c r="F1052" s="1" t="s">
        <v>15</v>
      </c>
      <c r="G1052" s="10">
        <v>11.3864</v>
      </c>
      <c r="H1052">
        <f t="shared" si="99"/>
        <v>3.729530685849185</v>
      </c>
      <c r="I1052">
        <f t="shared" si="99"/>
        <v>20.428569817744343</v>
      </c>
      <c r="J1052">
        <f t="shared" si="99"/>
        <v>111.58760326160947</v>
      </c>
      <c r="K1052">
        <f t="shared" si="100"/>
        <v>2.8917800350947966E-2</v>
      </c>
      <c r="L1052" s="8">
        <f t="shared" si="101"/>
        <v>2.2384717987399383</v>
      </c>
      <c r="M1052" s="14">
        <f t="shared" si="102"/>
        <v>153.20807398720098</v>
      </c>
      <c r="N1052" s="15">
        <f t="shared" si="103"/>
        <v>24.103575567010317</v>
      </c>
      <c r="O1052" s="15">
        <f t="shared" si="104"/>
        <v>93.844543302409733</v>
      </c>
    </row>
    <row r="1053" spans="4:15" x14ac:dyDescent="0.35">
      <c r="D1053">
        <v>1042</v>
      </c>
      <c r="E1053" s="1">
        <v>41132</v>
      </c>
      <c r="F1053" s="1" t="s">
        <v>15</v>
      </c>
      <c r="G1053" s="10">
        <v>11.510199999999999</v>
      </c>
      <c r="H1053">
        <f t="shared" si="99"/>
        <v>3.7601128374731481</v>
      </c>
      <c r="I1053">
        <f t="shared" si="99"/>
        <v>20.629791230449122</v>
      </c>
      <c r="J1053">
        <f t="shared" si="99"/>
        <v>112.87086069911798</v>
      </c>
      <c r="K1053">
        <f t="shared" si="100"/>
        <v>2.9019012652176285E-2</v>
      </c>
      <c r="L1053" s="8">
        <f t="shared" si="101"/>
        <v>2.2511424037138723</v>
      </c>
      <c r="M1053" s="14">
        <f t="shared" si="102"/>
        <v>154.21002341343174</v>
      </c>
      <c r="N1053" s="15">
        <f t="shared" si="103"/>
        <v>24.257861135384218</v>
      </c>
      <c r="O1053" s="15">
        <f t="shared" si="104"/>
        <v>94.43264499214105</v>
      </c>
    </row>
    <row r="1054" spans="4:15" x14ac:dyDescent="0.35">
      <c r="D1054">
        <v>1043</v>
      </c>
      <c r="E1054" s="1">
        <v>41133</v>
      </c>
      <c r="F1054" s="1" t="s">
        <v>15</v>
      </c>
      <c r="G1054" s="10">
        <v>11.624000000000001</v>
      </c>
      <c r="H1054">
        <f t="shared" si="99"/>
        <v>3.7909457627404279</v>
      </c>
      <c r="I1054">
        <f t="shared" si="99"/>
        <v>20.832994674069045</v>
      </c>
      <c r="J1054">
        <f t="shared" si="99"/>
        <v>114.16887559715785</v>
      </c>
      <c r="K1054">
        <f t="shared" si="100"/>
        <v>2.9120579196458905E-2</v>
      </c>
      <c r="L1054" s="8">
        <f t="shared" si="101"/>
        <v>2.2638775297354106</v>
      </c>
      <c r="M1054" s="14">
        <f t="shared" si="102"/>
        <v>155.21747402040265</v>
      </c>
      <c r="N1054" s="15">
        <f t="shared" si="103"/>
        <v>24.413009475812174</v>
      </c>
      <c r="O1054" s="15">
        <f t="shared" si="104"/>
        <v>95.023813875500821</v>
      </c>
    </row>
    <row r="1055" spans="4:15" x14ac:dyDescent="0.35">
      <c r="D1055">
        <v>1044</v>
      </c>
      <c r="E1055" s="1">
        <v>41134</v>
      </c>
      <c r="F1055" s="1" t="s">
        <v>15</v>
      </c>
      <c r="G1055" s="10">
        <v>12.0375</v>
      </c>
      <c r="H1055">
        <f t="shared" si="99"/>
        <v>3.8220315179948994</v>
      </c>
      <c r="I1055">
        <f t="shared" si="99"/>
        <v>21.038199671608623</v>
      </c>
      <c r="J1055">
        <f t="shared" si="99"/>
        <v>115.48181766652517</v>
      </c>
      <c r="K1055">
        <f t="shared" si="100"/>
        <v>2.9222501223646512E-2</v>
      </c>
      <c r="L1055" s="8">
        <f t="shared" si="101"/>
        <v>2.2766774646521828</v>
      </c>
      <c r="M1055" s="14">
        <f t="shared" si="102"/>
        <v>156.23044915085023</v>
      </c>
      <c r="N1055" s="15">
        <f t="shared" si="103"/>
        <v>24.56902461539666</v>
      </c>
      <c r="O1055" s="15">
        <f t="shared" si="104"/>
        <v>95.618062082515806</v>
      </c>
    </row>
    <row r="1056" spans="4:15" x14ac:dyDescent="0.35">
      <c r="D1056">
        <v>1045</v>
      </c>
      <c r="E1056" s="1">
        <v>41135</v>
      </c>
      <c r="F1056" s="1" t="s">
        <v>15</v>
      </c>
      <c r="G1056" s="10">
        <v>12.19</v>
      </c>
      <c r="H1056">
        <f t="shared" si="99"/>
        <v>3.8533721764424573</v>
      </c>
      <c r="I1056">
        <f t="shared" si="99"/>
        <v>21.245425938373966</v>
      </c>
      <c r="J1056">
        <f t="shared" si="99"/>
        <v>116.80985856969022</v>
      </c>
      <c r="K1056">
        <f t="shared" si="100"/>
        <v>2.9324779977929278E-2</v>
      </c>
      <c r="L1056" s="8">
        <f t="shared" si="101"/>
        <v>2.289542497386408</v>
      </c>
      <c r="M1056" s="14">
        <f t="shared" si="102"/>
        <v>157.24897220761511</v>
      </c>
      <c r="N1056" s="15">
        <f t="shared" si="103"/>
        <v>24.725910595492742</v>
      </c>
      <c r="O1056" s="15">
        <f t="shared" si="104"/>
        <v>96.215401770254971</v>
      </c>
    </row>
    <row r="1057" spans="4:15" x14ac:dyDescent="0.35">
      <c r="D1057">
        <v>1046</v>
      </c>
      <c r="E1057" s="1">
        <v>41136</v>
      </c>
      <c r="F1057" s="1" t="s">
        <v>15</v>
      </c>
      <c r="G1057" s="10">
        <v>13.25</v>
      </c>
      <c r="H1057">
        <f t="shared" si="99"/>
        <v>3.8849698282892855</v>
      </c>
      <c r="I1057">
        <f t="shared" si="99"/>
        <v>21.45469338386695</v>
      </c>
      <c r="J1057">
        <f t="shared" si="99"/>
        <v>118.15317194324166</v>
      </c>
      <c r="K1057">
        <f t="shared" si="100"/>
        <v>2.9427416707852032E-2</v>
      </c>
      <c r="L1057" s="8">
        <f t="shared" si="101"/>
        <v>2.302472917937938</v>
      </c>
      <c r="M1057" s="14">
        <f t="shared" si="102"/>
        <v>158.27306665360425</v>
      </c>
      <c r="N1057" s="15">
        <f t="shared" si="103"/>
        <v>24.883671471735717</v>
      </c>
      <c r="O1057" s="15">
        <f t="shared" si="104"/>
        <v>96.815845122791046</v>
      </c>
    </row>
    <row r="1058" spans="4:15" x14ac:dyDescent="0.35">
      <c r="D1058">
        <v>1047</v>
      </c>
      <c r="E1058" s="1">
        <v>41137</v>
      </c>
      <c r="F1058" s="1" t="s">
        <v>15</v>
      </c>
      <c r="G1058" s="10">
        <v>13.5</v>
      </c>
      <c r="H1058">
        <f t="shared" si="99"/>
        <v>3.9168265808812577</v>
      </c>
      <c r="I1058">
        <f t="shared" si="99"/>
        <v>21.666022113698038</v>
      </c>
      <c r="J1058">
        <f t="shared" si="99"/>
        <v>119.51193342058895</v>
      </c>
      <c r="K1058">
        <f t="shared" si="100"/>
        <v>2.9530412666329515E-2</v>
      </c>
      <c r="L1058" s="8">
        <f t="shared" si="101"/>
        <v>2.3154690173872994</v>
      </c>
      <c r="M1058" s="14">
        <f t="shared" si="102"/>
        <v>159.30275601175265</v>
      </c>
      <c r="N1058" s="15">
        <f t="shared" si="103"/>
        <v>25.04231131406873</v>
      </c>
      <c r="O1058" s="15">
        <f t="shared" si="104"/>
        <v>97.419404351161717</v>
      </c>
    </row>
    <row r="1059" spans="4:15" x14ac:dyDescent="0.35">
      <c r="D1059">
        <v>1048</v>
      </c>
      <c r="E1059" s="1">
        <v>41138</v>
      </c>
      <c r="F1059" s="1" t="s">
        <v>15</v>
      </c>
      <c r="G1059" s="10">
        <v>11.583600000000001</v>
      </c>
      <c r="H1059">
        <f t="shared" si="99"/>
        <v>3.948944558844484</v>
      </c>
      <c r="I1059">
        <f t="shared" si="99"/>
        <v>21.879432431517962</v>
      </c>
      <c r="J1059">
        <f t="shared" si="99"/>
        <v>120.88632065492573</v>
      </c>
      <c r="K1059">
        <f t="shared" si="100"/>
        <v>2.9633769110661672E-2</v>
      </c>
      <c r="L1059" s="8">
        <f t="shared" si="101"/>
        <v>2.3285310878987469</v>
      </c>
      <c r="M1059" s="14">
        <f t="shared" si="102"/>
        <v>160.33806386498367</v>
      </c>
      <c r="N1059" s="15">
        <f t="shared" si="103"/>
        <v>25.201834206770307</v>
      </c>
      <c r="O1059" s="15">
        <f t="shared" si="104"/>
        <v>98.026091693330187</v>
      </c>
    </row>
    <row r="1060" spans="4:15" x14ac:dyDescent="0.35">
      <c r="D1060">
        <v>1049</v>
      </c>
      <c r="E1060" s="1">
        <v>41139</v>
      </c>
      <c r="F1060" s="1" t="s">
        <v>15</v>
      </c>
      <c r="G1060" s="10">
        <v>11.61</v>
      </c>
      <c r="H1060">
        <f t="shared" si="99"/>
        <v>3.9813259042270088</v>
      </c>
      <c r="I1060">
        <f t="shared" si="99"/>
        <v>22.094944840968413</v>
      </c>
      <c r="J1060">
        <f t="shared" si="99"/>
        <v>122.27651334245738</v>
      </c>
      <c r="K1060">
        <f t="shared" si="100"/>
        <v>2.9737487302548989E-2</v>
      </c>
      <c r="L1060" s="8">
        <f t="shared" si="101"/>
        <v>2.3416594227233176</v>
      </c>
      <c r="M1060" s="14">
        <f t="shared" si="102"/>
        <v>161.37901385616863</v>
      </c>
      <c r="N1060" s="15">
        <f t="shared" si="103"/>
        <v>25.362244248481872</v>
      </c>
      <c r="O1060" s="15">
        <f t="shared" si="104"/>
        <v>98.635919414145306</v>
      </c>
    </row>
    <row r="1061" spans="4:15" x14ac:dyDescent="0.35">
      <c r="D1061">
        <v>1050</v>
      </c>
      <c r="E1061" s="1">
        <v>41140</v>
      </c>
      <c r="F1061" s="1" t="s">
        <v>15</v>
      </c>
      <c r="G1061" s="10">
        <v>8</v>
      </c>
      <c r="H1061">
        <f t="shared" si="99"/>
        <v>4.01397277664167</v>
      </c>
      <c r="I1061">
        <f t="shared" si="99"/>
        <v>22.312580047651949</v>
      </c>
      <c r="J1061">
        <f t="shared" si="99"/>
        <v>123.68269324589565</v>
      </c>
      <c r="K1061">
        <f t="shared" si="100"/>
        <v>2.9841568508107912E-2</v>
      </c>
      <c r="L1061" s="8">
        <f t="shared" si="101"/>
        <v>2.3548543162018896</v>
      </c>
      <c r="M1061" s="14">
        <f t="shared" si="102"/>
        <v>162.42562968808517</v>
      </c>
      <c r="N1061" s="15">
        <f t="shared" si="103"/>
        <v>25.523545552235174</v>
      </c>
      <c r="O1061" s="15">
        <f t="shared" si="104"/>
        <v>99.248899805301249</v>
      </c>
    </row>
    <row r="1062" spans="4:15" x14ac:dyDescent="0.35">
      <c r="D1062">
        <v>1051</v>
      </c>
      <c r="E1062" s="1">
        <v>41141</v>
      </c>
      <c r="F1062" s="1" t="s">
        <v>15</v>
      </c>
      <c r="G1062" s="10">
        <v>10.1</v>
      </c>
      <c r="H1062">
        <f t="shared" si="99"/>
        <v>4.0468873534101313</v>
      </c>
      <c r="I1062">
        <f t="shared" si="99"/>
        <v>22.532358961121318</v>
      </c>
      <c r="J1062">
        <f t="shared" si="99"/>
        <v>125.10504421822345</v>
      </c>
      <c r="K1062">
        <f t="shared" si="100"/>
        <v>2.9946013997886291E-2</v>
      </c>
      <c r="L1062" s="8">
        <f t="shared" si="101"/>
        <v>2.3681160637682468</v>
      </c>
      <c r="M1062" s="14">
        <f t="shared" si="102"/>
        <v>163.47793512337469</v>
      </c>
      <c r="N1062" s="15">
        <f t="shared" si="103"/>
        <v>25.685742245479702</v>
      </c>
      <c r="O1062" s="15">
        <f t="shared" si="104"/>
        <v>99.865045185296623</v>
      </c>
    </row>
    <row r="1063" spans="4:15" x14ac:dyDescent="0.35">
      <c r="D1063">
        <v>1052</v>
      </c>
      <c r="E1063" s="1">
        <v>41142</v>
      </c>
      <c r="F1063" s="1" t="s">
        <v>15</v>
      </c>
      <c r="G1063" s="10">
        <v>9.9149999999999991</v>
      </c>
      <c r="H1063">
        <f t="shared" si="99"/>
        <v>4.0800718297080945</v>
      </c>
      <c r="I1063">
        <f t="shared" si="99"/>
        <v>22.754302696888359</v>
      </c>
      <c r="J1063">
        <f t="shared" si="99"/>
        <v>126.54375222673303</v>
      </c>
      <c r="K1063">
        <f t="shared" si="100"/>
        <v>3.0050825046878896E-2</v>
      </c>
      <c r="L1063" s="8">
        <f t="shared" si="101"/>
        <v>2.3814449619521474</v>
      </c>
      <c r="M1063" s="14">
        <f t="shared" si="102"/>
        <v>164.53595398449889</v>
      </c>
      <c r="N1063" s="15">
        <f t="shared" si="103"/>
        <v>25.84883847011001</v>
      </c>
      <c r="O1063" s="15">
        <f t="shared" si="104"/>
        <v>100.48436789939312</v>
      </c>
    </row>
    <row r="1064" spans="4:15" x14ac:dyDescent="0.35">
      <c r="D1064">
        <v>1053</v>
      </c>
      <c r="E1064" s="1">
        <v>41143</v>
      </c>
      <c r="F1064" s="1" t="s">
        <v>15</v>
      </c>
      <c r="G1064" s="10">
        <v>9.8068000000000008</v>
      </c>
      <c r="H1064">
        <f t="shared" si="99"/>
        <v>4.1135284187117005</v>
      </c>
      <c r="I1064">
        <f t="shared" si="99"/>
        <v>22.978432578452708</v>
      </c>
      <c r="J1064">
        <f t="shared" si="99"/>
        <v>127.99900537734047</v>
      </c>
      <c r="K1064">
        <f t="shared" si="100"/>
        <v>3.0156002934542975E-2</v>
      </c>
      <c r="L1064" s="8">
        <f t="shared" si="101"/>
        <v>2.3948413083823956</v>
      </c>
      <c r="M1064" s="14">
        <f t="shared" si="102"/>
        <v>165.59971015369513</v>
      </c>
      <c r="N1064" s="15">
        <f t="shared" si="103"/>
        <v>26.012838382493022</v>
      </c>
      <c r="O1064" s="15">
        <f t="shared" si="104"/>
        <v>101.1068803195737</v>
      </c>
    </row>
    <row r="1065" spans="4:15" x14ac:dyDescent="0.35">
      <c r="D1065">
        <v>1054</v>
      </c>
      <c r="E1065" s="1">
        <v>41144</v>
      </c>
      <c r="F1065" s="1" t="s">
        <v>15</v>
      </c>
      <c r="G1065" s="10">
        <v>10.1</v>
      </c>
      <c r="H1065">
        <f t="shared" si="99"/>
        <v>4.1472593517451362</v>
      </c>
      <c r="I1065">
        <f t="shared" si="99"/>
        <v>23.204770139350465</v>
      </c>
      <c r="J1065">
        <f t="shared" si="99"/>
        <v>129.47099393917989</v>
      </c>
      <c r="K1065">
        <f t="shared" si="100"/>
        <v>3.0261548944813879E-2</v>
      </c>
      <c r="L1065" s="8">
        <f t="shared" si="101"/>
        <v>2.4083054017899217</v>
      </c>
      <c r="M1065" s="14">
        <f t="shared" si="102"/>
        <v>166.66922757293091</v>
      </c>
      <c r="N1065" s="15">
        <f t="shared" si="103"/>
        <v>26.177746153495264</v>
      </c>
      <c r="O1065" s="15">
        <f t="shared" si="104"/>
        <v>101.73259484450026</v>
      </c>
    </row>
    <row r="1066" spans="4:15" x14ac:dyDescent="0.35">
      <c r="D1066">
        <v>1055</v>
      </c>
      <c r="E1066" s="1">
        <v>41145</v>
      </c>
      <c r="F1066" s="1" t="s">
        <v>15</v>
      </c>
      <c r="G1066" s="10">
        <v>10.6</v>
      </c>
      <c r="H1066">
        <f t="shared" si="99"/>
        <v>4.1812668784294464</v>
      </c>
      <c r="I1066">
        <f t="shared" si="99"/>
        <v>23.433337125223066</v>
      </c>
      <c r="J1066">
        <f t="shared" si="99"/>
        <v>130.95991036948047</v>
      </c>
      <c r="K1066">
        <f t="shared" si="100"/>
        <v>3.0367464366120731E-2</v>
      </c>
      <c r="L1066" s="8">
        <f t="shared" si="101"/>
        <v>2.4218375420108615</v>
      </c>
      <c r="M1066" s="14">
        <f t="shared" si="102"/>
        <v>167.74453024385721</v>
      </c>
      <c r="N1066" s="15">
        <f t="shared" si="103"/>
        <v>26.343565968510042</v>
      </c>
      <c r="O1066" s="15">
        <f t="shared" si="104"/>
        <v>102.36152389947077</v>
      </c>
    </row>
    <row r="1067" spans="4:15" x14ac:dyDescent="0.35">
      <c r="D1067">
        <v>1056</v>
      </c>
      <c r="E1067" s="1">
        <v>41146</v>
      </c>
      <c r="F1067" s="1" t="s">
        <v>15</v>
      </c>
      <c r="G1067" s="10">
        <v>10.523899999999999</v>
      </c>
      <c r="H1067">
        <f t="shared" si="99"/>
        <v>4.2155532668325675</v>
      </c>
      <c r="I1067">
        <f t="shared" si="99"/>
        <v>23.66415549590651</v>
      </c>
      <c r="J1067">
        <f t="shared" si="99"/>
        <v>132.4659493387295</v>
      </c>
      <c r="K1067">
        <f t="shared" si="100"/>
        <v>3.0473750491402156E-2</v>
      </c>
      <c r="L1067" s="8">
        <f t="shared" si="101"/>
        <v>2.435438029989645</v>
      </c>
      <c r="M1067" s="14">
        <f t="shared" si="102"/>
        <v>168.82564222776099</v>
      </c>
      <c r="N1067" s="15">
        <f t="shared" si="103"/>
        <v>26.510302027484578</v>
      </c>
      <c r="O1067" s="15">
        <f t="shared" si="104"/>
        <v>102.99367993637598</v>
      </c>
    </row>
    <row r="1068" spans="4:15" x14ac:dyDescent="0.35">
      <c r="D1068">
        <v>1057</v>
      </c>
      <c r="E1068" s="1">
        <v>41147</v>
      </c>
      <c r="F1068" s="1" t="s">
        <v>15</v>
      </c>
      <c r="G1068" s="10">
        <v>10.61</v>
      </c>
      <c r="H1068">
        <f t="shared" si="99"/>
        <v>4.2501208036205949</v>
      </c>
      <c r="I1068">
        <f t="shared" si="99"/>
        <v>23.897247427541188</v>
      </c>
      <c r="J1068">
        <f t="shared" si="99"/>
        <v>133.9893077561249</v>
      </c>
      <c r="K1068">
        <f t="shared" si="100"/>
        <v>3.0580408618122064E-2</v>
      </c>
      <c r="L1068" s="8">
        <f t="shared" si="101"/>
        <v>2.4491071677820866</v>
      </c>
      <c r="M1068" s="14">
        <f t="shared" si="102"/>
        <v>169.91258764551654</v>
      </c>
      <c r="N1068" s="15">
        <f t="shared" si="103"/>
        <v>26.677958544947092</v>
      </c>
      <c r="O1068" s="15">
        <f t="shared" si="104"/>
        <v>103.62907543365564</v>
      </c>
    </row>
    <row r="1069" spans="4:15" x14ac:dyDescent="0.35">
      <c r="D1069">
        <v>1058</v>
      </c>
      <c r="E1069" s="1">
        <v>41148</v>
      </c>
      <c r="F1069" s="1" t="s">
        <v>15</v>
      </c>
      <c r="G1069" s="10">
        <v>10.95</v>
      </c>
      <c r="H1069">
        <f t="shared" si="99"/>
        <v>4.2849717942102838</v>
      </c>
      <c r="I1069">
        <f t="shared" si="99"/>
        <v>24.132635314702465</v>
      </c>
      <c r="J1069">
        <f t="shared" si="99"/>
        <v>135.53018479532034</v>
      </c>
      <c r="K1069">
        <f t="shared" si="100"/>
        <v>3.0687440048285494E-2</v>
      </c>
      <c r="L1069" s="8">
        <f t="shared" si="101"/>
        <v>2.4628452585584806</v>
      </c>
      <c r="M1069" s="14">
        <f t="shared" si="102"/>
        <v>171.00539067753587</v>
      </c>
      <c r="N1069" s="15">
        <f t="shared" si="103"/>
        <v>26.846539750033799</v>
      </c>
      <c r="O1069" s="15">
        <f t="shared" si="104"/>
        <v>104.26772289625416</v>
      </c>
    </row>
    <row r="1070" spans="4:15" x14ac:dyDescent="0.35">
      <c r="D1070">
        <v>1059</v>
      </c>
      <c r="E1070" s="1">
        <v>41149</v>
      </c>
      <c r="F1070" s="1" t="s">
        <v>15</v>
      </c>
      <c r="G1070" s="10">
        <v>10.94</v>
      </c>
      <c r="H1070">
        <f t="shared" si="99"/>
        <v>4.3201085629228082</v>
      </c>
      <c r="I1070">
        <f t="shared" si="99"/>
        <v>24.370341772552283</v>
      </c>
      <c r="J1070">
        <f t="shared" si="99"/>
        <v>137.08878192046654</v>
      </c>
      <c r="K1070">
        <f t="shared" si="100"/>
        <v>3.0794846088454494E-2</v>
      </c>
      <c r="L1070" s="8">
        <f t="shared" si="101"/>
        <v>2.4766526066067014</v>
      </c>
      <c r="M1070" s="14">
        <f t="shared" si="102"/>
        <v>172.10407556371808</v>
      </c>
      <c r="N1070" s="15">
        <f t="shared" si="103"/>
        <v>27.016049886515891</v>
      </c>
      <c r="O1070" s="15">
        <f t="shared" si="104"/>
        <v>104.90963485557576</v>
      </c>
    </row>
    <row r="1071" spans="4:15" x14ac:dyDescent="0.35">
      <c r="D1071">
        <v>1060</v>
      </c>
      <c r="E1071" s="1">
        <v>41150</v>
      </c>
      <c r="F1071" s="1" t="s">
        <v>15</v>
      </c>
      <c r="G1071" s="10">
        <v>10.9169</v>
      </c>
      <c r="H1071">
        <f t="shared" si="99"/>
        <v>4.3555334531387748</v>
      </c>
      <c r="I1071">
        <f t="shared" si="99"/>
        <v>24.61038963901192</v>
      </c>
      <c r="J1071">
        <f t="shared" si="99"/>
        <v>138.66530291255191</v>
      </c>
      <c r="K1071">
        <f t="shared" si="100"/>
        <v>3.0902628049764087E-2</v>
      </c>
      <c r="L1071" s="8">
        <f t="shared" si="101"/>
        <v>2.4905295173353093</v>
      </c>
      <c r="M1071" s="14">
        <f t="shared" si="102"/>
        <v>173.20866660339766</v>
      </c>
      <c r="N1071" s="15">
        <f t="shared" si="103"/>
        <v>27.186493212826431</v>
      </c>
      <c r="O1071" s="15">
        <f t="shared" si="104"/>
        <v>105.55482386943932</v>
      </c>
    </row>
    <row r="1072" spans="4:15" x14ac:dyDescent="0.35">
      <c r="D1072">
        <v>1061</v>
      </c>
      <c r="E1072" s="1">
        <v>41151</v>
      </c>
      <c r="F1072" s="1" t="s">
        <v>15</v>
      </c>
      <c r="G1072" s="10">
        <v>10.776999999999999</v>
      </c>
      <c r="H1072">
        <f t="shared" si="99"/>
        <v>4.3912488274545129</v>
      </c>
      <c r="I1072">
        <f t="shared" si="99"/>
        <v>24.852801976956187</v>
      </c>
      <c r="J1072">
        <f t="shared" si="99"/>
        <v>140.25995389604626</v>
      </c>
      <c r="K1072">
        <f t="shared" si="100"/>
        <v>3.1010787247938262E-2</v>
      </c>
      <c r="L1072" s="8">
        <f t="shared" si="101"/>
        <v>2.5044762972766574</v>
      </c>
      <c r="M1072" s="14">
        <f t="shared" si="102"/>
        <v>174.31918815529187</v>
      </c>
      <c r="N1072" s="15">
        <f t="shared" si="103"/>
        <v>27.357874002087208</v>
      </c>
      <c r="O1072" s="15">
        <f t="shared" si="104"/>
        <v>106.20330252203247</v>
      </c>
    </row>
    <row r="1073" spans="4:15" x14ac:dyDescent="0.35">
      <c r="D1073">
        <v>1062</v>
      </c>
      <c r="E1073" s="1">
        <v>41152</v>
      </c>
      <c r="F1073" s="1" t="s">
        <v>15</v>
      </c>
      <c r="G1073" s="10">
        <v>10.16</v>
      </c>
      <c r="H1073">
        <f t="shared" si="99"/>
        <v>4.4272570678396397</v>
      </c>
      <c r="I1073">
        <f t="shared" si="99"/>
        <v>25.097602076429204</v>
      </c>
      <c r="J1073">
        <f t="shared" si="99"/>
        <v>141.8729433658508</v>
      </c>
      <c r="K1073">
        <f t="shared" si="100"/>
        <v>3.1119325003306046E-2</v>
      </c>
      <c r="L1073" s="8">
        <f t="shared" si="101"/>
        <v>2.5184932540900067</v>
      </c>
      <c r="M1073" s="14">
        <f t="shared" si="102"/>
        <v>175.43566463744702</v>
      </c>
      <c r="N1073" s="15">
        <f t="shared" si="103"/>
        <v>27.530196542135535</v>
      </c>
      <c r="O1073" s="15">
        <f t="shared" si="104"/>
        <v>106.85508342386537</v>
      </c>
    </row>
    <row r="1074" spans="4:15" x14ac:dyDescent="0.35">
      <c r="D1074">
        <v>1063</v>
      </c>
      <c r="E1074" s="1">
        <v>41153</v>
      </c>
      <c r="F1074" s="1" t="s">
        <v>15</v>
      </c>
      <c r="G1074" s="10">
        <v>9.9654000000000007</v>
      </c>
      <c r="H1074">
        <f t="shared" si="99"/>
        <v>4.4635605757959249</v>
      </c>
      <c r="I1074">
        <f t="shared" si="99"/>
        <v>25.344813456882029</v>
      </c>
      <c r="J1074">
        <f t="shared" si="99"/>
        <v>143.5044822145581</v>
      </c>
      <c r="K1074">
        <f t="shared" si="100"/>
        <v>3.1228242640817618E-2</v>
      </c>
      <c r="L1074" s="8">
        <f t="shared" si="101"/>
        <v>2.5325806965646427</v>
      </c>
      <c r="M1074" s="14">
        <f t="shared" si="102"/>
        <v>176.55812052718377</v>
      </c>
      <c r="N1074" s="15">
        <f t="shared" si="103"/>
        <v>27.703465135550967</v>
      </c>
      <c r="O1074" s="15">
        <f t="shared" si="104"/>
        <v>107.51017921172391</v>
      </c>
    </row>
    <row r="1075" spans="4:15" x14ac:dyDescent="0.35">
      <c r="D1075">
        <v>1064</v>
      </c>
      <c r="E1075" s="1">
        <v>41154</v>
      </c>
      <c r="F1075" s="1" t="s">
        <v>15</v>
      </c>
      <c r="G1075" s="10">
        <v>10.2041</v>
      </c>
      <c r="H1075">
        <f t="shared" si="99"/>
        <v>4.5001617725174512</v>
      </c>
      <c r="I1075">
        <f t="shared" si="99"/>
        <v>25.594459869432317</v>
      </c>
      <c r="J1075">
        <f t="shared" si="99"/>
        <v>145.15478376002551</v>
      </c>
      <c r="K1075">
        <f t="shared" si="100"/>
        <v>3.1337541490060482E-2</v>
      </c>
      <c r="L1075" s="8">
        <f t="shared" si="101"/>
        <v>2.5467389346230003</v>
      </c>
      <c r="M1075" s="14">
        <f t="shared" si="102"/>
        <v>177.68658036104139</v>
      </c>
      <c r="N1075" s="15">
        <f t="shared" si="103"/>
        <v>27.877684099681989</v>
      </c>
      <c r="O1075" s="15">
        <f t="shared" si="104"/>
        <v>108.1686025486225</v>
      </c>
    </row>
    <row r="1076" spans="4:15" x14ac:dyDescent="0.35">
      <c r="D1076">
        <v>1065</v>
      </c>
      <c r="E1076" s="1">
        <v>41155</v>
      </c>
      <c r="F1076" s="1" t="s">
        <v>15</v>
      </c>
      <c r="G1076" s="10">
        <v>10.53</v>
      </c>
      <c r="H1076">
        <f t="shared" si="99"/>
        <v>4.5370630990520944</v>
      </c>
      <c r="I1076">
        <f t="shared" si="99"/>
        <v>25.846565299146224</v>
      </c>
      <c r="J1076">
        <f t="shared" si="99"/>
        <v>146.82406377326581</v>
      </c>
      <c r="K1076">
        <f t="shared" si="100"/>
        <v>3.1447222885275697E-2</v>
      </c>
      <c r="L1076" s="8">
        <f t="shared" si="101"/>
        <v>2.560968279323788</v>
      </c>
      <c r="M1076" s="14">
        <f t="shared" si="102"/>
        <v>178.82106873472102</v>
      </c>
      <c r="N1076" s="15">
        <f t="shared" si="103"/>
        <v>28.052857766672631</v>
      </c>
      <c r="O1076" s="15">
        <f t="shared" si="104"/>
        <v>108.83036612375628</v>
      </c>
    </row>
    <row r="1077" spans="4:15" x14ac:dyDescent="0.35">
      <c r="D1077">
        <v>1066</v>
      </c>
      <c r="E1077" s="1">
        <v>41156</v>
      </c>
      <c r="F1077" s="1" t="s">
        <v>15</v>
      </c>
      <c r="G1077" s="10">
        <v>10.3847</v>
      </c>
      <c r="H1077">
        <f t="shared" si="99"/>
        <v>4.5742670164643213</v>
      </c>
      <c r="I1077">
        <f t="shared" si="99"/>
        <v>26.101153967342814</v>
      </c>
      <c r="J1077">
        <f t="shared" si="99"/>
        <v>148.51254050665838</v>
      </c>
      <c r="K1077">
        <f t="shared" si="100"/>
        <v>3.1557288165374162E-2</v>
      </c>
      <c r="L1077" s="8">
        <f t="shared" si="101"/>
        <v>2.5752690428651199</v>
      </c>
      <c r="M1077" s="14">
        <f t="shared" si="102"/>
        <v>179.96161030302787</v>
      </c>
      <c r="N1077" s="15">
        <f t="shared" si="103"/>
        <v>28.228990483489014</v>
      </c>
      <c r="O1077" s="15">
        <f t="shared" si="104"/>
        <v>109.49548265245282</v>
      </c>
    </row>
    <row r="1078" spans="4:15" x14ac:dyDescent="0.35">
      <c r="D1078">
        <v>1067</v>
      </c>
      <c r="E1078" s="1">
        <v>41157</v>
      </c>
      <c r="F1078" s="1" t="s">
        <v>15</v>
      </c>
      <c r="G1078" s="10">
        <v>10.999700000000001</v>
      </c>
      <c r="H1078">
        <f t="shared" si="99"/>
        <v>4.6117760059993289</v>
      </c>
      <c r="I1078">
        <f t="shared" si="99"/>
        <v>26.358250333921138</v>
      </c>
      <c r="J1078">
        <f t="shared" si="99"/>
        <v>150.22043472248495</v>
      </c>
      <c r="K1078">
        <f t="shared" si="100"/>
        <v>3.1667738673952971E-2</v>
      </c>
      <c r="L1078" s="8">
        <f t="shared" si="101"/>
        <v>2.5896415385876521</v>
      </c>
      <c r="M1078" s="14">
        <f t="shared" si="102"/>
        <v>181.1082297798124</v>
      </c>
      <c r="N1078" s="15">
        <f t="shared" si="103"/>
        <v>28.406086611945863</v>
      </c>
      <c r="O1078" s="15">
        <f t="shared" si="104"/>
        <v>110.1639648761235</v>
      </c>
    </row>
    <row r="1079" spans="4:15" x14ac:dyDescent="0.35">
      <c r="D1079">
        <v>1068</v>
      </c>
      <c r="E1079" s="1">
        <v>41158</v>
      </c>
      <c r="F1079" s="1" t="s">
        <v>15</v>
      </c>
      <c r="G1079" s="10">
        <v>11.180999999999999</v>
      </c>
      <c r="H1079">
        <f t="shared" si="99"/>
        <v>4.6495925692485232</v>
      </c>
      <c r="I1079">
        <f t="shared" si="99"/>
        <v>26.617879099710258</v>
      </c>
      <c r="J1079">
        <f t="shared" si="99"/>
        <v>151.94796972179353</v>
      </c>
      <c r="K1079">
        <f t="shared" si="100"/>
        <v>3.1778575759311811E-2</v>
      </c>
      <c r="L1079" s="8">
        <f t="shared" si="101"/>
        <v>2.6040860809777215</v>
      </c>
      <c r="M1079" s="14">
        <f t="shared" si="102"/>
        <v>182.26095193791056</v>
      </c>
      <c r="N1079" s="15">
        <f t="shared" si="103"/>
        <v>28.584150528732923</v>
      </c>
      <c r="O1079" s="15">
        <f t="shared" si="104"/>
        <v>110.83582556221411</v>
      </c>
    </row>
    <row r="1080" spans="4:15" x14ac:dyDescent="0.35">
      <c r="D1080">
        <v>1069</v>
      </c>
      <c r="E1080" s="1">
        <v>41159</v>
      </c>
      <c r="F1080" s="1" t="s">
        <v>15</v>
      </c>
      <c r="G1080" s="10">
        <v>11</v>
      </c>
      <c r="H1080">
        <f t="shared" si="99"/>
        <v>4.6877192283163609</v>
      </c>
      <c r="I1080">
        <f t="shared" si="99"/>
        <v>26.880065208842403</v>
      </c>
      <c r="J1080">
        <f t="shared" si="99"/>
        <v>153.69537137359416</v>
      </c>
      <c r="K1080">
        <f t="shared" si="100"/>
        <v>3.1889800774469401E-2</v>
      </c>
      <c r="L1080" s="8">
        <f t="shared" si="101"/>
        <v>2.6186029856704911</v>
      </c>
      <c r="M1080" s="14">
        <f t="shared" si="102"/>
        <v>183.41980160908284</v>
      </c>
      <c r="N1080" s="15">
        <f t="shared" si="103"/>
        <v>28.763186625441353</v>
      </c>
      <c r="O1080" s="15">
        <f t="shared" si="104"/>
        <v>111.5110775041553</v>
      </c>
    </row>
    <row r="1081" spans="4:15" x14ac:dyDescent="0.35">
      <c r="D1081">
        <v>1070</v>
      </c>
      <c r="E1081" s="1">
        <v>41160</v>
      </c>
      <c r="F1081" s="1" t="s">
        <v>15</v>
      </c>
      <c r="G1081" s="10">
        <v>11.037000000000001</v>
      </c>
      <c r="H1081">
        <f t="shared" si="99"/>
        <v>4.7261585259885548</v>
      </c>
      <c r="I1081">
        <f t="shared" si="99"/>
        <v>27.1448338511495</v>
      </c>
      <c r="J1081">
        <f t="shared" si="99"/>
        <v>155.46286814439051</v>
      </c>
      <c r="K1081">
        <f t="shared" si="100"/>
        <v>3.2001415077180045E-2</v>
      </c>
      <c r="L1081" s="8">
        <f t="shared" si="101"/>
        <v>2.6331925694530987</v>
      </c>
      <c r="M1081" s="14">
        <f t="shared" si="102"/>
        <v>184.58480368395243</v>
      </c>
      <c r="N1081" s="15">
        <f t="shared" si="103"/>
        <v>28.943199308590032</v>
      </c>
      <c r="O1081" s="15">
        <f t="shared" si="104"/>
        <v>112.18973352131221</v>
      </c>
    </row>
    <row r="1082" spans="4:15" x14ac:dyDescent="0.35">
      <c r="D1082">
        <v>1071</v>
      </c>
      <c r="E1082" s="1">
        <v>41161</v>
      </c>
      <c r="F1082" s="1" t="s">
        <v>15</v>
      </c>
      <c r="G1082" s="10">
        <v>11.02</v>
      </c>
      <c r="H1082">
        <f t="shared" si="99"/>
        <v>4.7649130259016612</v>
      </c>
      <c r="I1082">
        <f t="shared" si="99"/>
        <v>27.412210464583321</v>
      </c>
      <c r="J1082">
        <f t="shared" si="99"/>
        <v>157.25069112805102</v>
      </c>
      <c r="K1082">
        <f t="shared" si="100"/>
        <v>3.2113420029950178E-2</v>
      </c>
      <c r="L1082" s="8">
        <f t="shared" si="101"/>
        <v>2.6478551502678096</v>
      </c>
      <c r="M1082" s="14">
        <f t="shared" si="102"/>
        <v>185.75598311194236</v>
      </c>
      <c r="N1082" s="15">
        <f t="shared" si="103"/>
        <v>29.124192999651797</v>
      </c>
      <c r="O1082" s="15">
        <f t="shared" si="104"/>
        <v>112.87180645893385</v>
      </c>
    </row>
    <row r="1083" spans="4:15" x14ac:dyDescent="0.35">
      <c r="D1083">
        <v>1072</v>
      </c>
      <c r="E1083" s="1">
        <v>41162</v>
      </c>
      <c r="F1083" s="1" t="s">
        <v>15</v>
      </c>
      <c r="G1083" s="10">
        <v>11.17</v>
      </c>
      <c r="H1083">
        <f t="shared" si="99"/>
        <v>4.8039853127140546</v>
      </c>
      <c r="I1083">
        <f t="shared" si="99"/>
        <v>27.682220737659463</v>
      </c>
      <c r="J1083">
        <f t="shared" si="99"/>
        <v>159.05907407602362</v>
      </c>
      <c r="K1083">
        <f t="shared" si="100"/>
        <v>3.2225817000055008E-2</v>
      </c>
      <c r="L1083" s="8">
        <f t="shared" si="101"/>
        <v>2.6625910472151748</v>
      </c>
      <c r="M1083" s="14">
        <f t="shared" si="102"/>
        <v>186.93336490121146</v>
      </c>
      <c r="N1083" s="15">
        <f t="shared" si="103"/>
        <v>29.306172135079642</v>
      </c>
      <c r="O1083" s="15">
        <f t="shared" si="104"/>
        <v>113.55730918810181</v>
      </c>
    </row>
    <row r="1084" spans="4:15" x14ac:dyDescent="0.35">
      <c r="D1084">
        <v>1073</v>
      </c>
      <c r="E1084" s="1">
        <v>41163</v>
      </c>
      <c r="F1084" s="1" t="s">
        <v>15</v>
      </c>
      <c r="G1084" s="10">
        <v>11.3308</v>
      </c>
      <c r="H1084">
        <f t="shared" si="99"/>
        <v>4.8433779922783096</v>
      </c>
      <c r="I1084">
        <f t="shared" si="99"/>
        <v>27.954890611925407</v>
      </c>
      <c r="J1084">
        <f t="shared" si="99"/>
        <v>160.88825342789789</v>
      </c>
      <c r="K1084">
        <f t="shared" si="100"/>
        <v>3.2338607359555203E-2</v>
      </c>
      <c r="L1084" s="8">
        <f t="shared" si="101"/>
        <v>2.6774005805571925</v>
      </c>
      <c r="M1084" s="14">
        <f t="shared" si="102"/>
        <v>188.11697411858947</v>
      </c>
      <c r="N1084" s="15">
        <f t="shared" si="103"/>
        <v>29.48914116633285</v>
      </c>
      <c r="O1084" s="15">
        <f t="shared" si="104"/>
        <v>114.24625460567866</v>
      </c>
    </row>
    <row r="1085" spans="4:15" x14ac:dyDescent="0.35">
      <c r="D1085">
        <v>1074</v>
      </c>
      <c r="E1085" s="1">
        <v>41164</v>
      </c>
      <c r="F1085" s="1" t="s">
        <v>15</v>
      </c>
      <c r="G1085" s="10">
        <v>11.3649</v>
      </c>
      <c r="H1085">
        <f t="shared" si="99"/>
        <v>4.8830936918149916</v>
      </c>
      <c r="I1085">
        <f t="shared" si="99"/>
        <v>28.230246284452871</v>
      </c>
      <c r="J1085">
        <f t="shared" si="99"/>
        <v>162.73846834231873</v>
      </c>
      <c r="K1085">
        <f t="shared" si="100"/>
        <v>3.2451792485313651E-2</v>
      </c>
      <c r="L1085" s="8">
        <f t="shared" si="101"/>
        <v>2.6922840717204739</v>
      </c>
      <c r="M1085" s="14">
        <f t="shared" si="102"/>
        <v>189.30683588951095</v>
      </c>
      <c r="N1085" s="15">
        <f t="shared" si="103"/>
        <v>29.673104559903027</v>
      </c>
      <c r="O1085" s="15">
        <f t="shared" si="104"/>
        <v>114.93865563425564</v>
      </c>
    </row>
    <row r="1086" spans="4:15" x14ac:dyDescent="0.35">
      <c r="D1086">
        <v>1075</v>
      </c>
      <c r="E1086" s="1">
        <v>41165</v>
      </c>
      <c r="F1086" s="1" t="s">
        <v>15</v>
      </c>
      <c r="G1086" s="10">
        <v>11.398999999999999</v>
      </c>
      <c r="H1086">
        <f t="shared" si="99"/>
        <v>4.9231350600878745</v>
      </c>
      <c r="I1086">
        <f t="shared" si="99"/>
        <v>28.50831421035473</v>
      </c>
      <c r="J1086">
        <f t="shared" si="99"/>
        <v>164.6099607282554</v>
      </c>
      <c r="K1086">
        <f t="shared" si="100"/>
        <v>3.2565373759012251E-2</v>
      </c>
      <c r="L1086" s="8">
        <f t="shared" si="101"/>
        <v>2.707241843299415</v>
      </c>
      <c r="M1086" s="14">
        <f t="shared" si="102"/>
        <v>190.50297539794835</v>
      </c>
      <c r="N1086" s="15">
        <f t="shared" si="103"/>
        <v>29.858066797340133</v>
      </c>
      <c r="O1086" s="15">
        <f t="shared" si="104"/>
        <v>115.63452522210009</v>
      </c>
    </row>
    <row r="1087" spans="4:15" x14ac:dyDescent="0.35">
      <c r="D1087">
        <v>1076</v>
      </c>
      <c r="E1087" s="1">
        <v>41166</v>
      </c>
      <c r="F1087" s="1" t="s">
        <v>15</v>
      </c>
      <c r="G1087" s="10">
        <v>11.67</v>
      </c>
      <c r="H1087">
        <f t="shared" si="99"/>
        <v>4.963504767580595</v>
      </c>
      <c r="I1087">
        <f t="shared" si="99"/>
        <v>28.789121105326721</v>
      </c>
      <c r="J1087">
        <f t="shared" si="99"/>
        <v>166.50297527663034</v>
      </c>
      <c r="K1087">
        <f t="shared" si="100"/>
        <v>3.2679352567168793E-2</v>
      </c>
      <c r="L1087" s="8">
        <f t="shared" si="101"/>
        <v>2.7222742190593694</v>
      </c>
      <c r="M1087" s="14">
        <f t="shared" si="102"/>
        <v>191.70541788634384</v>
      </c>
      <c r="N1087" s="15">
        <f t="shared" si="103"/>
        <v>30.044032375278388</v>
      </c>
      <c r="O1087" s="15">
        <f t="shared" si="104"/>
        <v>116.33387634310215</v>
      </c>
    </row>
    <row r="1088" spans="4:15" x14ac:dyDescent="0.35">
      <c r="D1088">
        <v>1077</v>
      </c>
      <c r="E1088" s="1">
        <v>41167</v>
      </c>
      <c r="F1088" s="1" t="s">
        <v>15</v>
      </c>
      <c r="G1088" s="10">
        <v>11.75</v>
      </c>
      <c r="H1088">
        <f t="shared" si="99"/>
        <v>5.0042055066747562</v>
      </c>
      <c r="I1088">
        <f t="shared" si="99"/>
        <v>29.072693948214187</v>
      </c>
      <c r="J1088">
        <f t="shared" si="99"/>
        <v>168.4177594923116</v>
      </c>
      <c r="K1088">
        <f t="shared" si="100"/>
        <v>3.2793730301153887E-2</v>
      </c>
      <c r="L1088" s="8">
        <f t="shared" si="101"/>
        <v>2.7373815239398285</v>
      </c>
      <c r="M1088" s="14">
        <f t="shared" si="102"/>
        <v>192.9141886555403</v>
      </c>
      <c r="N1088" s="15">
        <f t="shared" si="103"/>
        <v>30.231005805462146</v>
      </c>
      <c r="O1088" s="15">
        <f t="shared" si="104"/>
        <v>117.03672199672116</v>
      </c>
    </row>
    <row r="1089" spans="4:15" x14ac:dyDescent="0.35">
      <c r="D1089">
        <v>1078</v>
      </c>
      <c r="E1089" s="1">
        <v>41168</v>
      </c>
      <c r="F1089" s="1" t="s">
        <v>15</v>
      </c>
      <c r="G1089" s="10">
        <v>11.87</v>
      </c>
      <c r="H1089">
        <f t="shared" si="99"/>
        <v>5.0452399918294892</v>
      </c>
      <c r="I1089">
        <f t="shared" si="99"/>
        <v>29.359059983604094</v>
      </c>
      <c r="J1089">
        <f t="shared" si="99"/>
        <v>170.3545637264732</v>
      </c>
      <c r="K1089">
        <f t="shared" si="100"/>
        <v>3.2908508357207926E-2</v>
      </c>
      <c r="L1089" s="8">
        <f t="shared" si="101"/>
        <v>2.7525640840576062</v>
      </c>
      <c r="M1089" s="14">
        <f t="shared" si="102"/>
        <v>194.12931306471114</v>
      </c>
      <c r="N1089" s="15">
        <f t="shared" si="103"/>
        <v>30.418991614771699</v>
      </c>
      <c r="O1089" s="15">
        <f t="shared" si="104"/>
        <v>117.74307520793153</v>
      </c>
    </row>
    <row r="1090" spans="4:15" x14ac:dyDescent="0.35">
      <c r="D1090">
        <v>1079</v>
      </c>
      <c r="E1090" s="1">
        <v>41169</v>
      </c>
      <c r="F1090" s="1" t="s">
        <v>15</v>
      </c>
      <c r="G1090" s="10">
        <v>11.89</v>
      </c>
      <c r="H1090">
        <f t="shared" si="99"/>
        <v>5.0866109597624911</v>
      </c>
      <c r="I1090">
        <f t="shared" si="99"/>
        <v>29.648246724442593</v>
      </c>
      <c r="J1090">
        <f t="shared" si="99"/>
        <v>172.31364120932764</v>
      </c>
      <c r="K1090">
        <f t="shared" si="100"/>
        <v>3.3023688136458153E-2</v>
      </c>
      <c r="L1090" s="8">
        <f t="shared" si="101"/>
        <v>2.7678222267100243</v>
      </c>
      <c r="M1090" s="14">
        <f t="shared" si="102"/>
        <v>195.3508165312891</v>
      </c>
      <c r="N1090" s="15">
        <f t="shared" si="103"/>
        <v>30.607994345248994</v>
      </c>
      <c r="O1090" s="15">
        <f t="shared" si="104"/>
        <v>118.45294902716796</v>
      </c>
    </row>
    <row r="1091" spans="4:15" x14ac:dyDescent="0.35">
      <c r="D1091">
        <v>1080</v>
      </c>
      <c r="E1091" s="1">
        <v>41170</v>
      </c>
      <c r="F1091" s="1" t="s">
        <v>15</v>
      </c>
      <c r="G1091" s="10">
        <v>12.25</v>
      </c>
      <c r="H1091">
        <f t="shared" si="99"/>
        <v>5.1283211696325433</v>
      </c>
      <c r="I1091">
        <f t="shared" si="99"/>
        <v>29.940281954678351</v>
      </c>
      <c r="J1091">
        <f t="shared" si="99"/>
        <v>174.29524808323492</v>
      </c>
      <c r="K1091">
        <f t="shared" si="100"/>
        <v>3.3139271044935761E-2</v>
      </c>
      <c r="L1091" s="8">
        <f t="shared" si="101"/>
        <v>2.7831562803781069</v>
      </c>
      <c r="M1091" s="14">
        <f t="shared" si="102"/>
        <v>196.57872453089408</v>
      </c>
      <c r="N1091" s="15">
        <f t="shared" si="103"/>
        <v>30.798018554123317</v>
      </c>
      <c r="O1091" s="15">
        <f t="shared" si="104"/>
        <v>119.16635653027043</v>
      </c>
    </row>
    <row r="1092" spans="4:15" x14ac:dyDescent="0.35">
      <c r="D1092">
        <v>1081</v>
      </c>
      <c r="E1092" s="1">
        <v>41171</v>
      </c>
      <c r="F1092" s="1" t="s">
        <v>15</v>
      </c>
      <c r="G1092" s="10">
        <v>12.5725</v>
      </c>
      <c r="H1092">
        <f t="shared" si="99"/>
        <v>5.1703734032235298</v>
      </c>
      <c r="I1092">
        <f t="shared" si="99"/>
        <v>30.235193731931929</v>
      </c>
      <c r="J1092">
        <f t="shared" si="99"/>
        <v>176.29964343619213</v>
      </c>
      <c r="K1092">
        <f t="shared" si="100"/>
        <v>3.3255258493593037E-2</v>
      </c>
      <c r="L1092" s="8">
        <f t="shared" si="101"/>
        <v>2.7985665747297741</v>
      </c>
      <c r="M1092" s="14">
        <f t="shared" si="102"/>
        <v>197.81306259725989</v>
      </c>
      <c r="N1092" s="15">
        <f t="shared" si="103"/>
        <v>30.989068813836891</v>
      </c>
      <c r="O1092" s="15">
        <f t="shared" si="104"/>
        <v>119.88331081842848</v>
      </c>
    </row>
    <row r="1093" spans="4:15" x14ac:dyDescent="0.35">
      <c r="D1093">
        <v>1082</v>
      </c>
      <c r="E1093" s="1">
        <v>41172</v>
      </c>
      <c r="F1093" s="1" t="s">
        <v>15</v>
      </c>
      <c r="G1093" s="10">
        <v>12.282500000000001</v>
      </c>
      <c r="H1093">
        <f t="shared" si="99"/>
        <v>5.2127704651299629</v>
      </c>
      <c r="I1093">
        <f t="shared" si="99"/>
        <v>30.533010390191457</v>
      </c>
      <c r="J1093">
        <f t="shared" si="99"/>
        <v>178.32708933570834</v>
      </c>
      <c r="K1093">
        <f t="shared" si="100"/>
        <v>3.3371651898320615E-2</v>
      </c>
      <c r="L1093" s="8">
        <f t="shared" si="101"/>
        <v>2.8140534406230446</v>
      </c>
      <c r="M1093" s="14">
        <f t="shared" si="102"/>
        <v>199.05385632216004</v>
      </c>
      <c r="N1093" s="15">
        <f t="shared" si="103"/>
        <v>31.18114971207039</v>
      </c>
      <c r="O1093" s="15">
        <f t="shared" si="104"/>
        <v>120.60382501812508</v>
      </c>
    </row>
    <row r="1094" spans="4:15" x14ac:dyDescent="0.35">
      <c r="D1094">
        <v>1083</v>
      </c>
      <c r="E1094" s="1">
        <v>41173</v>
      </c>
      <c r="F1094" s="1" t="s">
        <v>15</v>
      </c>
      <c r="G1094" s="10">
        <v>12.368</v>
      </c>
      <c r="H1094">
        <f t="shared" si="99"/>
        <v>5.2555151829440288</v>
      </c>
      <c r="I1094">
        <f t="shared" si="99"/>
        <v>30.83376054253484</v>
      </c>
      <c r="J1094">
        <f t="shared" si="99"/>
        <v>180.377850863069</v>
      </c>
      <c r="K1094">
        <f t="shared" si="100"/>
        <v>3.3488452679964739E-2</v>
      </c>
      <c r="L1094" s="8">
        <f t="shared" si="101"/>
        <v>2.8296172101092396</v>
      </c>
      <c r="M1094" s="14">
        <f t="shared" si="102"/>
        <v>200.30113135533227</v>
      </c>
      <c r="N1094" s="15">
        <f t="shared" si="103"/>
        <v>31.374265851768417</v>
      </c>
      <c r="O1094" s="15">
        <f t="shared" si="104"/>
        <v>121.32791228108</v>
      </c>
    </row>
    <row r="1095" spans="4:15" x14ac:dyDescent="0.35">
      <c r="D1095">
        <v>1084</v>
      </c>
      <c r="E1095" s="1">
        <v>41174</v>
      </c>
      <c r="F1095" s="1" t="s">
        <v>15</v>
      </c>
      <c r="G1095" s="10">
        <v>12.2378</v>
      </c>
      <c r="H1095">
        <f t="shared" si="99"/>
        <v>5.29861040744417</v>
      </c>
      <c r="I1095">
        <f t="shared" si="99"/>
        <v>31.137473083878806</v>
      </c>
      <c r="J1095">
        <f t="shared" si="99"/>
        <v>182.4521961479943</v>
      </c>
      <c r="K1095">
        <f t="shared" si="100"/>
        <v>3.3605662264344617E-2</v>
      </c>
      <c r="L1095" s="8">
        <f t="shared" si="101"/>
        <v>2.845258216436191</v>
      </c>
      <c r="M1095" s="14">
        <f t="shared" si="102"/>
        <v>201.55491340440233</v>
      </c>
      <c r="N1095" s="15">
        <f t="shared" si="103"/>
        <v>31.568421851164896</v>
      </c>
      <c r="O1095" s="15">
        <f t="shared" si="104"/>
        <v>122.05558578419277</v>
      </c>
    </row>
    <row r="1096" spans="4:15" x14ac:dyDescent="0.35">
      <c r="D1096">
        <v>1085</v>
      </c>
      <c r="E1096" s="1">
        <v>41175</v>
      </c>
      <c r="F1096" s="1" t="s">
        <v>15</v>
      </c>
      <c r="G1096" s="10">
        <v>12.193300000000001</v>
      </c>
      <c r="H1096">
        <f t="shared" si="99"/>
        <v>5.3420590127852119</v>
      </c>
      <c r="I1096">
        <f t="shared" si="99"/>
        <v>31.44417719375501</v>
      </c>
      <c r="J1096">
        <f t="shared" si="99"/>
        <v>184.55039640369625</v>
      </c>
      <c r="K1096">
        <f t="shared" si="100"/>
        <v>3.3723282082269823E-2</v>
      </c>
      <c r="L1096" s="8">
        <f t="shared" si="101"/>
        <v>2.8609767940514557</v>
      </c>
      <c r="M1096" s="14">
        <f t="shared" si="102"/>
        <v>202.81522823480645</v>
      </c>
      <c r="N1096" s="15">
        <f t="shared" si="103"/>
        <v>31.76362234380839</v>
      </c>
      <c r="O1096" s="15">
        <f t="shared" si="104"/>
        <v>122.78685872948493</v>
      </c>
    </row>
    <row r="1097" spans="4:15" x14ac:dyDescent="0.35">
      <c r="D1097">
        <v>1086</v>
      </c>
      <c r="E1097" s="1">
        <v>41176</v>
      </c>
      <c r="F1097" s="1" t="s">
        <v>15</v>
      </c>
      <c r="G1097" s="10">
        <v>12.1</v>
      </c>
      <c r="H1097">
        <f t="shared" si="99"/>
        <v>5.3858638966900507</v>
      </c>
      <c r="I1097">
        <f t="shared" si="99"/>
        <v>31.753902339113495</v>
      </c>
      <c r="J1097">
        <f t="shared" si="99"/>
        <v>186.67272596233877</v>
      </c>
      <c r="K1097">
        <f t="shared" si="100"/>
        <v>3.3841313569557767E-2</v>
      </c>
      <c r="L1097" s="8">
        <f t="shared" si="101"/>
        <v>2.8767732786055333</v>
      </c>
      <c r="M1097" s="14">
        <f t="shared" si="102"/>
        <v>204.08210166971313</v>
      </c>
      <c r="N1097" s="15">
        <f t="shared" si="103"/>
        <v>31.959871978587355</v>
      </c>
      <c r="O1097" s="15">
        <f t="shared" si="104"/>
        <v>123.52174434404211</v>
      </c>
    </row>
    <row r="1098" spans="4:15" x14ac:dyDescent="0.35">
      <c r="D1098">
        <v>1087</v>
      </c>
      <c r="E1098" s="1">
        <v>41177</v>
      </c>
      <c r="F1098" s="1" t="s">
        <v>15</v>
      </c>
      <c r="G1098" s="10">
        <v>12.196999999999999</v>
      </c>
      <c r="H1098">
        <f t="shared" si="99"/>
        <v>5.430027980642909</v>
      </c>
      <c r="I1098">
        <f t="shared" si="99"/>
        <v>32.066678277153763</v>
      </c>
      <c r="J1098">
        <f t="shared" si="99"/>
        <v>188.81946231090569</v>
      </c>
      <c r="K1098">
        <f t="shared" si="100"/>
        <v>3.395975816705122E-2</v>
      </c>
      <c r="L1098" s="8">
        <f t="shared" si="101"/>
        <v>2.8926480069550862</v>
      </c>
      <c r="M1098" s="14">
        <f t="shared" si="102"/>
        <v>205.3555595899434</v>
      </c>
      <c r="N1098" s="15">
        <f t="shared" si="103"/>
        <v>32.157175419755319</v>
      </c>
      <c r="O1098" s="15">
        <f t="shared" si="104"/>
        <v>124.26025587995527</v>
      </c>
    </row>
    <row r="1099" spans="4:15" x14ac:dyDescent="0.35">
      <c r="D1099">
        <v>1088</v>
      </c>
      <c r="E1099" s="1">
        <v>41178</v>
      </c>
      <c r="F1099" s="1" t="s">
        <v>15</v>
      </c>
      <c r="G1099" s="10">
        <v>12.27</v>
      </c>
      <c r="H1099">
        <f t="shared" si="99"/>
        <v>5.4745542100841806</v>
      </c>
      <c r="I1099">
        <f t="shared" si="99"/>
        <v>32.382535058183727</v>
      </c>
      <c r="J1099">
        <f t="shared" si="99"/>
        <v>190.99088612748113</v>
      </c>
      <c r="K1099">
        <f t="shared" si="100"/>
        <v>3.4078617320635898E-2</v>
      </c>
      <c r="L1099" s="8">
        <f t="shared" si="101"/>
        <v>2.9086013171661671</v>
      </c>
      <c r="M1099" s="14">
        <f t="shared" si="102"/>
        <v>206.6356279338905</v>
      </c>
      <c r="N1099" s="15">
        <f t="shared" si="103"/>
        <v>32.355537346955998</v>
      </c>
      <c r="O1099" s="15">
        <f t="shared" si="104"/>
        <v>125.00240661426177</v>
      </c>
    </row>
    <row r="1100" spans="4:15" x14ac:dyDescent="0.35">
      <c r="D1100">
        <v>1089</v>
      </c>
      <c r="E1100" s="1">
        <v>41179</v>
      </c>
      <c r="F1100" s="1" t="s">
        <v>15</v>
      </c>
      <c r="G1100" s="10">
        <v>12.3089</v>
      </c>
      <c r="H1100">
        <f t="shared" si="99"/>
        <v>5.5194455546068708</v>
      </c>
      <c r="I1100">
        <f t="shared" si="99"/>
        <v>32.701503028506835</v>
      </c>
      <c r="J1100">
        <f t="shared" si="99"/>
        <v>193.18728131794717</v>
      </c>
      <c r="K1100">
        <f t="shared" si="100"/>
        <v>3.4197892481258124E-2</v>
      </c>
      <c r="L1100" s="8">
        <f t="shared" si="101"/>
        <v>2.9246335485174466</v>
      </c>
      <c r="M1100" s="14">
        <f t="shared" si="102"/>
        <v>207.92233269743829</v>
      </c>
      <c r="N1100" s="15">
        <f t="shared" si="103"/>
        <v>32.554962455248337</v>
      </c>
      <c r="O1100" s="15">
        <f t="shared" si="104"/>
        <v>125.74820984888569</v>
      </c>
    </row>
    <row r="1101" spans="4:15" x14ac:dyDescent="0.35">
      <c r="D1101">
        <v>1090</v>
      </c>
      <c r="E1101" s="1">
        <v>41180</v>
      </c>
      <c r="F1101" s="1" t="s">
        <v>15</v>
      </c>
      <c r="G1101" s="10">
        <v>12.391</v>
      </c>
      <c r="H1101">
        <f t="shared" si="99"/>
        <v>5.5647050081546467</v>
      </c>
      <c r="I1101">
        <f t="shared" si="99"/>
        <v>33.023612833337623</v>
      </c>
      <c r="J1101">
        <f t="shared" si="99"/>
        <v>195.40893505310356</v>
      </c>
      <c r="K1101">
        <f t="shared" si="100"/>
        <v>3.4317585104942532E-2</v>
      </c>
      <c r="L1101" s="8">
        <f t="shared" si="101"/>
        <v>2.9407450415034506</v>
      </c>
      <c r="M1101" s="14">
        <f t="shared" si="102"/>
        <v>209.21569993387857</v>
      </c>
      <c r="N1101" s="15">
        <f t="shared" si="103"/>
        <v>32.755455455131468</v>
      </c>
      <c r="O1101" s="15">
        <f t="shared" si="104"/>
        <v>126.49767891057782</v>
      </c>
    </row>
    <row r="1102" spans="4:15" x14ac:dyDescent="0.35">
      <c r="D1102">
        <v>1091</v>
      </c>
      <c r="E1102" s="1">
        <v>41181</v>
      </c>
      <c r="F1102" s="1" t="s">
        <v>15</v>
      </c>
      <c r="G1102" s="10">
        <v>12.363099999999999</v>
      </c>
      <c r="H1102">
        <f t="shared" ref="H1102:J1165" si="105">H1101*(1+INDEX(H$2:H$6,MATCH($F1102,$C$2:$C$6,0)))</f>
        <v>5.6103355892215152</v>
      </c>
      <c r="I1102">
        <f t="shared" si="105"/>
        <v>33.348895419745993</v>
      </c>
      <c r="J1102">
        <f t="shared" si="105"/>
        <v>197.65613780621428</v>
      </c>
      <c r="K1102">
        <f t="shared" ref="K1102:K1165" si="106">K1101*(1+$K$7)</f>
        <v>3.4437696652809831E-2</v>
      </c>
      <c r="L1102" s="8">
        <f t="shared" ref="L1102:L1165" si="107">L1101*(1+L$8*(1-L$9)^$D1102)</f>
        <v>2.9569361378377947</v>
      </c>
      <c r="M1102" s="14">
        <f t="shared" ref="M1102:M1165" si="108">M1101*(1+M$8*(1-M$9)^$D1102)</f>
        <v>210.51575575382748</v>
      </c>
      <c r="N1102" s="15">
        <f t="shared" ref="N1102:N1165" si="109">N1101*(1+N$8*(1-N$9)^$D1102)</f>
        <v>32.957021072569624</v>
      </c>
      <c r="O1102" s="15">
        <f t="shared" ref="O1102:O1165" si="110">O1101*(1+O$8*(1-O$9)^$D1102)</f>
        <v>127.25082715085512</v>
      </c>
    </row>
    <row r="1103" spans="4:15" x14ac:dyDescent="0.35">
      <c r="D1103">
        <v>1092</v>
      </c>
      <c r="E1103" s="1">
        <v>41182</v>
      </c>
      <c r="F1103" s="1" t="s">
        <v>15</v>
      </c>
      <c r="G1103" s="10">
        <v>12.4</v>
      </c>
      <c r="H1103">
        <f t="shared" si="105"/>
        <v>5.6563403410531317</v>
      </c>
      <c r="I1103">
        <f t="shared" si="105"/>
        <v>33.677382039630487</v>
      </c>
      <c r="J1103">
        <f t="shared" si="105"/>
        <v>199.92918339098574</v>
      </c>
      <c r="K1103">
        <f t="shared" si="106"/>
        <v>3.455822859109467E-2</v>
      </c>
      <c r="L1103" s="8">
        <f t="shared" si="107"/>
        <v>2.9732071804564302</v>
      </c>
      <c r="M1103" s="14">
        <f t="shared" si="108"/>
        <v>211.8225263251409</v>
      </c>
      <c r="N1103" s="15">
        <f t="shared" si="109"/>
        <v>33.159664049016932</v>
      </c>
      <c r="O1103" s="15">
        <f t="shared" si="110"/>
        <v>128.00766794593969</v>
      </c>
    </row>
    <row r="1104" spans="4:15" x14ac:dyDescent="0.35">
      <c r="D1104">
        <v>1093</v>
      </c>
      <c r="E1104" s="1">
        <v>41183</v>
      </c>
      <c r="F1104" s="1" t="s">
        <v>15</v>
      </c>
      <c r="G1104" s="10">
        <v>12.4</v>
      </c>
      <c r="H1104">
        <f t="shared" si="105"/>
        <v>5.7027223318497668</v>
      </c>
      <c r="I1104">
        <f t="shared" si="105"/>
        <v>34.009104252720846</v>
      </c>
      <c r="J1104">
        <f t="shared" si="105"/>
        <v>202.22836899998208</v>
      </c>
      <c r="K1104">
        <f t="shared" si="106"/>
        <v>3.46791823911635E-2</v>
      </c>
      <c r="L1104" s="8">
        <f t="shared" si="107"/>
        <v>2.9895585135208878</v>
      </c>
      <c r="M1104" s="14">
        <f t="shared" si="108"/>
        <v>213.13603787282855</v>
      </c>
      <c r="N1104" s="15">
        <f t="shared" si="109"/>
        <v>33.363389141442177</v>
      </c>
      <c r="O1104" s="15">
        <f t="shared" si="110"/>
        <v>128.76821469669716</v>
      </c>
    </row>
    <row r="1105" spans="4:15" x14ac:dyDescent="0.35">
      <c r="D1105">
        <v>1094</v>
      </c>
      <c r="E1105" s="1">
        <v>41184</v>
      </c>
      <c r="F1105" s="1" t="s">
        <v>15</v>
      </c>
      <c r="G1105" s="10">
        <v>12.84</v>
      </c>
      <c r="H1105">
        <f t="shared" si="105"/>
        <v>5.7494846549709351</v>
      </c>
      <c r="I1105">
        <f t="shared" si="105"/>
        <v>34.344093929610146</v>
      </c>
      <c r="J1105">
        <f t="shared" si="105"/>
        <v>204.55399524348189</v>
      </c>
      <c r="K1105">
        <f t="shared" si="106"/>
        <v>3.4800559529532572E-2</v>
      </c>
      <c r="L1105" s="8">
        <f t="shared" si="107"/>
        <v>3.0059904824215304</v>
      </c>
      <c r="M1105" s="14">
        <f t="shared" si="108"/>
        <v>214.45631667896748</v>
      </c>
      <c r="N1105" s="15">
        <f t="shared" si="109"/>
        <v>33.568201122353479</v>
      </c>
      <c r="O1105" s="15">
        <f t="shared" si="110"/>
        <v>129.53248082857479</v>
      </c>
    </row>
    <row r="1106" spans="4:15" x14ac:dyDescent="0.35">
      <c r="D1106">
        <v>1095</v>
      </c>
      <c r="E1106" s="1">
        <v>41185</v>
      </c>
      <c r="F1106" s="1" t="s">
        <v>15</v>
      </c>
      <c r="G1106" s="10">
        <v>12.89</v>
      </c>
      <c r="H1106">
        <f t="shared" si="105"/>
        <v>5.7966304291416968</v>
      </c>
      <c r="I1106">
        <f t="shared" si="105"/>
        <v>34.682383254816806</v>
      </c>
      <c r="J1106">
        <f t="shared" si="105"/>
        <v>206.90636618878196</v>
      </c>
      <c r="K1106">
        <f t="shared" si="106"/>
        <v>3.4922361487885939E-2</v>
      </c>
      <c r="L1106" s="8">
        <f t="shared" si="107"/>
        <v>3.0225034337808063</v>
      </c>
      <c r="M1106" s="14">
        <f t="shared" si="108"/>
        <v>215.78338908261398</v>
      </c>
      <c r="N1106" s="15">
        <f t="shared" si="109"/>
        <v>33.774104779822871</v>
      </c>
      <c r="O1106" s="15">
        <f t="shared" si="110"/>
        <v>130.30047979153895</v>
      </c>
    </row>
    <row r="1107" spans="4:15" x14ac:dyDescent="0.35">
      <c r="D1107">
        <v>1096</v>
      </c>
      <c r="E1107" s="1">
        <v>41186</v>
      </c>
      <c r="F1107" s="1" t="s">
        <v>15</v>
      </c>
      <c r="G1107" s="10">
        <v>12.85</v>
      </c>
      <c r="H1107">
        <f t="shared" si="105"/>
        <v>5.8441627986606584</v>
      </c>
      <c r="I1107">
        <f t="shared" si="105"/>
        <v>35.024004729876751</v>
      </c>
      <c r="J1107">
        <f t="shared" si="105"/>
        <v>209.28578939995296</v>
      </c>
      <c r="K1107">
        <f t="shared" si="106"/>
        <v>3.504458975309354E-2</v>
      </c>
      <c r="L1107" s="8">
        <f t="shared" si="107"/>
        <v>3.0390977154565078</v>
      </c>
      <c r="M1107" s="14">
        <f t="shared" si="108"/>
        <v>217.11728147971496</v>
      </c>
      <c r="N1107" s="15">
        <f t="shared" si="109"/>
        <v>33.981104917510834</v>
      </c>
      <c r="O1107" s="15">
        <f t="shared" si="110"/>
        <v>131.07222506001204</v>
      </c>
    </row>
    <row r="1108" spans="4:15" x14ac:dyDescent="0.35">
      <c r="D1108">
        <v>1097</v>
      </c>
      <c r="E1108" s="1">
        <v>41187</v>
      </c>
      <c r="F1108" s="1" t="s">
        <v>15</v>
      </c>
      <c r="G1108" s="10">
        <v>12.688000000000001</v>
      </c>
      <c r="H1108">
        <f t="shared" si="105"/>
        <v>5.8920849336096754</v>
      </c>
      <c r="I1108">
        <f t="shared" si="105"/>
        <v>35.368991176466032</v>
      </c>
      <c r="J1108">
        <f t="shared" si="105"/>
        <v>211.69257597805245</v>
      </c>
      <c r="K1108">
        <f t="shared" si="106"/>
        <v>3.5167245817229367E-2</v>
      </c>
      <c r="L1108" s="8">
        <f t="shared" si="107"/>
        <v>3.0557736765450358</v>
      </c>
      <c r="M1108" s="14">
        <f t="shared" si="108"/>
        <v>218.45802032301791</v>
      </c>
      <c r="N1108" s="15">
        <f t="shared" si="109"/>
        <v>34.189206354690754</v>
      </c>
      <c r="O1108" s="15">
        <f t="shared" si="110"/>
        <v>131.84773013280912</v>
      </c>
    </row>
    <row r="1109" spans="4:15" x14ac:dyDescent="0.35">
      <c r="D1109">
        <v>1098</v>
      </c>
      <c r="E1109" s="1">
        <v>41188</v>
      </c>
      <c r="F1109" s="1" t="s">
        <v>15</v>
      </c>
      <c r="G1109" s="10">
        <v>12.505000000000001</v>
      </c>
      <c r="H1109">
        <f t="shared" si="105"/>
        <v>5.9404000300652751</v>
      </c>
      <c r="I1109">
        <f t="shared" si="105"/>
        <v>35.717375739554221</v>
      </c>
      <c r="J1109">
        <f t="shared" si="105"/>
        <v>214.12704060180008</v>
      </c>
      <c r="K1109">
        <f t="shared" si="106"/>
        <v>3.5290331177589673E-2</v>
      </c>
      <c r="L1109" s="8">
        <f t="shared" si="107"/>
        <v>3.0725316673846659</v>
      </c>
      <c r="M1109" s="14">
        <f t="shared" si="108"/>
        <v>219.80563212197995</v>
      </c>
      <c r="N1109" s="15">
        <f t="shared" si="109"/>
        <v>34.398413926273271</v>
      </c>
      <c r="O1109" s="15">
        <f t="shared" si="110"/>
        <v>132.62700853307385</v>
      </c>
    </row>
    <row r="1110" spans="4:15" x14ac:dyDescent="0.35">
      <c r="D1110">
        <v>1099</v>
      </c>
      <c r="E1110" s="1">
        <v>41189</v>
      </c>
      <c r="F1110" s="1" t="s">
        <v>15</v>
      </c>
      <c r="G1110" s="10">
        <v>11.8</v>
      </c>
      <c r="H1110">
        <f t="shared" si="105"/>
        <v>5.9891113103118103</v>
      </c>
      <c r="I1110">
        <f t="shared" si="105"/>
        <v>36.069191890588826</v>
      </c>
      <c r="J1110">
        <f t="shared" si="105"/>
        <v>216.58950156872078</v>
      </c>
      <c r="K1110">
        <f t="shared" si="106"/>
        <v>3.5413847336711241E-2</v>
      </c>
      <c r="L1110" s="8">
        <f t="shared" si="107"/>
        <v>3.0893720395588189</v>
      </c>
      <c r="M1110" s="14">
        <f t="shared" si="108"/>
        <v>221.160143442676</v>
      </c>
      <c r="N1110" s="15">
        <f t="shared" si="109"/>
        <v>34.608732482830575</v>
      </c>
      <c r="O1110" s="15">
        <f t="shared" si="110"/>
        <v>133.41007380821412</v>
      </c>
    </row>
    <row r="1111" spans="4:15" x14ac:dyDescent="0.35">
      <c r="D1111">
        <v>1100</v>
      </c>
      <c r="E1111" s="1">
        <v>41190</v>
      </c>
      <c r="F1111" s="1" t="s">
        <v>15</v>
      </c>
      <c r="G1111" s="10">
        <v>11.7781</v>
      </c>
      <c r="H1111">
        <f t="shared" si="105"/>
        <v>6.0382220230563668</v>
      </c>
      <c r="I1111">
        <f t="shared" si="105"/>
        <v>36.424473430711124</v>
      </c>
      <c r="J1111">
        <f t="shared" si="105"/>
        <v>219.08028083676109</v>
      </c>
      <c r="K1111">
        <f t="shared" si="106"/>
        <v>3.5537795802389735E-2</v>
      </c>
      <c r="L1111" s="8">
        <f t="shared" si="107"/>
        <v>3.106295145899336</v>
      </c>
      <c r="M1111" s="14">
        <f t="shared" si="108"/>
        <v>222.52158090770561</v>
      </c>
      <c r="N1111" s="15">
        <f t="shared" si="109"/>
        <v>34.820166890620634</v>
      </c>
      <c r="O1111" s="15">
        <f t="shared" si="110"/>
        <v>134.1969395298371</v>
      </c>
    </row>
    <row r="1112" spans="4:15" x14ac:dyDescent="0.35">
      <c r="D1112">
        <v>1101</v>
      </c>
      <c r="E1112" s="1">
        <v>41191</v>
      </c>
      <c r="F1112" s="1" t="s">
        <v>15</v>
      </c>
      <c r="G1112" s="10">
        <v>11.895</v>
      </c>
      <c r="H1112">
        <f t="shared" si="105"/>
        <v>6.0877354436454292</v>
      </c>
      <c r="I1112">
        <f t="shared" si="105"/>
        <v>36.783254494003629</v>
      </c>
      <c r="J1112">
        <f t="shared" si="105"/>
        <v>221.59970406638385</v>
      </c>
      <c r="K1112">
        <f t="shared" si="106"/>
        <v>3.5662178087698101E-2</v>
      </c>
      <c r="L1112" s="8">
        <f t="shared" si="107"/>
        <v>3.1233013404897578</v>
      </c>
      <c r="M1112" s="14">
        <f t="shared" si="108"/>
        <v>223.88997119609886</v>
      </c>
      <c r="N1112" s="15">
        <f t="shared" si="109"/>
        <v>35.032722031611307</v>
      </c>
      <c r="O1112" s="15">
        <f t="shared" si="110"/>
        <v>134.98761929368376</v>
      </c>
    </row>
    <row r="1113" spans="4:15" x14ac:dyDescent="0.35">
      <c r="D1113">
        <v>1102</v>
      </c>
      <c r="E1113" s="1">
        <v>41192</v>
      </c>
      <c r="F1113" s="1" t="s">
        <v>15</v>
      </c>
      <c r="G1113" s="10">
        <v>12.12</v>
      </c>
      <c r="H1113">
        <f t="shared" si="105"/>
        <v>6.1376548742833217</v>
      </c>
      <c r="I1113">
        <f t="shared" si="105"/>
        <v>37.145569550769558</v>
      </c>
      <c r="J1113">
        <f t="shared" si="105"/>
        <v>224.14810066314729</v>
      </c>
      <c r="K1113">
        <f t="shared" si="106"/>
        <v>3.5786995711005049E-2</v>
      </c>
      <c r="L1113" s="8">
        <f t="shared" si="107"/>
        <v>3.1403909786686088</v>
      </c>
      <c r="M1113" s="14">
        <f t="shared" si="108"/>
        <v>225.26534104322133</v>
      </c>
      <c r="N1113" s="15">
        <f t="shared" si="109"/>
        <v>35.246402803504431</v>
      </c>
      <c r="O1113" s="15">
        <f t="shared" si="110"/>
        <v>135.782126719563</v>
      </c>
    </row>
    <row r="1114" spans="4:15" x14ac:dyDescent="0.35">
      <c r="D1114">
        <v>1103</v>
      </c>
      <c r="E1114" s="1">
        <v>41193</v>
      </c>
      <c r="F1114" s="1" t="s">
        <v>15</v>
      </c>
      <c r="G1114" s="10">
        <v>12.03</v>
      </c>
      <c r="H1114">
        <f t="shared" si="105"/>
        <v>6.1879836442524452</v>
      </c>
      <c r="I1114">
        <f t="shared" si="105"/>
        <v>37.511453410844638</v>
      </c>
      <c r="J1114">
        <f t="shared" si="105"/>
        <v>226.72580382077351</v>
      </c>
      <c r="K1114">
        <f t="shared" si="106"/>
        <v>3.5912250195993568E-2</v>
      </c>
      <c r="L1114" s="8">
        <f t="shared" si="107"/>
        <v>3.1575644170326824</v>
      </c>
      <c r="M1114" s="14">
        <f t="shared" si="108"/>
        <v>226.64771724067793</v>
      </c>
      <c r="N1114" s="15">
        <f t="shared" si="109"/>
        <v>35.461214119759781</v>
      </c>
      <c r="O1114" s="15">
        <f t="shared" si="110"/>
        <v>136.58047545128528</v>
      </c>
    </row>
    <row r="1115" spans="4:15" x14ac:dyDescent="0.35">
      <c r="D1115">
        <v>1104</v>
      </c>
      <c r="E1115" s="1">
        <v>41194</v>
      </c>
      <c r="F1115" s="1" t="s">
        <v>15</v>
      </c>
      <c r="G1115" s="10">
        <v>12</v>
      </c>
      <c r="H1115">
        <f t="shared" si="105"/>
        <v>6.2387251101353147</v>
      </c>
      <c r="I1115">
        <f t="shared" si="105"/>
        <v>37.880941226941452</v>
      </c>
      <c r="J1115">
        <f t="shared" si="105"/>
        <v>229.33315056471241</v>
      </c>
      <c r="K1115">
        <f t="shared" si="106"/>
        <v>3.6037943071679547E-2</v>
      </c>
      <c r="L1115" s="8">
        <f t="shared" si="107"/>
        <v>3.1748220134403335</v>
      </c>
      <c r="M1115" s="14">
        <f t="shared" si="108"/>
        <v>228.03712663621567</v>
      </c>
      <c r="N1115" s="15">
        <f t="shared" si="109"/>
        <v>35.677160909618969</v>
      </c>
      <c r="O1115" s="15">
        <f t="shared" si="110"/>
        <v>137.38267915659569</v>
      </c>
    </row>
    <row r="1116" spans="4:15" x14ac:dyDescent="0.35">
      <c r="D1116">
        <v>1105</v>
      </c>
      <c r="E1116" s="1">
        <v>41195</v>
      </c>
      <c r="F1116" s="1" t="s">
        <v>15</v>
      </c>
      <c r="G1116" s="10">
        <v>11.861000000000001</v>
      </c>
      <c r="H1116">
        <f t="shared" si="105"/>
        <v>6.289882656038424</v>
      </c>
      <c r="I1116">
        <f t="shared" si="105"/>
        <v>38.254068498026825</v>
      </c>
      <c r="J1116">
        <f t="shared" si="105"/>
        <v>231.97048179620663</v>
      </c>
      <c r="K1116">
        <f t="shared" si="106"/>
        <v>3.616407587243043E-2</v>
      </c>
      <c r="L1116" s="8">
        <f t="shared" si="107"/>
        <v>3.1921641270147734</v>
      </c>
      <c r="M1116" s="14">
        <f t="shared" si="108"/>
        <v>229.43359613362534</v>
      </c>
      <c r="N1116" s="15">
        <f t="shared" si="109"/>
        <v>35.894248118129276</v>
      </c>
      <c r="O1116" s="15">
        <f t="shared" si="110"/>
        <v>138.18875152710663</v>
      </c>
    </row>
    <row r="1117" spans="4:15" x14ac:dyDescent="0.35">
      <c r="D1117">
        <v>1106</v>
      </c>
      <c r="E1117" s="1">
        <v>41196</v>
      </c>
      <c r="F1117" s="1" t="s">
        <v>15</v>
      </c>
      <c r="G1117" s="10">
        <v>11.738899999999999</v>
      </c>
      <c r="H1117">
        <f t="shared" si="105"/>
        <v>6.3414596938179386</v>
      </c>
      <c r="I1117">
        <f t="shared" si="105"/>
        <v>38.630871072732383</v>
      </c>
      <c r="J1117">
        <f t="shared" si="105"/>
        <v>234.63814233686301</v>
      </c>
      <c r="K1117">
        <f t="shared" si="106"/>
        <v>3.6290650137983937E-2</v>
      </c>
      <c r="L1117" s="8">
        <f t="shared" si="107"/>
        <v>3.2095911181473671</v>
      </c>
      <c r="M1117" s="14">
        <f t="shared" si="108"/>
        <v>230.83715269264235</v>
      </c>
      <c r="N1117" s="15">
        <f t="shared" si="109"/>
        <v>36.112480706167368</v>
      </c>
      <c r="O1117" s="15">
        <f t="shared" si="110"/>
        <v>138.99870627822997</v>
      </c>
    </row>
    <row r="1118" spans="4:15" x14ac:dyDescent="0.35">
      <c r="D1118">
        <v>1107</v>
      </c>
      <c r="E1118" s="1">
        <v>41197</v>
      </c>
      <c r="F1118" s="1" t="s">
        <v>15</v>
      </c>
      <c r="G1118" s="10">
        <v>11.838100000000001</v>
      </c>
      <c r="H1118">
        <f t="shared" si="105"/>
        <v>6.3934596633072456</v>
      </c>
      <c r="I1118">
        <f t="shared" si="105"/>
        <v>39.011385152798795</v>
      </c>
      <c r="J1118">
        <f t="shared" si="105"/>
        <v>237.33648097373694</v>
      </c>
      <c r="K1118">
        <f t="shared" si="106"/>
        <v>3.6417667413466887E-2</v>
      </c>
      <c r="L1118" s="8">
        <f t="shared" si="107"/>
        <v>3.2271033485009384</v>
      </c>
      <c r="M1118" s="14">
        <f t="shared" si="108"/>
        <v>232.24782332884612</v>
      </c>
      <c r="N1118" s="15">
        <f t="shared" si="109"/>
        <v>36.331863650462971</v>
      </c>
      <c r="O1118" s="15">
        <f t="shared" si="110"/>
        <v>139.81255714910867</v>
      </c>
    </row>
    <row r="1119" spans="4:15" x14ac:dyDescent="0.35">
      <c r="D1119">
        <v>1108</v>
      </c>
      <c r="E1119" s="1">
        <v>41198</v>
      </c>
      <c r="F1119" s="1" t="s">
        <v>15</v>
      </c>
      <c r="G1119" s="10">
        <v>11.8499</v>
      </c>
      <c r="H1119">
        <f t="shared" si="105"/>
        <v>6.4458860325463645</v>
      </c>
      <c r="I1119">
        <f t="shared" si="105"/>
        <v>39.395647296553861</v>
      </c>
      <c r="J1119">
        <f t="shared" si="105"/>
        <v>240.06585050493493</v>
      </c>
      <c r="K1119">
        <f t="shared" si="106"/>
        <v>3.654512924941402E-2</v>
      </c>
      <c r="L1119" s="8">
        <f t="shared" si="107"/>
        <v>3.244701181013077</v>
      </c>
      <c r="M1119" s="14">
        <f t="shared" si="108"/>
        <v>233.66563511355909</v>
      </c>
      <c r="N1119" s="15">
        <f t="shared" si="109"/>
        <v>36.552401943622435</v>
      </c>
      <c r="O1119" s="15">
        <f t="shared" si="110"/>
        <v>140.630317902548</v>
      </c>
    </row>
    <row r="1120" spans="4:15" x14ac:dyDescent="0.35">
      <c r="D1120">
        <v>1109</v>
      </c>
      <c r="E1120" s="1">
        <v>41199</v>
      </c>
      <c r="F1120" s="1" t="s">
        <v>15</v>
      </c>
      <c r="G1120" s="10">
        <v>11.81</v>
      </c>
      <c r="H1120">
        <f t="shared" si="105"/>
        <v>6.4987422980132443</v>
      </c>
      <c r="I1120">
        <f t="shared" si="105"/>
        <v>39.783694422424915</v>
      </c>
      <c r="J1120">
        <f t="shared" si="105"/>
        <v>242.82660778574169</v>
      </c>
      <c r="K1120">
        <f t="shared" si="106"/>
        <v>3.6673037201786968E-2</v>
      </c>
      <c r="L1120" s="8">
        <f t="shared" si="107"/>
        <v>3.2623849798994473</v>
      </c>
      <c r="M1120" s="14">
        <f t="shared" si="108"/>
        <v>235.09061517374386</v>
      </c>
      <c r="N1120" s="15">
        <f t="shared" si="109"/>
        <v>36.774100594152245</v>
      </c>
      <c r="O1120" s="15">
        <f t="shared" si="110"/>
        <v>141.45200232494625</v>
      </c>
    </row>
    <row r="1121" spans="4:15" x14ac:dyDescent="0.35">
      <c r="D1121">
        <v>1110</v>
      </c>
      <c r="E1121" s="1">
        <v>41200</v>
      </c>
      <c r="F1121" s="1" t="s">
        <v>15</v>
      </c>
      <c r="G1121" s="10">
        <v>11.9398</v>
      </c>
      <c r="H1121">
        <f t="shared" si="105"/>
        <v>6.5520319848569528</v>
      </c>
      <c r="I1121">
        <f t="shared" si="105"/>
        <v>40.175563812485798</v>
      </c>
      <c r="J1121">
        <f t="shared" si="105"/>
        <v>245.61911377527773</v>
      </c>
      <c r="K1121">
        <f t="shared" si="106"/>
        <v>3.6801392831993227E-2</v>
      </c>
      <c r="L1121" s="8">
        <f t="shared" si="107"/>
        <v>3.2801551106571045</v>
      </c>
      <c r="M1121" s="14">
        <f t="shared" si="108"/>
        <v>236.52279069189996</v>
      </c>
      <c r="N1121" s="15">
        <f t="shared" si="109"/>
        <v>36.996964626482402</v>
      </c>
      <c r="O1121" s="15">
        <f t="shared" si="110"/>
        <v>142.27762422622496</v>
      </c>
    </row>
    <row r="1122" spans="4:15" x14ac:dyDescent="0.35">
      <c r="D1122">
        <v>1111</v>
      </c>
      <c r="E1122" s="1">
        <v>41201</v>
      </c>
      <c r="F1122" s="1" t="s">
        <v>15</v>
      </c>
      <c r="G1122" s="10">
        <v>11.7401</v>
      </c>
      <c r="H1122">
        <f t="shared" si="105"/>
        <v>6.60575864713278</v>
      </c>
      <c r="I1122">
        <f t="shared" si="105"/>
        <v>40.571293116038781</v>
      </c>
      <c r="J1122">
        <f t="shared" si="105"/>
        <v>248.44373358369344</v>
      </c>
      <c r="K1122">
        <f t="shared" si="106"/>
        <v>3.6930197706905206E-2</v>
      </c>
      <c r="L1122" s="8">
        <f t="shared" si="107"/>
        <v>3.2980119400678141</v>
      </c>
      <c r="M1122" s="14">
        <f t="shared" si="108"/>
        <v>237.96218890595932</v>
      </c>
      <c r="N1122" s="15">
        <f t="shared" si="109"/>
        <v>37.220999080989763</v>
      </c>
      <c r="O1122" s="15">
        <f t="shared" si="110"/>
        <v>143.10719743975866</v>
      </c>
    </row>
    <row r="1123" spans="4:15" x14ac:dyDescent="0.35">
      <c r="D1123">
        <v>1112</v>
      </c>
      <c r="E1123" s="1">
        <v>41202</v>
      </c>
      <c r="F1123" s="1" t="s">
        <v>15</v>
      </c>
      <c r="G1123" s="10">
        <v>11.7399</v>
      </c>
      <c r="H1123">
        <f t="shared" si="105"/>
        <v>6.6599258680392683</v>
      </c>
      <c r="I1123">
        <f t="shared" si="105"/>
        <v>40.970920353231762</v>
      </c>
      <c r="J1123">
        <f t="shared" si="105"/>
        <v>251.30083651990594</v>
      </c>
      <c r="K1123">
        <f t="shared" si="106"/>
        <v>3.7059453398879373E-2</v>
      </c>
      <c r="L1123" s="8">
        <f t="shared" si="107"/>
        <v>3.3159558362013715</v>
      </c>
      <c r="M1123" s="14">
        <f t="shared" si="108"/>
        <v>239.40883710918052</v>
      </c>
      <c r="N1123" s="15">
        <f t="shared" si="109"/>
        <v>37.446209014021292</v>
      </c>
      <c r="O1123" s="15">
        <f t="shared" si="110"/>
        <v>143.94073582230413</v>
      </c>
    </row>
    <row r="1124" spans="4:15" x14ac:dyDescent="0.35">
      <c r="D1124">
        <v>1113</v>
      </c>
      <c r="E1124" s="1">
        <v>41203</v>
      </c>
      <c r="F1124" s="1" t="s">
        <v>15</v>
      </c>
      <c r="G1124" s="10">
        <v>11.6311</v>
      </c>
      <c r="H1124">
        <f t="shared" si="105"/>
        <v>6.71453726015719</v>
      </c>
      <c r="I1124">
        <f t="shared" si="105"/>
        <v>41.374483918711093</v>
      </c>
      <c r="J1124">
        <f t="shared" si="105"/>
        <v>254.19079613988487</v>
      </c>
      <c r="K1124">
        <f t="shared" si="106"/>
        <v>3.7189161485775453E-2</v>
      </c>
      <c r="L1124" s="8">
        <f t="shared" si="107"/>
        <v>3.3339871684189326</v>
      </c>
      <c r="M1124" s="14">
        <f t="shared" si="108"/>
        <v>240.86276265004233</v>
      </c>
      <c r="N1124" s="15">
        <f t="shared" si="109"/>
        <v>37.672599497917197</v>
      </c>
      <c r="O1124" s="15">
        <f t="shared" si="110"/>
        <v>144.77825325392914</v>
      </c>
    </row>
    <row r="1125" spans="4:15" x14ac:dyDescent="0.35">
      <c r="D1125">
        <v>1114</v>
      </c>
      <c r="E1125" s="1">
        <v>41204</v>
      </c>
      <c r="F1125" s="1" t="s">
        <v>15</v>
      </c>
      <c r="G1125" s="10">
        <v>11.710100000000001</v>
      </c>
      <c r="H1125">
        <f t="shared" si="105"/>
        <v>6.769596465690479</v>
      </c>
      <c r="I1125">
        <f t="shared" si="105"/>
        <v>41.782022585310393</v>
      </c>
      <c r="J1125">
        <f t="shared" si="105"/>
        <v>257.11399029549358</v>
      </c>
      <c r="K1125">
        <f t="shared" si="106"/>
        <v>3.7319323550975669E-2</v>
      </c>
      <c r="L1125" s="8">
        <f t="shared" si="107"/>
        <v>3.3521063073763409</v>
      </c>
      <c r="M1125" s="14">
        <f t="shared" si="108"/>
        <v>242.32399293213604</v>
      </c>
      <c r="N1125" s="15">
        <f t="shared" si="109"/>
        <v>37.90017562103403</v>
      </c>
      <c r="O1125" s="15">
        <f t="shared" si="110"/>
        <v>145.61976363794082</v>
      </c>
    </row>
    <row r="1126" spans="4:15" x14ac:dyDescent="0.35">
      <c r="D1126">
        <v>1115</v>
      </c>
      <c r="E1126" s="1">
        <v>41205</v>
      </c>
      <c r="F1126" s="1" t="s">
        <v>15</v>
      </c>
      <c r="G1126" s="10">
        <v>11.65</v>
      </c>
      <c r="H1126">
        <f t="shared" si="105"/>
        <v>6.8251071567091408</v>
      </c>
      <c r="I1126">
        <f t="shared" si="105"/>
        <v>42.193575507775698</v>
      </c>
      <c r="J1126">
        <f t="shared" si="105"/>
        <v>260.07080118389177</v>
      </c>
      <c r="K1126">
        <f t="shared" si="106"/>
        <v>3.7449941183404084E-2</v>
      </c>
      <c r="L1126" s="8">
        <f t="shared" si="107"/>
        <v>3.3703136250274621</v>
      </c>
      <c r="M1126" s="14">
        <f t="shared" si="108"/>
        <v>243.79255541405661</v>
      </c>
      <c r="N1126" s="15">
        <f t="shared" si="109"/>
        <v>38.128942487767652</v>
      </c>
      <c r="O1126" s="15">
        <f t="shared" si="110"/>
        <v>146.46528090081353</v>
      </c>
    </row>
    <row r="1127" spans="4:15" x14ac:dyDescent="0.35">
      <c r="D1127">
        <v>1116</v>
      </c>
      <c r="E1127" s="1">
        <v>41206</v>
      </c>
      <c r="F1127" s="1" t="s">
        <v>15</v>
      </c>
      <c r="G1127" s="10">
        <v>11.65</v>
      </c>
      <c r="H1127">
        <f t="shared" si="105"/>
        <v>6.8810730353941558</v>
      </c>
      <c r="I1127">
        <f t="shared" si="105"/>
        <v>42.609182226527288</v>
      </c>
      <c r="J1127">
        <f t="shared" si="105"/>
        <v>263.06161539750656</v>
      </c>
      <c r="K1127">
        <f t="shared" si="106"/>
        <v>3.7581015977545998E-2</v>
      </c>
      <c r="L1127" s="8">
        <f t="shared" si="107"/>
        <v>3.3886094946275231</v>
      </c>
      <c r="M1127" s="14">
        <f t="shared" si="108"/>
        <v>245.26847760929306</v>
      </c>
      <c r="N1127" s="15">
        <f t="shared" si="109"/>
        <v>38.35890521857614</v>
      </c>
      <c r="O1127" s="15">
        <f t="shared" si="110"/>
        <v>147.31481899211599</v>
      </c>
    </row>
    <row r="1128" spans="4:15" x14ac:dyDescent="0.35">
      <c r="D1128">
        <v>1117</v>
      </c>
      <c r="E1128" s="1">
        <v>41207</v>
      </c>
      <c r="F1128" s="1" t="s">
        <v>15</v>
      </c>
      <c r="G1128" s="10">
        <v>10.861599999999999</v>
      </c>
      <c r="H1128">
        <f t="shared" si="105"/>
        <v>6.9374978342843878</v>
      </c>
      <c r="I1128">
        <f t="shared" si="105"/>
        <v>43.028882671458575</v>
      </c>
      <c r="J1128">
        <f t="shared" si="105"/>
        <v>266.0868239745779</v>
      </c>
      <c r="K1128">
        <f t="shared" si="106"/>
        <v>3.7712549533467414E-2</v>
      </c>
      <c r="L1128" s="8">
        <f t="shared" si="107"/>
        <v>3.4069942907364537</v>
      </c>
      <c r="M1128" s="14">
        <f t="shared" si="108"/>
        <v>246.75178708611764</v>
      </c>
      <c r="N1128" s="15">
        <f t="shared" si="109"/>
        <v>38.590068950002596</v>
      </c>
      <c r="O1128" s="15">
        <f t="shared" si="110"/>
        <v>148.16839188443842</v>
      </c>
    </row>
    <row r="1129" spans="4:15" x14ac:dyDescent="0.35">
      <c r="D1129">
        <v>1118</v>
      </c>
      <c r="E1129" s="1">
        <v>41208</v>
      </c>
      <c r="F1129" s="1" t="s">
        <v>15</v>
      </c>
      <c r="G1129" s="10">
        <v>10.1706</v>
      </c>
      <c r="H1129">
        <f t="shared" si="105"/>
        <v>6.9943853165255199</v>
      </c>
      <c r="I1129">
        <f t="shared" si="105"/>
        <v>43.452717165772441</v>
      </c>
      <c r="J1129">
        <f t="shared" si="105"/>
        <v>269.14682245028558</v>
      </c>
      <c r="K1129">
        <f t="shared" si="106"/>
        <v>3.7844543456834551E-2</v>
      </c>
      <c r="L1129" s="8">
        <f t="shared" si="107"/>
        <v>3.4254683892222317</v>
      </c>
      <c r="M1129" s="14">
        <f t="shared" si="108"/>
        <v>248.24251146747389</v>
      </c>
      <c r="N1129" s="15">
        <f t="shared" si="109"/>
        <v>38.822438834697877</v>
      </c>
      <c r="O1129" s="15">
        <f t="shared" si="110"/>
        <v>149.02601357331878</v>
      </c>
    </row>
    <row r="1130" spans="4:15" x14ac:dyDescent="0.35">
      <c r="D1130">
        <v>1119</v>
      </c>
      <c r="E1130" s="1">
        <v>41209</v>
      </c>
      <c r="F1130" s="1" t="s">
        <v>15</v>
      </c>
      <c r="G1130" s="10">
        <v>10.2605</v>
      </c>
      <c r="H1130">
        <f t="shared" si="105"/>
        <v>7.0517392761210287</v>
      </c>
      <c r="I1130">
        <f t="shared" si="105"/>
        <v>43.880726429855294</v>
      </c>
      <c r="J1130">
        <f t="shared" si="105"/>
        <v>272.2420109084639</v>
      </c>
      <c r="K1130">
        <f t="shared" si="106"/>
        <v>3.7976999358933471E-2</v>
      </c>
      <c r="L1130" s="8">
        <f t="shared" si="107"/>
        <v>3.4440321672642322</v>
      </c>
      <c r="M1130" s="14">
        <f t="shared" si="108"/>
        <v>249.74067843086382</v>
      </c>
      <c r="N1130" s="15">
        <f t="shared" si="109"/>
        <v>39.056020041443254</v>
      </c>
      <c r="O1130" s="15">
        <f t="shared" si="110"/>
        <v>149.88769807716869</v>
      </c>
    </row>
    <row r="1131" spans="4:15" x14ac:dyDescent="0.35">
      <c r="D1131">
        <v>1120</v>
      </c>
      <c r="E1131" s="1">
        <v>41210</v>
      </c>
      <c r="F1131" s="1" t="s">
        <v>15</v>
      </c>
      <c r="G1131" s="10">
        <v>10.7</v>
      </c>
      <c r="H1131">
        <f t="shared" si="105"/>
        <v>7.1095635381852214</v>
      </c>
      <c r="I1131">
        <f t="shared" si="105"/>
        <v>44.312951585189367</v>
      </c>
      <c r="J1131">
        <f t="shared" si="105"/>
        <v>275.37279403391125</v>
      </c>
      <c r="K1131">
        <f t="shared" si="106"/>
        <v>3.810991885668974E-2</v>
      </c>
      <c r="L1131" s="8">
        <f t="shared" si="107"/>
        <v>3.4626860033565809</v>
      </c>
      <c r="M1131" s="14">
        <f t="shared" si="108"/>
        <v>251.24631570823405</v>
      </c>
      <c r="N1131" s="15">
        <f t="shared" si="109"/>
        <v>39.290817755172931</v>
      </c>
      <c r="O1131" s="15">
        <f t="shared" si="110"/>
        <v>150.7534594371989</v>
      </c>
    </row>
    <row r="1132" spans="4:15" x14ac:dyDescent="0.35">
      <c r="D1132">
        <v>1121</v>
      </c>
      <c r="E1132" s="1">
        <v>41211</v>
      </c>
      <c r="F1132" s="1" t="s">
        <v>15</v>
      </c>
      <c r="G1132" s="10">
        <v>10.6</v>
      </c>
      <c r="H1132">
        <f t="shared" si="105"/>
        <v>7.1678619591983397</v>
      </c>
      <c r="I1132">
        <f t="shared" si="105"/>
        <v>44.74943415830348</v>
      </c>
      <c r="J1132">
        <f t="shared" si="105"/>
        <v>278.53958116530123</v>
      </c>
      <c r="K1132">
        <f t="shared" si="106"/>
        <v>3.8243303572688153E-2</v>
      </c>
      <c r="L1132" s="8">
        <f t="shared" si="107"/>
        <v>3.4814302773115124</v>
      </c>
      <c r="M1132" s="14">
        <f t="shared" si="108"/>
        <v>252.75945108586069</v>
      </c>
      <c r="N1132" s="15">
        <f t="shared" si="109"/>
        <v>39.526837176996523</v>
      </c>
      <c r="O1132" s="15">
        <f t="shared" si="110"/>
        <v>151.62331171734425</v>
      </c>
    </row>
    <row r="1133" spans="4:15" x14ac:dyDescent="0.35">
      <c r="D1133">
        <v>1122</v>
      </c>
      <c r="E1133" s="1">
        <v>41212</v>
      </c>
      <c r="F1133" s="1" t="s">
        <v>15</v>
      </c>
      <c r="G1133" s="10">
        <v>10.887499999999999</v>
      </c>
      <c r="H1133">
        <f t="shared" si="105"/>
        <v>7.226638427263766</v>
      </c>
      <c r="I1133">
        <f t="shared" si="105"/>
        <v>45.190216084762767</v>
      </c>
      <c r="J1133">
        <f t="shared" si="105"/>
        <v>281.74278634870223</v>
      </c>
      <c r="K1133">
        <f t="shared" si="106"/>
        <v>3.8377155135192562E-2</v>
      </c>
      <c r="L1133" s="8">
        <f t="shared" si="107"/>
        <v>3.5002653702627291</v>
      </c>
      <c r="M1133" s="14">
        <f t="shared" si="108"/>
        <v>254.28011240423342</v>
      </c>
      <c r="N1133" s="15">
        <f t="shared" si="109"/>
        <v>39.764083524221441</v>
      </c>
      <c r="O1133" s="15">
        <f t="shared" si="110"/>
        <v>152.49726900418818</v>
      </c>
    </row>
    <row r="1134" spans="4:15" x14ac:dyDescent="0.35">
      <c r="D1134">
        <v>1123</v>
      </c>
      <c r="E1134" s="1">
        <v>41213</v>
      </c>
      <c r="F1134" s="1" t="s">
        <v>15</v>
      </c>
      <c r="G1134" s="10">
        <v>11.201000000000001</v>
      </c>
      <c r="H1134">
        <f t="shared" si="105"/>
        <v>7.2858968623673288</v>
      </c>
      <c r="I1134">
        <f t="shared" si="105"/>
        <v>45.635339713197673</v>
      </c>
      <c r="J1134">
        <f t="shared" si="105"/>
        <v>284.9828283917123</v>
      </c>
      <c r="K1134">
        <f t="shared" si="106"/>
        <v>3.8511475178165736E-2</v>
      </c>
      <c r="L1134" s="8">
        <f t="shared" si="107"/>
        <v>3.519191664668766</v>
      </c>
      <c r="M1134" s="14">
        <f t="shared" si="108"/>
        <v>255.80832755793833</v>
      </c>
      <c r="N1134" s="15">
        <f t="shared" si="109"/>
        <v>40.002562030375152</v>
      </c>
      <c r="O1134" s="15">
        <f t="shared" si="110"/>
        <v>153.37534540688671</v>
      </c>
    </row>
    <row r="1135" spans="4:15" x14ac:dyDescent="0.35">
      <c r="D1135">
        <v>1124</v>
      </c>
      <c r="E1135" s="1">
        <v>41214</v>
      </c>
      <c r="F1135" s="1" t="s">
        <v>15</v>
      </c>
      <c r="G1135" s="10">
        <v>10.57</v>
      </c>
      <c r="H1135">
        <f t="shared" si="105"/>
        <v>7.3456412166387404</v>
      </c>
      <c r="I1135">
        <f t="shared" si="105"/>
        <v>46.084847809372668</v>
      </c>
      <c r="J1135">
        <f t="shared" si="105"/>
        <v>288.26013091821699</v>
      </c>
      <c r="K1135">
        <f t="shared" si="106"/>
        <v>3.8646265341289315E-2</v>
      </c>
      <c r="L1135" s="8">
        <f t="shared" si="107"/>
        <v>3.5382095443163588</v>
      </c>
      <c r="M1135" s="14">
        <f t="shared" si="108"/>
        <v>257.34412449553997</v>
      </c>
      <c r="N1135" s="15">
        <f t="shared" si="109"/>
        <v>40.2422779452274</v>
      </c>
      <c r="O1135" s="15">
        <f t="shared" si="110"/>
        <v>154.25755505709199</v>
      </c>
    </row>
    <row r="1136" spans="4:15" x14ac:dyDescent="0.35">
      <c r="D1136">
        <v>1125</v>
      </c>
      <c r="E1136" s="1">
        <v>41215</v>
      </c>
      <c r="F1136" s="1" t="s">
        <v>15</v>
      </c>
      <c r="G1136" s="10">
        <v>10.4688</v>
      </c>
      <c r="H1136">
        <f t="shared" si="105"/>
        <v>7.4058754746151783</v>
      </c>
      <c r="I1136">
        <f t="shared" si="105"/>
        <v>46.538783560294988</v>
      </c>
      <c r="J1136">
        <f t="shared" si="105"/>
        <v>291.57512242377652</v>
      </c>
      <c r="K1136">
        <f t="shared" si="106"/>
        <v>3.878152726998383E-2</v>
      </c>
      <c r="L1136" s="8">
        <f t="shared" si="107"/>
        <v>3.5573193943238177</v>
      </c>
      <c r="M1136" s="14">
        <f t="shared" si="108"/>
        <v>258.88753121946206</v>
      </c>
      <c r="N1136" s="15">
        <f t="shared" si="109"/>
        <v>40.483236534812271</v>
      </c>
      <c r="O1136" s="15">
        <f t="shared" si="110"/>
        <v>155.14391210887538</v>
      </c>
    </row>
    <row r="1137" spans="4:15" x14ac:dyDescent="0.35">
      <c r="D1137">
        <v>1126</v>
      </c>
      <c r="E1137" s="1">
        <v>41216</v>
      </c>
      <c r="F1137" s="1" t="s">
        <v>15</v>
      </c>
      <c r="G1137" s="10">
        <v>10.6425</v>
      </c>
      <c r="H1137">
        <f t="shared" si="105"/>
        <v>7.4666036535070228</v>
      </c>
      <c r="I1137">
        <f t="shared" si="105"/>
        <v>46.997190578363892</v>
      </c>
      <c r="J1137">
        <f t="shared" si="105"/>
        <v>294.92823633164994</v>
      </c>
      <c r="K1137">
        <f t="shared" si="106"/>
        <v>3.8917262615428778E-2</v>
      </c>
      <c r="L1137" s="8">
        <f t="shared" si="107"/>
        <v>3.5765216011444001</v>
      </c>
      <c r="M1137" s="14">
        <f t="shared" si="108"/>
        <v>260.43857578586739</v>
      </c>
      <c r="N1137" s="15">
        <f t="shared" si="109"/>
        <v>40.725443081450237</v>
      </c>
      <c r="O1137" s="15">
        <f t="shared" si="110"/>
        <v>156.03443073865012</v>
      </c>
    </row>
    <row r="1138" spans="4:15" x14ac:dyDescent="0.35">
      <c r="D1138">
        <v>1127</v>
      </c>
      <c r="E1138" s="1">
        <v>41217</v>
      </c>
      <c r="F1138" s="1" t="s">
        <v>15</v>
      </c>
      <c r="G1138" s="10">
        <v>10.8001</v>
      </c>
      <c r="H1138">
        <f t="shared" si="105"/>
        <v>7.5278298034657807</v>
      </c>
      <c r="I1138">
        <f t="shared" si="105"/>
        <v>47.46011290556077</v>
      </c>
      <c r="J1138">
        <f t="shared" si="105"/>
        <v>298.31991104946394</v>
      </c>
      <c r="K1138">
        <f t="shared" si="106"/>
        <v>3.9053473034582779E-2</v>
      </c>
      <c r="L1138" s="8">
        <f t="shared" si="107"/>
        <v>3.5958165525696923</v>
      </c>
      <c r="M1138" s="14">
        <f t="shared" si="108"/>
        <v>261.99728630453643</v>
      </c>
      <c r="N1138" s="15">
        <f t="shared" si="109"/>
        <v>40.968902883770077</v>
      </c>
      <c r="O1138" s="15">
        <f t="shared" si="110"/>
        <v>156.92912514509328</v>
      </c>
    </row>
    <row r="1139" spans="4:15" x14ac:dyDescent="0.35">
      <c r="D1139">
        <v>1128</v>
      </c>
      <c r="E1139" s="1">
        <v>41218</v>
      </c>
      <c r="F1139" s="1" t="s">
        <v>15</v>
      </c>
      <c r="G1139" s="10">
        <v>10.747999999999999</v>
      </c>
      <c r="H1139">
        <f t="shared" si="105"/>
        <v>7.5895580078542002</v>
      </c>
      <c r="I1139">
        <f t="shared" si="105"/>
        <v>47.927595017680538</v>
      </c>
      <c r="J1139">
        <f t="shared" si="105"/>
        <v>301.75059002653279</v>
      </c>
      <c r="K1139">
        <f t="shared" si="106"/>
        <v>3.919016019020382E-2</v>
      </c>
      <c r="L1139" s="8">
        <f t="shared" si="107"/>
        <v>3.6152046377329903</v>
      </c>
      <c r="M1139" s="14">
        <f t="shared" si="108"/>
        <v>263.56369093874531</v>
      </c>
      <c r="N1139" s="15">
        <f t="shared" si="109"/>
        <v>41.213621256730661</v>
      </c>
      <c r="O1139" s="15">
        <f t="shared" si="110"/>
        <v>157.82800954906762</v>
      </c>
    </row>
    <row r="1140" spans="4:15" x14ac:dyDescent="0.35">
      <c r="D1140">
        <v>1129</v>
      </c>
      <c r="E1140" s="1">
        <v>41219</v>
      </c>
      <c r="F1140" s="1" t="s">
        <v>15</v>
      </c>
      <c r="G1140" s="10">
        <v>10.898999999999999</v>
      </c>
      <c r="H1140">
        <f t="shared" si="105"/>
        <v>7.6517923835186048</v>
      </c>
      <c r="I1140">
        <f t="shared" si="105"/>
        <v>48.399681828604685</v>
      </c>
      <c r="J1140">
        <f t="shared" si="105"/>
        <v>305.22072181183796</v>
      </c>
      <c r="K1140">
        <f t="shared" si="106"/>
        <v>3.9327325750869536E-2</v>
      </c>
      <c r="L1140" s="8">
        <f t="shared" si="107"/>
        <v>3.6346862471126888</v>
      </c>
      <c r="M1140" s="14">
        <f t="shared" si="108"/>
        <v>265.13781790514236</v>
      </c>
      <c r="N1140" s="15">
        <f t="shared" si="109"/>
        <v>41.459603531642749</v>
      </c>
      <c r="O1140" s="15">
        <f t="shared" si="110"/>
        <v>158.73109819354261</v>
      </c>
    </row>
    <row r="1141" spans="4:15" x14ac:dyDescent="0.35">
      <c r="D1141">
        <v>1130</v>
      </c>
      <c r="E1141" s="1">
        <v>41220</v>
      </c>
      <c r="F1141" s="1" t="s">
        <v>15</v>
      </c>
      <c r="G1141" s="10">
        <v>10.92</v>
      </c>
      <c r="H1141">
        <f t="shared" si="105"/>
        <v>7.7145370810634573</v>
      </c>
      <c r="I1141">
        <f t="shared" si="105"/>
        <v>48.87641869461644</v>
      </c>
      <c r="J1141">
        <f t="shared" si="105"/>
        <v>308.73076011267409</v>
      </c>
      <c r="K1141">
        <f t="shared" si="106"/>
        <v>3.9464971390997583E-2</v>
      </c>
      <c r="L1141" s="8">
        <f t="shared" si="107"/>
        <v>3.6542617725356701</v>
      </c>
      <c r="M1141" s="14">
        <f t="shared" si="108"/>
        <v>266.71969547362363</v>
      </c>
      <c r="N1141" s="15">
        <f t="shared" si="109"/>
        <v>41.706855056190577</v>
      </c>
      <c r="O1141" s="15">
        <f t="shared" si="110"/>
        <v>159.6384053435153</v>
      </c>
    </row>
    <row r="1142" spans="4:15" x14ac:dyDescent="0.35">
      <c r="D1142">
        <v>1131</v>
      </c>
      <c r="E1142" s="1">
        <v>41221</v>
      </c>
      <c r="F1142" s="1" t="s">
        <v>15</v>
      </c>
      <c r="G1142" s="10">
        <v>10.925000000000001</v>
      </c>
      <c r="H1142">
        <f t="shared" si="105"/>
        <v>7.7777962851281774</v>
      </c>
      <c r="I1142">
        <f t="shared" si="105"/>
        <v>49.357851418758408</v>
      </c>
      <c r="J1142">
        <f t="shared" si="105"/>
        <v>312.28116385396987</v>
      </c>
      <c r="K1142">
        <f t="shared" si="106"/>
        <v>3.9603098790866077E-2</v>
      </c>
      <c r="L1142" s="8">
        <f t="shared" si="107"/>
        <v>3.6739316071806969</v>
      </c>
      <c r="M1142" s="14">
        <f t="shared" si="108"/>
        <v>268.30935196720787</v>
      </c>
      <c r="N1142" s="15">
        <f t="shared" si="109"/>
        <v>41.955381194453416</v>
      </c>
      <c r="O1142" s="15">
        <f t="shared" si="110"/>
        <v>160.54994528593042</v>
      </c>
    </row>
    <row r="1143" spans="4:15" x14ac:dyDescent="0.35">
      <c r="D1143">
        <v>1132</v>
      </c>
      <c r="E1143" s="1">
        <v>41222</v>
      </c>
      <c r="F1143" s="1" t="s">
        <v>15</v>
      </c>
      <c r="G1143" s="10">
        <v>10.815</v>
      </c>
      <c r="H1143">
        <f t="shared" si="105"/>
        <v>7.8415742146662284</v>
      </c>
      <c r="I1143">
        <f t="shared" si="105"/>
        <v>49.844026255233175</v>
      </c>
      <c r="J1143">
        <f t="shared" si="105"/>
        <v>315.87239723829055</v>
      </c>
      <c r="K1143">
        <f t="shared" si="106"/>
        <v>3.9741709636634114E-2</v>
      </c>
      <c r="L1143" s="8">
        <f t="shared" si="107"/>
        <v>3.6936961455818116</v>
      </c>
      <c r="M1143" s="14">
        <f t="shared" si="108"/>
        <v>269.90681576190963</v>
      </c>
      <c r="N1143" s="15">
        <f t="shared" si="109"/>
        <v>42.205187326927053</v>
      </c>
      <c r="O1143" s="15">
        <f t="shared" si="110"/>
        <v>161.46573232960029</v>
      </c>
    </row>
    <row r="1144" spans="4:15" x14ac:dyDescent="0.35">
      <c r="D1144">
        <v>1133</v>
      </c>
      <c r="E1144" s="1">
        <v>41223</v>
      </c>
      <c r="F1144" s="1" t="s">
        <v>15</v>
      </c>
      <c r="G1144" s="10">
        <v>10.89</v>
      </c>
      <c r="H1144">
        <f t="shared" si="105"/>
        <v>7.9058751232264912</v>
      </c>
      <c r="I1144">
        <f t="shared" si="105"/>
        <v>50.334989913847217</v>
      </c>
      <c r="J1144">
        <f t="shared" si="105"/>
        <v>319.50492980653092</v>
      </c>
      <c r="K1144">
        <f t="shared" si="106"/>
        <v>3.9880805620362336E-2</v>
      </c>
      <c r="L1144" s="8">
        <f t="shared" si="107"/>
        <v>3.7135557836317377</v>
      </c>
      <c r="M1144" s="14">
        <f t="shared" si="108"/>
        <v>271.51211528661219</v>
      </c>
      <c r="N1144" s="15">
        <f t="shared" si="109"/>
        <v>42.456278850545118</v>
      </c>
      <c r="O1144" s="15">
        <f t="shared" si="110"/>
        <v>162.38578080512406</v>
      </c>
    </row>
    <row r="1145" spans="4:15" x14ac:dyDescent="0.35">
      <c r="D1145">
        <v>1134</v>
      </c>
      <c r="E1145" s="1">
        <v>41224</v>
      </c>
      <c r="F1145" s="1" t="s">
        <v>15</v>
      </c>
      <c r="G1145" s="10">
        <v>10.8687</v>
      </c>
      <c r="H1145">
        <f t="shared" si="105"/>
        <v>7.9707032992369484</v>
      </c>
      <c r="I1145">
        <f t="shared" si="105"/>
        <v>50.830789564498609</v>
      </c>
      <c r="J1145">
        <f t="shared" si="105"/>
        <v>323.17923649930606</v>
      </c>
      <c r="K1145">
        <f t="shared" si="106"/>
        <v>4.0020388440033604E-2</v>
      </c>
      <c r="L1145" s="8">
        <f t="shared" si="107"/>
        <v>3.7335109185852815</v>
      </c>
      <c r="M1145" s="14">
        <f t="shared" si="108"/>
        <v>273.1252790229388</v>
      </c>
      <c r="N1145" s="15">
        <f t="shared" si="109"/>
        <v>42.70866117870036</v>
      </c>
      <c r="O1145" s="15">
        <f t="shared" si="110"/>
        <v>163.31010506480663</v>
      </c>
    </row>
    <row r="1146" spans="4:15" x14ac:dyDescent="0.35">
      <c r="D1146">
        <v>1135</v>
      </c>
      <c r="E1146" s="1">
        <v>41225</v>
      </c>
      <c r="F1146" s="1" t="s">
        <v>15</v>
      </c>
      <c r="G1146" s="10">
        <v>11.007999999999999</v>
      </c>
      <c r="H1146">
        <f t="shared" si="105"/>
        <v>8.0360630662906907</v>
      </c>
      <c r="I1146">
        <f t="shared" si="105"/>
        <v>51.331472841708916</v>
      </c>
      <c r="J1146">
        <f t="shared" si="105"/>
        <v>326.89579771904812</v>
      </c>
      <c r="K1146">
        <f t="shared" si="106"/>
        <v>4.0160459799573722E-2</v>
      </c>
      <c r="L1146" s="8">
        <f t="shared" si="107"/>
        <v>3.7535619490627452</v>
      </c>
      <c r="M1146" s="14">
        <f t="shared" si="108"/>
        <v>274.74633550512328</v>
      </c>
      <c r="N1146" s="15">
        <f t="shared" si="109"/>
        <v>42.962339741265801</v>
      </c>
      <c r="O1146" s="15">
        <f t="shared" si="110"/>
        <v>164.23871948257698</v>
      </c>
    </row>
    <row r="1147" spans="4:15" x14ac:dyDescent="0.35">
      <c r="D1147">
        <v>1136</v>
      </c>
      <c r="E1147" s="1">
        <v>41226</v>
      </c>
      <c r="F1147" s="1" t="s">
        <v>15</v>
      </c>
      <c r="G1147" s="10">
        <v>10.9512</v>
      </c>
      <c r="H1147">
        <f t="shared" si="105"/>
        <v>8.1019587834342737</v>
      </c>
      <c r="I1147">
        <f t="shared" si="105"/>
        <v>51.837087849199747</v>
      </c>
      <c r="J1147">
        <f t="shared" si="105"/>
        <v>330.65509939281719</v>
      </c>
      <c r="K1147">
        <f t="shared" si="106"/>
        <v>4.0301021408872234E-2</v>
      </c>
      <c r="L1147" s="8">
        <f t="shared" si="107"/>
        <v>3.7737092750533328</v>
      </c>
      <c r="M1147" s="14">
        <f t="shared" si="108"/>
        <v>276.37531331987941</v>
      </c>
      <c r="N1147" s="15">
        <f t="shared" si="109"/>
        <v>43.217319984615806</v>
      </c>
      <c r="O1147" s="15">
        <f t="shared" si="110"/>
        <v>165.17163845390613</v>
      </c>
    </row>
    <row r="1148" spans="4:15" x14ac:dyDescent="0.35">
      <c r="D1148">
        <v>1137</v>
      </c>
      <c r="E1148" s="1">
        <v>41227</v>
      </c>
      <c r="F1148" s="1" t="s">
        <v>15</v>
      </c>
      <c r="G1148" s="10">
        <v>10.95</v>
      </c>
      <c r="H1148">
        <f t="shared" si="105"/>
        <v>8.168394845458435</v>
      </c>
      <c r="I1148">
        <f t="shared" si="105"/>
        <v>52.347683164514358</v>
      </c>
      <c r="J1148">
        <f t="shared" si="105"/>
        <v>334.45763303583459</v>
      </c>
      <c r="K1148">
        <f t="shared" si="106"/>
        <v>4.044207498380329E-2</v>
      </c>
      <c r="L1148" s="8">
        <f t="shared" si="107"/>
        <v>3.7939532979185708</v>
      </c>
      <c r="M1148" s="14">
        <f t="shared" si="108"/>
        <v>278.01224110626924</v>
      </c>
      <c r="N1148" s="15">
        <f t="shared" si="109"/>
        <v>43.473607371647084</v>
      </c>
      <c r="O1148" s="15">
        <f t="shared" si="110"/>
        <v>166.10887639572454</v>
      </c>
    </row>
    <row r="1149" spans="4:15" x14ac:dyDescent="0.35">
      <c r="D1149">
        <v>1138</v>
      </c>
      <c r="E1149" s="1">
        <v>41228</v>
      </c>
      <c r="F1149" s="1" t="s">
        <v>15</v>
      </c>
      <c r="G1149" s="10">
        <v>11.197699999999999</v>
      </c>
      <c r="H1149">
        <f t="shared" si="105"/>
        <v>8.2353756831911937</v>
      </c>
      <c r="I1149">
        <f t="shared" si="105"/>
        <v>52.863307843684822</v>
      </c>
      <c r="J1149">
        <f t="shared" si="105"/>
        <v>338.30389581574673</v>
      </c>
      <c r="K1149">
        <f t="shared" si="106"/>
        <v>4.0583622246246606E-2</v>
      </c>
      <c r="L1149" s="8">
        <f t="shared" si="107"/>
        <v>3.8142944203957234</v>
      </c>
      <c r="M1149" s="14">
        <f t="shared" si="108"/>
        <v>279.65714755557053</v>
      </c>
      <c r="N1149" s="15">
        <f t="shared" si="109"/>
        <v>43.731207381799514</v>
      </c>
      <c r="O1149" s="15">
        <f t="shared" si="110"/>
        <v>167.05044774633919</v>
      </c>
    </row>
    <row r="1150" spans="4:15" x14ac:dyDescent="0.35">
      <c r="D1150">
        <v>1139</v>
      </c>
      <c r="E1150" s="1">
        <v>41229</v>
      </c>
      <c r="F1150" s="1" t="s">
        <v>15</v>
      </c>
      <c r="G1150" s="10">
        <v>11.748900000000001</v>
      </c>
      <c r="H1150">
        <f t="shared" si="105"/>
        <v>8.3029057637933619</v>
      </c>
      <c r="I1150">
        <f t="shared" si="105"/>
        <v>53.384011425945111</v>
      </c>
      <c r="J1150">
        <f t="shared" si="105"/>
        <v>342.19439061762785</v>
      </c>
      <c r="K1150">
        <f t="shared" si="106"/>
        <v>4.0725664924108472E-2</v>
      </c>
      <c r="L1150" s="8">
        <f t="shared" si="107"/>
        <v>3.8347330466012166</v>
      </c>
      <c r="M1150" s="14">
        <f t="shared" si="108"/>
        <v>281.31006141114307</v>
      </c>
      <c r="N1150" s="15">
        <f t="shared" si="109"/>
        <v>43.990125511076968</v>
      </c>
      <c r="O1150" s="15">
        <f t="shared" si="110"/>
        <v>167.99636696535003</v>
      </c>
    </row>
    <row r="1151" spans="4:15" x14ac:dyDescent="0.35">
      <c r="D1151">
        <v>1140</v>
      </c>
      <c r="E1151" s="1">
        <v>41230</v>
      </c>
      <c r="F1151" s="1" t="s">
        <v>15</v>
      </c>
      <c r="G1151" s="10">
        <v>11.7889</v>
      </c>
      <c r="H1151">
        <f t="shared" si="105"/>
        <v>8.3709895910564676</v>
      </c>
      <c r="I1151">
        <f t="shared" si="105"/>
        <v>53.909843938490667</v>
      </c>
      <c r="J1151">
        <f t="shared" si="105"/>
        <v>346.12962610973057</v>
      </c>
      <c r="K1151">
        <f t="shared" si="106"/>
        <v>4.0868204751342854E-2</v>
      </c>
      <c r="L1151" s="8">
        <f t="shared" si="107"/>
        <v>3.8552695820340639</v>
      </c>
      <c r="M1151" s="14">
        <f t="shared" si="108"/>
        <v>282.9710114682938</v>
      </c>
      <c r="N1151" s="15">
        <f t="shared" si="109"/>
        <v>44.250367272067948</v>
      </c>
      <c r="O1151" s="15">
        <f t="shared" si="110"/>
        <v>168.94664853356619</v>
      </c>
    </row>
    <row r="1152" spans="4:15" x14ac:dyDescent="0.35">
      <c r="D1152">
        <v>1141</v>
      </c>
      <c r="E1152" s="1">
        <v>41231</v>
      </c>
      <c r="F1152" s="1" t="s">
        <v>15</v>
      </c>
      <c r="G1152" s="10">
        <v>11.6515</v>
      </c>
      <c r="H1152">
        <f t="shared" si="105"/>
        <v>8.43963170570313</v>
      </c>
      <c r="I1152">
        <f t="shared" si="105"/>
        <v>54.440855901284799</v>
      </c>
      <c r="J1152">
        <f t="shared" si="105"/>
        <v>350.11011680999246</v>
      </c>
      <c r="K1152">
        <f t="shared" si="106"/>
        <v>4.1011243467972559E-2</v>
      </c>
      <c r="L1152" s="8">
        <f t="shared" si="107"/>
        <v>3.8759044335792954</v>
      </c>
      <c r="M1152" s="14">
        <f t="shared" si="108"/>
        <v>284.6400265741413</v>
      </c>
      <c r="N1152" s="15">
        <f t="shared" si="109"/>
        <v>44.511938193966195</v>
      </c>
      <c r="O1152" s="15">
        <f t="shared" si="110"/>
        <v>169.9013069529214</v>
      </c>
    </row>
    <row r="1153" spans="4:15" x14ac:dyDescent="0.35">
      <c r="D1153">
        <v>1142</v>
      </c>
      <c r="E1153" s="1">
        <v>41232</v>
      </c>
      <c r="F1153" s="1" t="s">
        <v>15</v>
      </c>
      <c r="G1153" s="10">
        <v>11.799899999999999</v>
      </c>
      <c r="H1153">
        <f t="shared" si="105"/>
        <v>8.5088366856898947</v>
      </c>
      <c r="I1153">
        <f t="shared" si="105"/>
        <v>54.977098331912451</v>
      </c>
      <c r="J1153">
        <f t="shared" si="105"/>
        <v>354.13638315330741</v>
      </c>
      <c r="K1153">
        <f t="shared" si="106"/>
        <v>4.1154782820110467E-2</v>
      </c>
      <c r="L1153" s="8">
        <f t="shared" si="107"/>
        <v>3.8966380095113906</v>
      </c>
      <c r="M1153" s="14">
        <f t="shared" si="108"/>
        <v>286.31713562747893</v>
      </c>
      <c r="N1153" s="15">
        <f t="shared" si="109"/>
        <v>44.774843822591166</v>
      </c>
      <c r="O1153" s="15">
        <f t="shared" si="110"/>
        <v>170.86035674638936</v>
      </c>
    </row>
    <row r="1154" spans="4:15" x14ac:dyDescent="0.35">
      <c r="D1154">
        <v>1143</v>
      </c>
      <c r="E1154" s="1">
        <v>41233</v>
      </c>
      <c r="F1154" s="1" t="s">
        <v>15</v>
      </c>
      <c r="G1154" s="10">
        <v>11.732799999999999</v>
      </c>
      <c r="H1154">
        <f t="shared" si="105"/>
        <v>8.5786091465125516</v>
      </c>
      <c r="I1154">
        <f t="shared" si="105"/>
        <v>55.518622750481782</v>
      </c>
      <c r="J1154">
        <f t="shared" si="105"/>
        <v>358.20895155957044</v>
      </c>
      <c r="K1154">
        <f t="shared" si="106"/>
        <v>4.1298824559980858E-2</v>
      </c>
      <c r="L1154" s="8">
        <f t="shared" si="107"/>
        <v>3.9174707194977145</v>
      </c>
      <c r="M1154" s="14">
        <f t="shared" si="108"/>
        <v>288.00236757863689</v>
      </c>
      <c r="N1154" s="15">
        <f t="shared" si="109"/>
        <v>45.039089720408398</v>
      </c>
      <c r="O1154" s="15">
        <f t="shared" si="110"/>
        <v>171.82381245789821</v>
      </c>
    </row>
    <row r="1155" spans="4:15" x14ac:dyDescent="0.35">
      <c r="D1155">
        <v>1144</v>
      </c>
      <c r="E1155" s="1">
        <v>41234</v>
      </c>
      <c r="F1155" s="1" t="s">
        <v>15</v>
      </c>
      <c r="G1155" s="10">
        <v>11.77</v>
      </c>
      <c r="H1155">
        <f t="shared" si="105"/>
        <v>8.6489537415139548</v>
      </c>
      <c r="I1155">
        <f t="shared" si="105"/>
        <v>56.065481184574026</v>
      </c>
      <c r="J1155">
        <f t="shared" si="105"/>
        <v>362.32835450250553</v>
      </c>
      <c r="K1155">
        <f t="shared" si="106"/>
        <v>4.1443370445940791E-2</v>
      </c>
      <c r="L1155" s="8">
        <f t="shared" si="107"/>
        <v>3.9384029746019569</v>
      </c>
      <c r="M1155" s="14">
        <f t="shared" si="108"/>
        <v>289.69575142934355</v>
      </c>
      <c r="N1155" s="15">
        <f t="shared" si="109"/>
        <v>45.304681466549788</v>
      </c>
      <c r="O1155" s="15">
        <f t="shared" si="110"/>
        <v>172.791688652245</v>
      </c>
    </row>
    <row r="1156" spans="4:15" x14ac:dyDescent="0.35">
      <c r="D1156">
        <v>1145</v>
      </c>
      <c r="E1156" s="1">
        <v>41235</v>
      </c>
      <c r="F1156" s="1" t="s">
        <v>15</v>
      </c>
      <c r="G1156" s="10">
        <v>12.421900000000001</v>
      </c>
      <c r="H1156">
        <f t="shared" si="105"/>
        <v>8.71987516219437</v>
      </c>
      <c r="I1156">
        <f t="shared" si="105"/>
        <v>56.617726174242073</v>
      </c>
      <c r="J1156">
        <f t="shared" si="105"/>
        <v>366.49513057928436</v>
      </c>
      <c r="K1156">
        <f t="shared" si="106"/>
        <v>4.1588422242501588E-2</v>
      </c>
      <c r="L1156" s="8">
        <f t="shared" si="107"/>
        <v>3.9594351872875775</v>
      </c>
      <c r="M1156" s="14">
        <f t="shared" si="108"/>
        <v>291.39731623258541</v>
      </c>
      <c r="N1156" s="15">
        <f t="shared" si="109"/>
        <v>45.571624656833777</v>
      </c>
      <c r="O1156" s="15">
        <f t="shared" si="110"/>
        <v>173.76399991500938</v>
      </c>
    </row>
    <row r="1157" spans="4:15" x14ac:dyDescent="0.35">
      <c r="D1157">
        <v>1146</v>
      </c>
      <c r="E1157" s="1">
        <v>41236</v>
      </c>
      <c r="F1157" s="1" t="s">
        <v>15</v>
      </c>
      <c r="G1157" s="10">
        <v>12.345000000000001</v>
      </c>
      <c r="H1157">
        <f t="shared" si="105"/>
        <v>8.7913781385243635</v>
      </c>
      <c r="I1157">
        <f t="shared" si="105"/>
        <v>57.175410777058353</v>
      </c>
      <c r="J1157">
        <f t="shared" si="105"/>
        <v>370.70982458094613</v>
      </c>
      <c r="K1157">
        <f t="shared" si="106"/>
        <v>4.1733981720350345E-2</v>
      </c>
      <c r="L1157" s="8">
        <f t="shared" si="107"/>
        <v>3.9805677714212506</v>
      </c>
      <c r="M1157" s="14">
        <f t="shared" si="108"/>
        <v>293.10709109246636</v>
      </c>
      <c r="N1157" s="15">
        <f t="shared" si="109"/>
        <v>45.839924903785423</v>
      </c>
      <c r="O1157" s="15">
        <f t="shared" si="110"/>
        <v>174.74076085246682</v>
      </c>
    </row>
    <row r="1158" spans="4:15" x14ac:dyDescent="0.35">
      <c r="D1158">
        <v>1147</v>
      </c>
      <c r="E1158" s="1">
        <v>41237</v>
      </c>
      <c r="F1158" s="1" t="s">
        <v>15</v>
      </c>
      <c r="G1158" s="10">
        <v>12.4115</v>
      </c>
      <c r="H1158">
        <f t="shared" si="105"/>
        <v>8.8634674392602637</v>
      </c>
      <c r="I1158">
        <f t="shared" si="105"/>
        <v>57.738588573212375</v>
      </c>
      <c r="J1158">
        <f t="shared" si="105"/>
        <v>374.97298756362704</v>
      </c>
      <c r="K1158">
        <f t="shared" si="106"/>
        <v>4.1880050656371577E-2</v>
      </c>
      <c r="L1158" s="8">
        <f t="shared" si="107"/>
        <v>4.0018011422763138</v>
      </c>
      <c r="M1158" s="14">
        <f t="shared" si="108"/>
        <v>294.82510516406575</v>
      </c>
      <c r="N1158" s="15">
        <f t="shared" si="109"/>
        <v>46.109587836656381</v>
      </c>
      <c r="O1158" s="15">
        <f t="shared" si="110"/>
        <v>175.72198609150166</v>
      </c>
    </row>
    <row r="1159" spans="4:15" x14ac:dyDescent="0.35">
      <c r="D1159">
        <v>1148</v>
      </c>
      <c r="E1159" s="1">
        <v>41238</v>
      </c>
      <c r="F1159" s="1" t="s">
        <v>15</v>
      </c>
      <c r="G1159" s="10">
        <v>12.482100000000001</v>
      </c>
      <c r="H1159">
        <f t="shared" si="105"/>
        <v>8.9361478722621985</v>
      </c>
      <c r="I1159">
        <f t="shared" si="105"/>
        <v>58.307313670658509</v>
      </c>
      <c r="J1159">
        <f t="shared" si="105"/>
        <v>379.28517692060876</v>
      </c>
      <c r="K1159">
        <f t="shared" si="106"/>
        <v>4.2026630833668879E-2</v>
      </c>
      <c r="L1159" s="8">
        <f t="shared" si="107"/>
        <v>4.0231357165362258</v>
      </c>
      <c r="M1159" s="14">
        <f t="shared" si="108"/>
        <v>296.55138765329525</v>
      </c>
      <c r="N1159" s="15">
        <f t="shared" si="109"/>
        <v>46.380619101444758</v>
      </c>
      <c r="O1159" s="15">
        <f t="shared" si="110"/>
        <v>176.70769027951943</v>
      </c>
    </row>
    <row r="1160" spans="4:15" x14ac:dyDescent="0.35">
      <c r="D1160">
        <v>1149</v>
      </c>
      <c r="E1160" s="1">
        <v>41239</v>
      </c>
      <c r="F1160" s="1" t="s">
        <v>15</v>
      </c>
      <c r="G1160" s="10">
        <v>12.2455</v>
      </c>
      <c r="H1160">
        <f t="shared" si="105"/>
        <v>9.0094242848147488</v>
      </c>
      <c r="I1160">
        <f t="shared" si="105"/>
        <v>58.881640710314493</v>
      </c>
      <c r="J1160">
        <f t="shared" si="105"/>
        <v>383.64695645519578</v>
      </c>
      <c r="K1160">
        <f t="shared" si="106"/>
        <v>4.2173724041586723E-2</v>
      </c>
      <c r="L1160" s="8">
        <f t="shared" si="107"/>
        <v>4.0445719122980162</v>
      </c>
      <c r="M1160" s="14">
        <f t="shared" si="108"/>
        <v>298.28596781675515</v>
      </c>
      <c r="N1160" s="15">
        <f t="shared" si="109"/>
        <v>46.653024360914884</v>
      </c>
      <c r="O1160" s="15">
        <f t="shared" si="110"/>
        <v>177.69788808435885</v>
      </c>
    </row>
    <row r="1161" spans="4:15" x14ac:dyDescent="0.35">
      <c r="D1161">
        <v>1150</v>
      </c>
      <c r="E1161" s="1">
        <v>41240</v>
      </c>
      <c r="F1161" s="1" t="s">
        <v>15</v>
      </c>
      <c r="G1161" s="10">
        <v>12.2</v>
      </c>
      <c r="H1161">
        <f t="shared" si="105"/>
        <v>9.0833015639502293</v>
      </c>
      <c r="I1161">
        <f t="shared" si="105"/>
        <v>59.461624871311088</v>
      </c>
      <c r="J1161">
        <f t="shared" si="105"/>
        <v>388.05889645443057</v>
      </c>
      <c r="K1161">
        <f t="shared" si="106"/>
        <v>4.2321332075732278E-2</v>
      </c>
      <c r="L1161" s="8">
        <f t="shared" si="107"/>
        <v>4.0661101490757527</v>
      </c>
      <c r="M1161" s="14">
        <f t="shared" si="108"/>
        <v>300.02887496158905</v>
      </c>
      <c r="N1161" s="15">
        <f t="shared" si="109"/>
        <v>46.926809294616994</v>
      </c>
      <c r="O1161" s="15">
        <f t="shared" si="110"/>
        <v>178.69259419420342</v>
      </c>
    </row>
    <row r="1162" spans="4:15" x14ac:dyDescent="0.35">
      <c r="D1162">
        <v>1151</v>
      </c>
      <c r="E1162" s="1">
        <v>41241</v>
      </c>
      <c r="F1162" s="1" t="s">
        <v>7</v>
      </c>
      <c r="G1162" s="10">
        <v>12.3477</v>
      </c>
      <c r="H1162">
        <f t="shared" si="105"/>
        <v>9.110551468642079</v>
      </c>
      <c r="I1162">
        <f t="shared" si="105"/>
        <v>59.632577042816102</v>
      </c>
      <c r="J1162">
        <f t="shared" si="105"/>
        <v>389.12605841968025</v>
      </c>
      <c r="K1162">
        <f t="shared" si="106"/>
        <v>4.2469456737997346E-2</v>
      </c>
      <c r="L1162" s="8">
        <f t="shared" si="107"/>
        <v>4.0877508478039983</v>
      </c>
      <c r="M1162" s="14">
        <f t="shared" si="108"/>
        <v>301.78013844533814</v>
      </c>
      <c r="N1162" s="15">
        <f t="shared" si="109"/>
        <v>47.201979598906767</v>
      </c>
      <c r="O1162" s="15">
        <f t="shared" si="110"/>
        <v>179.69182331749232</v>
      </c>
    </row>
    <row r="1163" spans="4:15" x14ac:dyDescent="0.35">
      <c r="D1163">
        <v>1152</v>
      </c>
      <c r="E1163" s="1">
        <v>41242</v>
      </c>
      <c r="F1163" s="1" t="s">
        <v>7</v>
      </c>
      <c r="G1163" s="10">
        <v>12.45</v>
      </c>
      <c r="H1163">
        <f t="shared" si="105"/>
        <v>9.1378831230480042</v>
      </c>
      <c r="I1163">
        <f t="shared" si="105"/>
        <v>59.804020701814196</v>
      </c>
      <c r="J1163">
        <f t="shared" si="105"/>
        <v>390.19615508033439</v>
      </c>
      <c r="K1163">
        <f t="shared" si="106"/>
        <v>4.2618099836580339E-2</v>
      </c>
      <c r="L1163" s="8">
        <f t="shared" si="107"/>
        <v>4.1094944308412824</v>
      </c>
      <c r="M1163" s="14">
        <f t="shared" si="108"/>
        <v>303.53978767579395</v>
      </c>
      <c r="N1163" s="15">
        <f t="shared" si="109"/>
        <v>47.478540986964767</v>
      </c>
      <c r="O1163" s="15">
        <f t="shared" si="110"/>
        <v>180.69559018283115</v>
      </c>
    </row>
    <row r="1164" spans="4:15" x14ac:dyDescent="0.35">
      <c r="D1164">
        <v>1153</v>
      </c>
      <c r="E1164" s="1">
        <v>41243</v>
      </c>
      <c r="F1164" s="1" t="s">
        <v>7</v>
      </c>
      <c r="G1164" s="10">
        <v>12.565</v>
      </c>
      <c r="H1164">
        <f t="shared" si="105"/>
        <v>9.1652967724171468</v>
      </c>
      <c r="I1164">
        <f t="shared" si="105"/>
        <v>59.975957261331907</v>
      </c>
      <c r="J1164">
        <f t="shared" si="105"/>
        <v>391.26919450680532</v>
      </c>
      <c r="K1164">
        <f t="shared" si="106"/>
        <v>4.2767263186008375E-2</v>
      </c>
      <c r="L1164" s="8">
        <f t="shared" si="107"/>
        <v>4.1313413219735686</v>
      </c>
      <c r="M1164" s="14">
        <f t="shared" si="108"/>
        <v>305.30785211085032</v>
      </c>
      <c r="N1164" s="15">
        <f t="shared" si="109"/>
        <v>47.756499188815837</v>
      </c>
      <c r="O1164" s="15">
        <f t="shared" si="110"/>
        <v>181.70390953890211</v>
      </c>
    </row>
    <row r="1165" spans="4:15" x14ac:dyDescent="0.35">
      <c r="D1165">
        <v>1154</v>
      </c>
      <c r="E1165" s="1">
        <v>41244</v>
      </c>
      <c r="F1165" s="1" t="s">
        <v>7</v>
      </c>
      <c r="G1165" s="10">
        <v>12.561999999999999</v>
      </c>
      <c r="H1165">
        <f t="shared" si="105"/>
        <v>9.1927926627343979</v>
      </c>
      <c r="I1165">
        <f t="shared" si="105"/>
        <v>60.14838813845823</v>
      </c>
      <c r="J1165">
        <f t="shared" si="105"/>
        <v>392.34518479169907</v>
      </c>
      <c r="K1165">
        <f t="shared" si="106"/>
        <v>4.2916948607159409E-2</v>
      </c>
      <c r="L1165" s="8">
        <f t="shared" si="107"/>
        <v>4.1532919464177285</v>
      </c>
      <c r="M1165" s="14">
        <f t="shared" si="108"/>
        <v>307.08436125835448</v>
      </c>
      <c r="N1165" s="15">
        <f t="shared" si="109"/>
        <v>48.035859951348307</v>
      </c>
      <c r="O1165" s="15">
        <f t="shared" si="110"/>
        <v>182.71679615437361</v>
      </c>
    </row>
    <row r="1166" spans="4:15" x14ac:dyDescent="0.35">
      <c r="D1166">
        <v>1155</v>
      </c>
      <c r="E1166" s="1">
        <v>41245</v>
      </c>
      <c r="F1166" s="1" t="s">
        <v>7</v>
      </c>
      <c r="G1166" s="10">
        <v>12.5</v>
      </c>
      <c r="H1166">
        <f t="shared" ref="H1166:J1229" si="111">H1165*(1+INDEX(H$2:H$6,MATCH($F1166,$C$2:$C$6,0)))</f>
        <v>9.2203710407226005</v>
      </c>
      <c r="I1166">
        <f t="shared" si="111"/>
        <v>60.321314754356294</v>
      </c>
      <c r="J1166">
        <f t="shared" si="111"/>
        <v>393.42413404987627</v>
      </c>
      <c r="K1166">
        <f t="shared" ref="K1166:K1229" si="112">K1165*(1+$K$7)</f>
        <v>4.3067157927284473E-2</v>
      </c>
      <c r="L1166" s="8">
        <f t="shared" ref="L1166:L1229" si="113">L1165*(1+L$8*(1-L$9)^$D1166)</f>
        <v>4.1753467308250158</v>
      </c>
      <c r="M1166" s="14">
        <f t="shared" ref="M1166:M1229" si="114">M1165*(1+M$8*(1-M$9)^$D1166)</f>
        <v>308.8693446759566</v>
      </c>
      <c r="N1166" s="15">
        <f t="shared" ref="N1166:N1229" si="115">N1165*(1+N$8*(1-N$9)^$D1166)</f>
        <v>48.316629038333126</v>
      </c>
      <c r="O1166" s="15">
        <f t="shared" ref="O1166:O1229" si="116">O1165*(1+O$8*(1-O$9)^$D1166)</f>
        <v>183.73426481780967</v>
      </c>
    </row>
    <row r="1167" spans="4:15" x14ac:dyDescent="0.35">
      <c r="D1167">
        <v>1156</v>
      </c>
      <c r="E1167" s="1">
        <v>41246</v>
      </c>
      <c r="F1167" s="1" t="s">
        <v>7</v>
      </c>
      <c r="G1167" s="10">
        <v>12.679</v>
      </c>
      <c r="H1167">
        <f t="shared" si="111"/>
        <v>9.2480321538447665</v>
      </c>
      <c r="I1167">
        <f t="shared" si="111"/>
        <v>60.494738534275065</v>
      </c>
      <c r="J1167">
        <f t="shared" si="111"/>
        <v>394.50605041851344</v>
      </c>
      <c r="K1167">
        <f t="shared" si="112"/>
        <v>4.3217892980029975E-2</v>
      </c>
      <c r="L1167" s="8">
        <f t="shared" si="113"/>
        <v>4.1975061032845495</v>
      </c>
      <c r="M1167" s="14">
        <f t="shared" si="114"/>
        <v>310.66283197095891</v>
      </c>
      <c r="N1167" s="15">
        <f t="shared" si="115"/>
        <v>48.598812230442931</v>
      </c>
      <c r="O1167" s="15">
        <f t="shared" si="116"/>
        <v>184.75633033757876</v>
      </c>
    </row>
    <row r="1168" spans="4:15" x14ac:dyDescent="0.35">
      <c r="D1168">
        <v>1157</v>
      </c>
      <c r="E1168" s="1">
        <v>41247</v>
      </c>
      <c r="F1168" s="1" t="s">
        <v>7</v>
      </c>
      <c r="G1168" s="10">
        <v>13.41</v>
      </c>
      <c r="H1168">
        <f t="shared" si="111"/>
        <v>9.2757762503063006</v>
      </c>
      <c r="I1168">
        <f t="shared" si="111"/>
        <v>60.668660907561105</v>
      </c>
      <c r="J1168">
        <f t="shared" si="111"/>
        <v>395.59094205716434</v>
      </c>
      <c r="K1168">
        <f t="shared" si="112"/>
        <v>4.3369155605460084E-2</v>
      </c>
      <c r="L1168" s="8">
        <f t="shared" si="113"/>
        <v>4.219770493326795</v>
      </c>
      <c r="M1168" s="14">
        <f t="shared" si="114"/>
        <v>312.46485280016367</v>
      </c>
      <c r="N1168" s="15">
        <f t="shared" si="115"/>
        <v>48.882415325270927</v>
      </c>
      <c r="O1168" s="15">
        <f t="shared" si="116"/>
        <v>185.78300754176206</v>
      </c>
    </row>
    <row r="1169" spans="4:15" x14ac:dyDescent="0.35">
      <c r="D1169">
        <v>1158</v>
      </c>
      <c r="E1169" s="1">
        <v>41248</v>
      </c>
      <c r="F1169" s="1" t="s">
        <v>7</v>
      </c>
      <c r="G1169" s="10">
        <v>13.38</v>
      </c>
      <c r="H1169">
        <f t="shared" si="111"/>
        <v>9.3036035790572189</v>
      </c>
      <c r="I1169">
        <f t="shared" si="111"/>
        <v>60.843083307670341</v>
      </c>
      <c r="J1169">
        <f t="shared" si="111"/>
        <v>396.67881714782158</v>
      </c>
      <c r="K1169">
        <f t="shared" si="112"/>
        <v>4.3520947650079196E-2</v>
      </c>
      <c r="L1169" s="8">
        <f t="shared" si="113"/>
        <v>4.2421403319270494</v>
      </c>
      <c r="M1169" s="14">
        <f t="shared" si="114"/>
        <v>314.27543686971978</v>
      </c>
      <c r="N1169" s="15">
        <f t="shared" si="115"/>
        <v>49.167444137349712</v>
      </c>
      <c r="O1169" s="15">
        <f t="shared" si="116"/>
        <v>186.8143112780615</v>
      </c>
    </row>
    <row r="1170" spans="4:15" x14ac:dyDescent="0.35">
      <c r="D1170">
        <v>1159</v>
      </c>
      <c r="E1170" s="1">
        <v>41249</v>
      </c>
      <c r="F1170" s="1" t="s">
        <v>7</v>
      </c>
      <c r="G1170" s="10">
        <v>13.298999999999999</v>
      </c>
      <c r="H1170">
        <f t="shared" si="111"/>
        <v>9.3315143897943891</v>
      </c>
      <c r="I1170">
        <f t="shared" si="111"/>
        <v>61.018007172179892</v>
      </c>
      <c r="J1170">
        <f t="shared" si="111"/>
        <v>397.76968389497807</v>
      </c>
      <c r="K1170">
        <f t="shared" si="112"/>
        <v>4.3673270966854479E-2</v>
      </c>
      <c r="L1170" s="8">
        <f t="shared" si="113"/>
        <v>4.2646160515089333</v>
      </c>
      <c r="M1170" s="14">
        <f t="shared" si="114"/>
        <v>316.09461393496866</v>
      </c>
      <c r="N1170" s="15">
        <f t="shared" si="115"/>
        <v>49.453904498169997</v>
      </c>
      <c r="O1170" s="15">
        <f t="shared" si="116"/>
        <v>187.85025641370717</v>
      </c>
    </row>
    <row r="1171" spans="4:15" x14ac:dyDescent="0.35">
      <c r="D1171">
        <v>1160</v>
      </c>
      <c r="E1171" s="1">
        <v>41250</v>
      </c>
      <c r="F1171" s="1" t="s">
        <v>7</v>
      </c>
      <c r="G1171" s="10">
        <v>13.4999</v>
      </c>
      <c r="H1171">
        <f t="shared" si="111"/>
        <v>9.359508932963772</v>
      </c>
      <c r="I1171">
        <f t="shared" si="111"/>
        <v>61.193433942799906</v>
      </c>
      <c r="J1171">
        <f t="shared" si="111"/>
        <v>398.86355052568928</v>
      </c>
      <c r="K1171">
        <f t="shared" si="112"/>
        <v>4.3826127415238475E-2</v>
      </c>
      <c r="L1171" s="8">
        <f t="shared" si="113"/>
        <v>4.2871980859478809</v>
      </c>
      <c r="M1171" s="14">
        <f t="shared" si="114"/>
        <v>317.92241380028912</v>
      </c>
      <c r="N1171" s="15">
        <f t="shared" si="115"/>
        <v>49.7418022561992</v>
      </c>
      <c r="O1171" s="15">
        <f t="shared" si="116"/>
        <v>188.89085783536453</v>
      </c>
    </row>
    <row r="1172" spans="4:15" x14ac:dyDescent="0.35">
      <c r="D1172">
        <v>1161</v>
      </c>
      <c r="E1172" s="1">
        <v>41251</v>
      </c>
      <c r="F1172" s="1" t="s">
        <v>7</v>
      </c>
      <c r="G1172" s="10">
        <v>13.4201</v>
      </c>
      <c r="H1172">
        <f t="shared" si="111"/>
        <v>9.3875874597626616</v>
      </c>
      <c r="I1172">
        <f t="shared" si="111"/>
        <v>61.369365065385452</v>
      </c>
      <c r="J1172">
        <f t="shared" si="111"/>
        <v>399.96042528963494</v>
      </c>
      <c r="K1172">
        <f t="shared" si="112"/>
        <v>4.3979518861191814E-2</v>
      </c>
      <c r="L1172" s="8">
        <f t="shared" si="113"/>
        <v>4.309886870574636</v>
      </c>
      <c r="M1172" s="14">
        <f t="shared" si="114"/>
        <v>319.75886631894122</v>
      </c>
      <c r="N1172" s="15">
        <f t="shared" si="115"/>
        <v>50.031143276899918</v>
      </c>
      <c r="O1172" s="15">
        <f t="shared" si="116"/>
        <v>189.93613044904092</v>
      </c>
    </row>
    <row r="1173" spans="4:15" x14ac:dyDescent="0.35">
      <c r="D1173">
        <v>1162</v>
      </c>
      <c r="E1173" s="1">
        <v>41252</v>
      </c>
      <c r="F1173" s="1" t="s">
        <v>7</v>
      </c>
      <c r="G1173" s="10">
        <v>13.388</v>
      </c>
      <c r="H1173">
        <f t="shared" si="111"/>
        <v>9.4157502221419485</v>
      </c>
      <c r="I1173">
        <f t="shared" si="111"/>
        <v>61.54580198994843</v>
      </c>
      <c r="J1173">
        <f t="shared" si="111"/>
        <v>401.06031645918142</v>
      </c>
      <c r="K1173">
        <f t="shared" si="112"/>
        <v>4.4133447177205985E-2</v>
      </c>
      <c r="L1173" s="8">
        <f t="shared" si="113"/>
        <v>4.3326828421787518</v>
      </c>
      <c r="M1173" s="14">
        <f t="shared" si="114"/>
        <v>321.60400139290891</v>
      </c>
      <c r="N1173" s="15">
        <f t="shared" si="115"/>
        <v>50.321933442748339</v>
      </c>
      <c r="O1173" s="15">
        <f t="shared" si="116"/>
        <v>190.98608917999175</v>
      </c>
    </row>
    <row r="1174" spans="4:15" x14ac:dyDescent="0.35">
      <c r="D1174">
        <v>1163</v>
      </c>
      <c r="E1174" s="1">
        <v>41253</v>
      </c>
      <c r="F1174" s="1" t="s">
        <v>7</v>
      </c>
      <c r="G1174" s="10">
        <v>13.433400000000001</v>
      </c>
      <c r="H1174">
        <f t="shared" si="111"/>
        <v>9.4439974728083733</v>
      </c>
      <c r="I1174">
        <f t="shared" si="111"/>
        <v>61.722746170669531</v>
      </c>
      <c r="J1174">
        <f t="shared" si="111"/>
        <v>402.16323232944416</v>
      </c>
      <c r="K1174">
        <f t="shared" si="112"/>
        <v>4.4287914242326205E-2</v>
      </c>
      <c r="L1174" s="8">
        <f t="shared" si="113"/>
        <v>4.3555864390120922</v>
      </c>
      <c r="M1174" s="14">
        <f t="shared" si="114"/>
        <v>323.45784897274206</v>
      </c>
      <c r="N1174" s="15">
        <f t="shared" si="115"/>
        <v>50.61417865325248</v>
      </c>
      <c r="O1174" s="15">
        <f t="shared" si="116"/>
        <v>192.04074897262626</v>
      </c>
    </row>
    <row r="1175" spans="4:15" x14ac:dyDescent="0.35">
      <c r="D1175">
        <v>1164</v>
      </c>
      <c r="E1175" s="1">
        <v>41254</v>
      </c>
      <c r="F1175" s="1" t="s">
        <v>7</v>
      </c>
      <c r="G1175" s="10">
        <v>13.557</v>
      </c>
      <c r="H1175">
        <f t="shared" si="111"/>
        <v>9.4723294652267978</v>
      </c>
      <c r="I1175">
        <f t="shared" si="111"/>
        <v>61.900199065910201</v>
      </c>
      <c r="J1175">
        <f t="shared" si="111"/>
        <v>403.26918121835013</v>
      </c>
      <c r="K1175">
        <f t="shared" si="112"/>
        <v>4.4442921942174349E-2</v>
      </c>
      <c r="L1175" s="8">
        <f t="shared" si="113"/>
        <v>4.3785981007923365</v>
      </c>
      <c r="M1175" s="14">
        <f t="shared" si="114"/>
        <v>325.32043905739687</v>
      </c>
      <c r="N1175" s="15">
        <f t="shared" si="115"/>
        <v>50.907884824970331</v>
      </c>
      <c r="O1175" s="15">
        <f t="shared" si="116"/>
        <v>193.10012479041285</v>
      </c>
    </row>
    <row r="1176" spans="4:15" x14ac:dyDescent="0.35">
      <c r="D1176">
        <v>1165</v>
      </c>
      <c r="E1176" s="1">
        <v>41255</v>
      </c>
      <c r="F1176" s="1" t="s">
        <v>7</v>
      </c>
      <c r="G1176" s="10">
        <v>13.6989</v>
      </c>
      <c r="H1176">
        <f t="shared" si="111"/>
        <v>9.5007464536224777</v>
      </c>
      <c r="I1176">
        <f t="shared" si="111"/>
        <v>62.078162138224691</v>
      </c>
      <c r="J1176">
        <f t="shared" si="111"/>
        <v>404.37817146670062</v>
      </c>
      <c r="K1176">
        <f t="shared" si="112"/>
        <v>4.4598472168971962E-2</v>
      </c>
      <c r="L1176" s="8">
        <f t="shared" si="113"/>
        <v>4.4017182687064889</v>
      </c>
      <c r="M1176" s="14">
        <f t="shared" si="114"/>
        <v>327.19180169407605</v>
      </c>
      <c r="N1176" s="15">
        <f t="shared" si="115"/>
        <v>51.203057891527955</v>
      </c>
      <c r="O1176" s="15">
        <f t="shared" si="116"/>
        <v>194.16423161578385</v>
      </c>
    </row>
    <row r="1177" spans="4:15" x14ac:dyDescent="0.35">
      <c r="D1177">
        <v>1166</v>
      </c>
      <c r="E1177" s="1">
        <v>41256</v>
      </c>
      <c r="F1177" s="1" t="s">
        <v>7</v>
      </c>
      <c r="G1177" s="10">
        <v>13.700100000000001</v>
      </c>
      <c r="H1177">
        <f t="shared" si="111"/>
        <v>9.5292486929833444</v>
      </c>
      <c r="I1177">
        <f t="shared" si="111"/>
        <v>62.256636854372083</v>
      </c>
      <c r="J1177">
        <f t="shared" si="111"/>
        <v>405.49021143823404</v>
      </c>
      <c r="K1177">
        <f t="shared" si="112"/>
        <v>4.4754566821563369E-2</v>
      </c>
      <c r="L1177" s="8">
        <f t="shared" si="113"/>
        <v>4.424947385414387</v>
      </c>
      <c r="M1177" s="14">
        <f t="shared" si="114"/>
        <v>329.07196697806734</v>
      </c>
      <c r="N1177" s="15">
        <f t="shared" si="115"/>
        <v>51.499703803637367</v>
      </c>
      <c r="O1177" s="15">
        <f t="shared" si="116"/>
        <v>195.23308445004014</v>
      </c>
    </row>
    <row r="1178" spans="4:15" x14ac:dyDescent="0.35">
      <c r="D1178">
        <v>1167</v>
      </c>
      <c r="E1178" s="1">
        <v>41257</v>
      </c>
      <c r="F1178" s="1" t="s">
        <v>7</v>
      </c>
      <c r="G1178" s="10">
        <v>13.6</v>
      </c>
      <c r="H1178">
        <f t="shared" si="111"/>
        <v>9.5578364390622941</v>
      </c>
      <c r="I1178">
        <f t="shared" si="111"/>
        <v>62.435624685328399</v>
      </c>
      <c r="J1178">
        <f t="shared" si="111"/>
        <v>406.60530951968917</v>
      </c>
      <c r="K1178">
        <f t="shared" si="112"/>
        <v>4.4911207805438842E-2</v>
      </c>
      <c r="L1178" s="8">
        <f t="shared" si="113"/>
        <v>4.4482858950522193</v>
      </c>
      <c r="M1178" s="14">
        <f t="shared" si="114"/>
        <v>330.9609650525814</v>
      </c>
      <c r="N1178" s="15">
        <f t="shared" si="115"/>
        <v>51.797828529114391</v>
      </c>
      <c r="O1178" s="15">
        <f t="shared" si="116"/>
        <v>196.30669831325497</v>
      </c>
    </row>
    <row r="1179" spans="4:15" x14ac:dyDescent="0.35">
      <c r="D1179">
        <v>1168</v>
      </c>
      <c r="E1179" s="1">
        <v>41258</v>
      </c>
      <c r="F1179" s="1" t="s">
        <v>7</v>
      </c>
      <c r="G1179" s="10">
        <v>13.4901</v>
      </c>
      <c r="H1179">
        <f t="shared" si="111"/>
        <v>9.5865099483794793</v>
      </c>
      <c r="I1179">
        <f t="shared" si="111"/>
        <v>62.615127106298715</v>
      </c>
      <c r="J1179">
        <f t="shared" si="111"/>
        <v>407.72347412086833</v>
      </c>
      <c r="K1179">
        <f t="shared" si="112"/>
        <v>4.5068397032757883E-2</v>
      </c>
      <c r="L1179" s="8">
        <f t="shared" si="113"/>
        <v>4.4717342432360399</v>
      </c>
      <c r="M1179" s="14">
        <f t="shared" si="114"/>
        <v>332.85882610858852</v>
      </c>
      <c r="N1179" s="15">
        <f t="shared" si="115"/>
        <v>52.097438052896337</v>
      </c>
      <c r="O1179" s="15">
        <f t="shared" si="116"/>
        <v>197.38508824417761</v>
      </c>
    </row>
    <row r="1180" spans="4:15" x14ac:dyDescent="0.35">
      <c r="D1180">
        <v>1169</v>
      </c>
      <c r="E1180" s="1">
        <v>41259</v>
      </c>
      <c r="F1180" s="1" t="s">
        <v>7</v>
      </c>
      <c r="G1180" s="10">
        <v>13.3</v>
      </c>
      <c r="H1180">
        <f t="shared" si="111"/>
        <v>9.6152694782246169</v>
      </c>
      <c r="I1180">
        <f t="shared" si="111"/>
        <v>62.79514559672932</v>
      </c>
      <c r="J1180">
        <f t="shared" si="111"/>
        <v>408.84471367470076</v>
      </c>
      <c r="K1180">
        <f t="shared" si="112"/>
        <v>4.522613642237254E-2</v>
      </c>
      <c r="L1180" s="8">
        <f t="shared" si="113"/>
        <v>4.4952928770652898</v>
      </c>
      <c r="M1180" s="14">
        <f t="shared" si="114"/>
        <v>334.7655803846543</v>
      </c>
      <c r="N1180" s="15">
        <f t="shared" si="115"/>
        <v>52.39853837705963</v>
      </c>
      <c r="O1180" s="15">
        <f t="shared" si="116"/>
        <v>198.46826930013654</v>
      </c>
    </row>
    <row r="1181" spans="4:15" x14ac:dyDescent="0.35">
      <c r="D1181">
        <v>1170</v>
      </c>
      <c r="E1181" s="1">
        <v>41260</v>
      </c>
      <c r="F1181" s="1" t="s">
        <v>7</v>
      </c>
      <c r="G1181" s="10">
        <v>13.2501</v>
      </c>
      <c r="H1181">
        <f t="shared" si="111"/>
        <v>9.6441152866592894</v>
      </c>
      <c r="I1181">
        <f t="shared" si="111"/>
        <v>62.975681640319912</v>
      </c>
      <c r="J1181">
        <f t="shared" si="111"/>
        <v>409.9690366373062</v>
      </c>
      <c r="K1181">
        <f t="shared" si="112"/>
        <v>4.5384427899850845E-2</v>
      </c>
      <c r="L1181" s="8">
        <f t="shared" si="113"/>
        <v>4.5189622451263203</v>
      </c>
      <c r="M1181" s="14">
        <f t="shared" si="114"/>
        <v>336.68125816677463</v>
      </c>
      <c r="N1181" s="15">
        <f t="shared" si="115"/>
        <v>52.701135520837283</v>
      </c>
      <c r="O1181" s="15">
        <f t="shared" si="116"/>
        <v>199.556256556942</v>
      </c>
    </row>
    <row r="1182" spans="4:15" x14ac:dyDescent="0.35">
      <c r="D1182">
        <v>1171</v>
      </c>
      <c r="E1182" s="1">
        <v>41261</v>
      </c>
      <c r="F1182" s="1" t="s">
        <v>7</v>
      </c>
      <c r="G1182" s="10">
        <v>13.298999999999999</v>
      </c>
      <c r="H1182">
        <f t="shared" si="111"/>
        <v>9.6730476325192658</v>
      </c>
      <c r="I1182">
        <f t="shared" si="111"/>
        <v>63.156736725035827</v>
      </c>
      <c r="J1182">
        <f t="shared" si="111"/>
        <v>411.09645148805879</v>
      </c>
      <c r="K1182">
        <f t="shared" si="112"/>
        <v>4.5543273397500326E-2</v>
      </c>
      <c r="L1182" s="8">
        <f t="shared" si="113"/>
        <v>4.5427427974959196</v>
      </c>
      <c r="M1182" s="14">
        <f t="shared" si="114"/>
        <v>338.60588978820931</v>
      </c>
      <c r="N1182" s="15">
        <f t="shared" si="115"/>
        <v>53.005235520636241</v>
      </c>
      <c r="O1182" s="15">
        <f t="shared" si="116"/>
        <v>200.64906510878851</v>
      </c>
    </row>
    <row r="1183" spans="4:15" x14ac:dyDescent="0.35">
      <c r="D1183">
        <v>1172</v>
      </c>
      <c r="E1183" s="1">
        <v>41262</v>
      </c>
      <c r="F1183" s="1" t="s">
        <v>7</v>
      </c>
      <c r="G1183" s="10">
        <v>13.599</v>
      </c>
      <c r="H1183">
        <f t="shared" si="111"/>
        <v>9.7020667754168226</v>
      </c>
      <c r="I1183">
        <f t="shared" si="111"/>
        <v>63.3383123431203</v>
      </c>
      <c r="J1183">
        <f t="shared" si="111"/>
        <v>412.22696672965094</v>
      </c>
      <c r="K1183">
        <f t="shared" si="112"/>
        <v>4.5702674854391577E-2</v>
      </c>
      <c r="L1183" s="8">
        <f t="shared" si="113"/>
        <v>4.5666349857448418</v>
      </c>
      <c r="M1183" s="14">
        <f t="shared" si="114"/>
        <v>340.53950562931482</v>
      </c>
      <c r="N1183" s="15">
        <f t="shared" si="115"/>
        <v>53.310844430054644</v>
      </c>
      <c r="O1183" s="15">
        <f t="shared" si="116"/>
        <v>201.74671006815646</v>
      </c>
    </row>
    <row r="1184" spans="4:15" x14ac:dyDescent="0.35">
      <c r="D1184">
        <v>1173</v>
      </c>
      <c r="E1184" s="1">
        <v>41263</v>
      </c>
      <c r="F1184" s="1" t="s">
        <v>7</v>
      </c>
      <c r="G1184" s="10">
        <v>13.5246</v>
      </c>
      <c r="H1184">
        <f t="shared" si="111"/>
        <v>9.7311729757430712</v>
      </c>
      <c r="I1184">
        <f t="shared" si="111"/>
        <v>63.520409991106767</v>
      </c>
      <c r="J1184">
        <f t="shared" si="111"/>
        <v>413.3605908881575</v>
      </c>
      <c r="K1184">
        <f t="shared" si="112"/>
        <v>4.5862634216381953E-2</v>
      </c>
      <c r="L1184" s="8">
        <f t="shared" si="113"/>
        <v>4.5906392629413384</v>
      </c>
      <c r="M1184" s="14">
        <f t="shared" si="114"/>
        <v>342.48213611737617</v>
      </c>
      <c r="N1184" s="15">
        <f t="shared" si="115"/>
        <v>53.617968319898985</v>
      </c>
      <c r="O1184" s="15">
        <f t="shared" si="116"/>
        <v>202.84920656571379</v>
      </c>
    </row>
    <row r="1185" spans="4:15" x14ac:dyDescent="0.35">
      <c r="D1185">
        <v>1174</v>
      </c>
      <c r="E1185" s="1">
        <v>41264</v>
      </c>
      <c r="F1185" s="1" t="s">
        <v>7</v>
      </c>
      <c r="G1185" s="10">
        <v>13.5</v>
      </c>
      <c r="H1185">
        <f t="shared" si="111"/>
        <v>9.7603664946702988</v>
      </c>
      <c r="I1185">
        <f t="shared" si="111"/>
        <v>63.703031169831199</v>
      </c>
      <c r="J1185">
        <f t="shared" si="111"/>
        <v>414.49733251309993</v>
      </c>
      <c r="K1185">
        <f t="shared" si="112"/>
        <v>4.6023153436139295E-2</v>
      </c>
      <c r="L1185" s="8">
        <f t="shared" si="113"/>
        <v>4.6147560836546946</v>
      </c>
      <c r="M1185" s="14">
        <f t="shared" si="114"/>
        <v>344.43381172643768</v>
      </c>
      <c r="N1185" s="15">
        <f t="shared" si="115"/>
        <v>53.926613278201103</v>
      </c>
      <c r="O1185" s="15">
        <f t="shared" si="116"/>
        <v>203.95656975021677</v>
      </c>
    </row>
    <row r="1186" spans="4:15" x14ac:dyDescent="0.35">
      <c r="D1186">
        <v>1175</v>
      </c>
      <c r="E1186" s="1">
        <v>41265</v>
      </c>
      <c r="F1186" s="1" t="s">
        <v>7</v>
      </c>
      <c r="G1186" s="10">
        <v>13.3714</v>
      </c>
      <c r="H1186">
        <f t="shared" si="111"/>
        <v>9.7896475941543084</v>
      </c>
      <c r="I1186">
        <f t="shared" si="111"/>
        <v>63.886177384444458</v>
      </c>
      <c r="J1186">
        <f t="shared" si="111"/>
        <v>415.63720017751098</v>
      </c>
      <c r="K1186">
        <f t="shared" si="112"/>
        <v>4.6184234473165789E-2</v>
      </c>
      <c r="L1186" s="8">
        <f t="shared" si="113"/>
        <v>4.6389859039587664</v>
      </c>
      <c r="M1186" s="14">
        <f t="shared" si="114"/>
        <v>346.39456297713264</v>
      </c>
      <c r="N1186" s="15">
        <f t="shared" si="115"/>
        <v>54.2367854102351</v>
      </c>
      <c r="O1186" s="15">
        <f t="shared" si="116"/>
        <v>205.06881478841072</v>
      </c>
    </row>
    <row r="1187" spans="4:15" x14ac:dyDescent="0.35">
      <c r="D1187">
        <v>1176</v>
      </c>
      <c r="E1187" s="1">
        <v>41266</v>
      </c>
      <c r="F1187" s="1" t="s">
        <v>7</v>
      </c>
      <c r="G1187" s="10">
        <v>13.311999999999999</v>
      </c>
      <c r="H1187">
        <f t="shared" si="111"/>
        <v>9.8190165369367701</v>
      </c>
      <c r="I1187">
        <f t="shared" si="111"/>
        <v>64.069850144424734</v>
      </c>
      <c r="J1187">
        <f t="shared" si="111"/>
        <v>416.78020247799913</v>
      </c>
      <c r="K1187">
        <f t="shared" si="112"/>
        <v>4.6345879293821869E-2</v>
      </c>
      <c r="L1187" s="8">
        <f t="shared" si="113"/>
        <v>4.6633291814355218</v>
      </c>
      <c r="M1187" s="14">
        <f t="shared" si="114"/>
        <v>348.36442043651238</v>
      </c>
      <c r="N1187" s="15">
        <f t="shared" si="115"/>
        <v>54.548490838534143</v>
      </c>
      <c r="O1187" s="15">
        <f t="shared" si="116"/>
        <v>206.18595686493018</v>
      </c>
    </row>
    <row r="1188" spans="4:15" x14ac:dyDescent="0.35">
      <c r="D1188">
        <v>1177</v>
      </c>
      <c r="E1188" s="1">
        <v>41267</v>
      </c>
      <c r="F1188" s="1" t="s">
        <v>7</v>
      </c>
      <c r="G1188" s="10">
        <v>13.38</v>
      </c>
      <c r="H1188">
        <f t="shared" si="111"/>
        <v>9.8484735865475788</v>
      </c>
      <c r="I1188">
        <f t="shared" si="111"/>
        <v>64.254050963589947</v>
      </c>
      <c r="J1188">
        <f t="shared" si="111"/>
        <v>417.92634803481366</v>
      </c>
      <c r="K1188">
        <f t="shared" si="112"/>
        <v>4.6508089871350251E-2</v>
      </c>
      <c r="L1188" s="8">
        <f t="shared" si="113"/>
        <v>4.6877863751785869</v>
      </c>
      <c r="M1188" s="14">
        <f t="shared" si="114"/>
        <v>350.34341471787388</v>
      </c>
      <c r="N1188" s="15">
        <f t="shared" si="115"/>
        <v>54.861735702907097</v>
      </c>
      <c r="O1188" s="15">
        <f t="shared" si="116"/>
        <v>207.30801118219847</v>
      </c>
    </row>
    <row r="1189" spans="4:15" x14ac:dyDescent="0.35">
      <c r="D1189">
        <v>1178</v>
      </c>
      <c r="E1189" s="1">
        <v>41268</v>
      </c>
      <c r="F1189" s="1" t="s">
        <v>7</v>
      </c>
      <c r="G1189" s="10">
        <v>13.35</v>
      </c>
      <c r="H1189">
        <f t="shared" si="111"/>
        <v>9.8780190073072198</v>
      </c>
      <c r="I1189">
        <f t="shared" si="111"/>
        <v>64.438781360110269</v>
      </c>
      <c r="J1189">
        <f t="shared" si="111"/>
        <v>419.07564549190943</v>
      </c>
      <c r="K1189">
        <f t="shared" si="112"/>
        <v>4.667086818589998E-2</v>
      </c>
      <c r="L1189" s="8">
        <f t="shared" si="113"/>
        <v>4.7123579457967901</v>
      </c>
      <c r="M1189" s="14">
        <f t="shared" si="114"/>
        <v>352.33157648058676</v>
      </c>
      <c r="N1189" s="15">
        <f t="shared" si="115"/>
        <v>55.176526160455104</v>
      </c>
      <c r="O1189" s="15">
        <f t="shared" si="116"/>
        <v>208.43499296032724</v>
      </c>
    </row>
    <row r="1190" spans="4:15" x14ac:dyDescent="0.35">
      <c r="D1190">
        <v>1179</v>
      </c>
      <c r="E1190" s="1">
        <v>41269</v>
      </c>
      <c r="F1190" s="1" t="s">
        <v>7</v>
      </c>
      <c r="G1190" s="10">
        <v>13.4679</v>
      </c>
      <c r="H1190">
        <f t="shared" si="111"/>
        <v>9.9076530643291409</v>
      </c>
      <c r="I1190">
        <f t="shared" si="111"/>
        <v>64.624042856520589</v>
      </c>
      <c r="J1190">
        <f t="shared" si="111"/>
        <v>420.22810351701219</v>
      </c>
      <c r="K1190">
        <f t="shared" si="112"/>
        <v>4.6834216224550633E-2</v>
      </c>
      <c r="L1190" s="8">
        <f t="shared" si="113"/>
        <v>4.7370443554177113</v>
      </c>
      <c r="M1190" s="14">
        <f t="shared" si="114"/>
        <v>354.32893642991888</v>
      </c>
      <c r="N1190" s="15">
        <f t="shared" si="115"/>
        <v>55.492868385588032</v>
      </c>
      <c r="O1190" s="15">
        <f t="shared" si="116"/>
        <v>209.56691743701523</v>
      </c>
    </row>
    <row r="1191" spans="4:15" x14ac:dyDescent="0.35">
      <c r="D1191">
        <v>1180</v>
      </c>
      <c r="E1191" s="1">
        <v>41270</v>
      </c>
      <c r="F1191" s="1" t="s">
        <v>7</v>
      </c>
      <c r="G1191" s="10">
        <v>13.4217</v>
      </c>
      <c r="H1191">
        <f t="shared" si="111"/>
        <v>9.9373760235221269</v>
      </c>
      <c r="I1191">
        <f t="shared" si="111"/>
        <v>64.809836979733078</v>
      </c>
      <c r="J1191">
        <f t="shared" si="111"/>
        <v>421.38373080168401</v>
      </c>
      <c r="K1191">
        <f t="shared" si="112"/>
        <v>4.6998135981336564E-2</v>
      </c>
      <c r="L1191" s="8">
        <f t="shared" si="113"/>
        <v>4.7618460676912351</v>
      </c>
      <c r="M1191" s="14">
        <f t="shared" si="114"/>
        <v>356.33552531686155</v>
      </c>
      <c r="N1191" s="15">
        <f t="shared" si="115"/>
        <v>55.810768570040743</v>
      </c>
      <c r="O1191" s="15">
        <f t="shared" si="116"/>
        <v>210.70379986744675</v>
      </c>
    </row>
    <row r="1192" spans="4:15" x14ac:dyDescent="0.35">
      <c r="D1192">
        <v>1181</v>
      </c>
      <c r="E1192" s="1">
        <v>41271</v>
      </c>
      <c r="F1192" s="1" t="s">
        <v>7</v>
      </c>
      <c r="G1192" s="10">
        <v>13.421200000000001</v>
      </c>
      <c r="H1192">
        <f t="shared" si="111"/>
        <v>9.9671881515926923</v>
      </c>
      <c r="I1192">
        <f t="shared" si="111"/>
        <v>64.996165261049811</v>
      </c>
      <c r="J1192">
        <f t="shared" si="111"/>
        <v>422.54253606138866</v>
      </c>
      <c r="K1192">
        <f t="shared" si="112"/>
        <v>4.7162629457271246E-2</v>
      </c>
      <c r="L1192" s="8">
        <f t="shared" si="113"/>
        <v>4.7867635477931092</v>
      </c>
      <c r="M1192" s="14">
        <f t="shared" si="114"/>
        <v>358.35137393795316</v>
      </c>
      <c r="N1192" s="15">
        <f t="shared" si="115"/>
        <v>56.130232922889341</v>
      </c>
      <c r="O1192" s="15">
        <f t="shared" si="116"/>
        <v>211.84565552418982</v>
      </c>
    </row>
    <row r="1193" spans="4:15" x14ac:dyDescent="0.35">
      <c r="D1193">
        <v>1182</v>
      </c>
      <c r="E1193" s="1">
        <v>41272</v>
      </c>
      <c r="F1193" s="1" t="s">
        <v>7</v>
      </c>
      <c r="G1193" s="10">
        <v>13.4</v>
      </c>
      <c r="H1193">
        <f t="shared" si="111"/>
        <v>9.9970897160474692</v>
      </c>
      <c r="I1193">
        <f t="shared" si="111"/>
        <v>65.183029236175329</v>
      </c>
      <c r="J1193">
        <f t="shared" si="111"/>
        <v>423.70452803555747</v>
      </c>
      <c r="K1193">
        <f t="shared" si="112"/>
        <v>4.7327698660371696E-2</v>
      </c>
      <c r="L1193" s="8">
        <f t="shared" si="113"/>
        <v>4.8117972624284979</v>
      </c>
      <c r="M1193" s="14">
        <f t="shared" si="114"/>
        <v>360.37651313510213</v>
      </c>
      <c r="N1193" s="15">
        <f t="shared" si="115"/>
        <v>56.451267670567219</v>
      </c>
      <c r="O1193" s="15">
        <f t="shared" si="116"/>
        <v>212.99249969709373</v>
      </c>
    </row>
    <row r="1194" spans="4:15" x14ac:dyDescent="0.35">
      <c r="D1194">
        <v>1183</v>
      </c>
      <c r="E1194" s="1">
        <v>41273</v>
      </c>
      <c r="F1194" s="1" t="s">
        <v>7</v>
      </c>
      <c r="G1194" s="10">
        <v>13.45</v>
      </c>
      <c r="H1194">
        <f t="shared" si="111"/>
        <v>10.02708098519561</v>
      </c>
      <c r="I1194">
        <f t="shared" si="111"/>
        <v>65.370430445229331</v>
      </c>
      <c r="J1194">
        <f t="shared" si="111"/>
        <v>424.86971548765524</v>
      </c>
      <c r="K1194">
        <f t="shared" si="112"/>
        <v>4.7493345605683003E-2</v>
      </c>
      <c r="L1194" s="8">
        <f t="shared" si="113"/>
        <v>4.8369476798355446</v>
      </c>
      <c r="M1194" s="14">
        <f t="shared" si="114"/>
        <v>362.41097379540901</v>
      </c>
      <c r="N1194" s="15">
        <f t="shared" si="115"/>
        <v>56.773879056881</v>
      </c>
      <c r="O1194" s="15">
        <f t="shared" si="116"/>
        <v>214.14434769318632</v>
      </c>
    </row>
    <row r="1195" spans="4:15" x14ac:dyDescent="0.35">
      <c r="D1195">
        <v>1184</v>
      </c>
      <c r="E1195" s="1">
        <v>41274</v>
      </c>
      <c r="F1195" s="1" t="s">
        <v>7</v>
      </c>
      <c r="G1195" s="10">
        <v>13.51</v>
      </c>
      <c r="H1195">
        <f t="shared" si="111"/>
        <v>10.057162228151196</v>
      </c>
      <c r="I1195">
        <f t="shared" si="111"/>
        <v>65.558370432759361</v>
      </c>
      <c r="J1195">
        <f t="shared" si="111"/>
        <v>426.03810720524632</v>
      </c>
      <c r="K1195">
        <f t="shared" si="112"/>
        <v>4.7659572315302899E-2</v>
      </c>
      <c r="L1195" s="8">
        <f t="shared" si="113"/>
        <v>4.862215269788936</v>
      </c>
      <c r="M1195" s="14">
        <f t="shared" si="114"/>
        <v>364.45478685098726</v>
      </c>
      <c r="N1195" s="15">
        <f t="shared" si="115"/>
        <v>57.098073343026435</v>
      </c>
      <c r="O1195" s="15">
        <f t="shared" si="116"/>
        <v>215.30121483657084</v>
      </c>
    </row>
    <row r="1196" spans="4:15" x14ac:dyDescent="0.35">
      <c r="D1196">
        <v>1185</v>
      </c>
      <c r="E1196" s="1">
        <v>41275</v>
      </c>
      <c r="F1196" s="1" t="s">
        <v>7</v>
      </c>
      <c r="G1196" s="10">
        <v>13.3041</v>
      </c>
      <c r="H1196">
        <f t="shared" si="111"/>
        <v>10.087333714835648</v>
      </c>
      <c r="I1196">
        <f t="shared" si="111"/>
        <v>65.746850747753541</v>
      </c>
      <c r="J1196">
        <f t="shared" si="111"/>
        <v>427.20971200006073</v>
      </c>
      <c r="K1196">
        <f t="shared" si="112"/>
        <v>4.7826380818406462E-2</v>
      </c>
      <c r="L1196" s="8">
        <f t="shared" si="113"/>
        <v>4.8876005036034682</v>
      </c>
      <c r="M1196" s="14">
        <f t="shared" si="114"/>
        <v>366.50798327878323</v>
      </c>
      <c r="N1196" s="15">
        <f t="shared" si="115"/>
        <v>57.423856807604039</v>
      </c>
      <c r="O1196" s="15">
        <f t="shared" si="116"/>
        <v>216.46311646832226</v>
      </c>
    </row>
    <row r="1197" spans="4:15" x14ac:dyDescent="0.35">
      <c r="D1197">
        <v>1186</v>
      </c>
      <c r="E1197" s="1">
        <v>41276</v>
      </c>
      <c r="F1197" s="1" t="s">
        <v>7</v>
      </c>
      <c r="G1197" s="10">
        <v>13.28</v>
      </c>
      <c r="H1197">
        <f t="shared" si="111"/>
        <v>10.117595715980153</v>
      </c>
      <c r="I1197">
        <f t="shared" si="111"/>
        <v>65.935872943653337</v>
      </c>
      <c r="J1197">
        <f t="shared" si="111"/>
        <v>428.38453870806092</v>
      </c>
      <c r="K1197">
        <f t="shared" si="112"/>
        <v>4.7993773151270888E-2</v>
      </c>
      <c r="L1197" s="8">
        <f t="shared" si="113"/>
        <v>4.9131038541376153</v>
      </c>
      <c r="M1197" s="14">
        <f t="shared" si="114"/>
        <v>368.5705941003954</v>
      </c>
      <c r="N1197" s="15">
        <f t="shared" si="115"/>
        <v>57.751235746634741</v>
      </c>
      <c r="O1197" s="15">
        <f t="shared" si="116"/>
        <v>217.63006794638338</v>
      </c>
    </row>
    <row r="1198" spans="4:15" x14ac:dyDescent="0.35">
      <c r="D1198">
        <v>1187</v>
      </c>
      <c r="E1198" s="1">
        <v>41277</v>
      </c>
      <c r="F1198" s="1" t="s">
        <v>7</v>
      </c>
      <c r="G1198" s="10">
        <v>13.3979</v>
      </c>
      <c r="H1198">
        <f t="shared" si="111"/>
        <v>10.147948503128092</v>
      </c>
      <c r="I1198">
        <f t="shared" si="111"/>
        <v>66.125438578366342</v>
      </c>
      <c r="J1198">
        <f t="shared" si="111"/>
        <v>429.5625961895081</v>
      </c>
      <c r="K1198">
        <f t="shared" si="112"/>
        <v>4.8161751357300338E-2</v>
      </c>
      <c r="L1198" s="8">
        <f t="shared" si="113"/>
        <v>4.9387257957971009</v>
      </c>
      <c r="M1198" s="14">
        <f t="shared" si="114"/>
        <v>370.64265038189217</v>
      </c>
      <c r="N1198" s="15">
        <f t="shared" si="115"/>
        <v>58.080216473575327</v>
      </c>
      <c r="O1198" s="15">
        <f t="shared" si="116"/>
        <v>218.80208464546038</v>
      </c>
    </row>
    <row r="1199" spans="4:15" x14ac:dyDescent="0.35">
      <c r="D1199">
        <v>1188</v>
      </c>
      <c r="E1199" s="1">
        <v>41278</v>
      </c>
      <c r="F1199" s="1" t="s">
        <v>7</v>
      </c>
      <c r="G1199" s="10">
        <v>13.5</v>
      </c>
      <c r="H1199">
        <f t="shared" si="111"/>
        <v>10.178392348637475</v>
      </c>
      <c r="I1199">
        <f t="shared" si="111"/>
        <v>66.315549214279145</v>
      </c>
      <c r="J1199">
        <f t="shared" si="111"/>
        <v>430.74389332902928</v>
      </c>
      <c r="K1199">
        <f t="shared" si="112"/>
        <v>4.833031748705089E-2</v>
      </c>
      <c r="L1199" s="8">
        <f t="shared" si="113"/>
        <v>4.9644668045384739</v>
      </c>
      <c r="M1199" s="14">
        <f t="shared" si="114"/>
        <v>372.72418323362893</v>
      </c>
      <c r="N1199" s="15">
        <f t="shared" si="115"/>
        <v>58.410805319333775</v>
      </c>
      <c r="O1199" s="15">
        <f t="shared" si="116"/>
        <v>219.97918195691798</v>
      </c>
    </row>
    <row r="1200" spans="4:15" x14ac:dyDescent="0.35">
      <c r="D1200">
        <v>1189</v>
      </c>
      <c r="E1200" s="1">
        <v>41279</v>
      </c>
      <c r="F1200" s="1" t="s">
        <v>7</v>
      </c>
      <c r="G1200" s="10">
        <v>13.44</v>
      </c>
      <c r="H1200">
        <f t="shared" si="111"/>
        <v>10.208927525683386</v>
      </c>
      <c r="I1200">
        <f t="shared" si="111"/>
        <v>66.506206418270196</v>
      </c>
      <c r="J1200">
        <f t="shared" si="111"/>
        <v>431.92843903568411</v>
      </c>
      <c r="K1200">
        <f t="shared" si="112"/>
        <v>4.8499473598255571E-2</v>
      </c>
      <c r="L1200" s="8">
        <f t="shared" si="113"/>
        <v>4.990327357872685</v>
      </c>
      <c r="M1200" s="14">
        <f t="shared" si="114"/>
        <v>374.81522381006454</v>
      </c>
      <c r="N1200" s="15">
        <f t="shared" si="115"/>
        <v>58.743008632284543</v>
      </c>
      <c r="O1200" s="15">
        <f t="shared" si="116"/>
        <v>221.16137528867429</v>
      </c>
    </row>
    <row r="1201" spans="4:15" x14ac:dyDescent="0.35">
      <c r="D1201">
        <v>1190</v>
      </c>
      <c r="E1201" s="1">
        <v>41280</v>
      </c>
      <c r="F1201" s="1" t="s">
        <v>7</v>
      </c>
      <c r="G1201" s="10">
        <v>13.454000000000001</v>
      </c>
      <c r="H1201">
        <f t="shared" si="111"/>
        <v>10.239554308260434</v>
      </c>
      <c r="I1201">
        <f t="shared" si="111"/>
        <v>66.697411761722719</v>
      </c>
      <c r="J1201">
        <f t="shared" si="111"/>
        <v>433.11624224303227</v>
      </c>
      <c r="K1201">
        <f t="shared" si="112"/>
        <v>4.8669221755849472E-2</v>
      </c>
      <c r="L1201" s="8">
        <f t="shared" si="113"/>
        <v>5.0163079348686654</v>
      </c>
      <c r="M1201" s="14">
        <f t="shared" si="114"/>
        <v>376.91580330957595</v>
      </c>
      <c r="N1201" s="15">
        <f t="shared" si="115"/>
        <v>59.076832778283595</v>
      </c>
      <c r="O1201" s="15">
        <f t="shared" si="116"/>
        <v>222.34868006509515</v>
      </c>
    </row>
    <row r="1202" spans="4:15" x14ac:dyDescent="0.35">
      <c r="D1202">
        <v>1191</v>
      </c>
      <c r="E1202" s="1">
        <v>41281</v>
      </c>
      <c r="F1202" s="1" t="s">
        <v>7</v>
      </c>
      <c r="G1202" s="10">
        <v>13.5876</v>
      </c>
      <c r="H1202">
        <f t="shared" si="111"/>
        <v>10.270272971185214</v>
      </c>
      <c r="I1202">
        <f t="shared" si="111"/>
        <v>66.889166820537667</v>
      </c>
      <c r="J1202">
        <f t="shared" si="111"/>
        <v>434.30731190920062</v>
      </c>
      <c r="K1202">
        <f t="shared" si="112"/>
        <v>4.883956403199495E-2</v>
      </c>
      <c r="L1202" s="8">
        <f t="shared" si="113"/>
        <v>5.0424090161569115</v>
      </c>
      <c r="M1202" s="14">
        <f t="shared" si="114"/>
        <v>379.02595297427285</v>
      </c>
      <c r="N1202" s="15">
        <f t="shared" si="115"/>
        <v>59.412284140683411</v>
      </c>
      <c r="O1202" s="15">
        <f t="shared" si="116"/>
        <v>223.54111172688806</v>
      </c>
    </row>
    <row r="1203" spans="4:15" x14ac:dyDescent="0.35">
      <c r="D1203">
        <v>1192</v>
      </c>
      <c r="E1203" s="1">
        <v>41282</v>
      </c>
      <c r="F1203" s="1" t="s">
        <v>7</v>
      </c>
      <c r="G1203" s="10">
        <v>13.742800000000001</v>
      </c>
      <c r="H1203">
        <f t="shared" si="111"/>
        <v>10.301083790098769</v>
      </c>
      <c r="I1203">
        <f t="shared" si="111"/>
        <v>67.081473175146712</v>
      </c>
      <c r="J1203">
        <f t="shared" si="111"/>
        <v>435.50165701695096</v>
      </c>
      <c r="K1203">
        <f t="shared" si="112"/>
        <v>4.9010502506106939E-2</v>
      </c>
      <c r="L1203" s="8">
        <f t="shared" si="113"/>
        <v>5.0686310839330657</v>
      </c>
      <c r="M1203" s="14">
        <f t="shared" si="114"/>
        <v>381.14570408981064</v>
      </c>
      <c r="N1203" s="15">
        <f t="shared" si="115"/>
        <v>59.749369120347851</v>
      </c>
      <c r="O1203" s="15">
        <f t="shared" si="116"/>
        <v>224.73868573099591</v>
      </c>
    </row>
    <row r="1204" spans="4:15" x14ac:dyDescent="0.35">
      <c r="D1204">
        <v>1193</v>
      </c>
      <c r="E1204" s="1">
        <v>41283</v>
      </c>
      <c r="F1204" s="1" t="s">
        <v>7</v>
      </c>
      <c r="G1204" s="10">
        <v>13.77</v>
      </c>
      <c r="H1204">
        <f t="shared" si="111"/>
        <v>10.331987041469064</v>
      </c>
      <c r="I1204">
        <f t="shared" si="111"/>
        <v>67.274332410525261</v>
      </c>
      <c r="J1204">
        <f t="shared" si="111"/>
        <v>436.6992865737476</v>
      </c>
      <c r="K1204">
        <f t="shared" si="112"/>
        <v>4.9182039264878318E-2</v>
      </c>
      <c r="L1204" s="8">
        <f t="shared" si="113"/>
        <v>5.0949746219615104</v>
      </c>
      <c r="M1204" s="14">
        <f t="shared" si="114"/>
        <v>383.27508798520267</v>
      </c>
      <c r="N1204" s="15">
        <f t="shared" si="115"/>
        <v>60.088094135666843</v>
      </c>
      <c r="O1204" s="15">
        <f t="shared" si="116"/>
        <v>225.94141755048994</v>
      </c>
    </row>
    <row r="1205" spans="4:15" x14ac:dyDescent="0.35">
      <c r="D1205">
        <v>1194</v>
      </c>
      <c r="E1205" s="1">
        <v>41284</v>
      </c>
      <c r="F1205" s="1" t="s">
        <v>7</v>
      </c>
      <c r="G1205" s="10">
        <v>14.14</v>
      </c>
      <c r="H1205">
        <f t="shared" si="111"/>
        <v>10.36298300259347</v>
      </c>
      <c r="I1205">
        <f t="shared" si="111"/>
        <v>67.467746116205518</v>
      </c>
      <c r="J1205">
        <f t="shared" si="111"/>
        <v>437.9002096118254</v>
      </c>
      <c r="K1205">
        <f t="shared" si="112"/>
        <v>4.9354176402305397E-2</v>
      </c>
      <c r="L1205" s="8">
        <f t="shared" si="113"/>
        <v>5.1214401155789524</v>
      </c>
      <c r="M1205" s="14">
        <f t="shared" si="114"/>
        <v>385.4141360326318</v>
      </c>
      <c r="N1205" s="15">
        <f t="shared" si="115"/>
        <v>60.428465622571039</v>
      </c>
      <c r="O1205" s="15">
        <f t="shared" si="116"/>
        <v>227.1493226744627</v>
      </c>
    </row>
    <row r="1206" spans="4:15" x14ac:dyDescent="0.35">
      <c r="D1206">
        <v>1195</v>
      </c>
      <c r="E1206" s="1">
        <v>41285</v>
      </c>
      <c r="F1206" s="1" t="s">
        <v>7</v>
      </c>
      <c r="G1206" s="10">
        <v>14.137</v>
      </c>
      <c r="H1206">
        <f t="shared" si="111"/>
        <v>10.39407195160125</v>
      </c>
      <c r="I1206">
        <f t="shared" si="111"/>
        <v>67.661715886289613</v>
      </c>
      <c r="J1206">
        <f t="shared" si="111"/>
        <v>439.10443518825792</v>
      </c>
      <c r="K1206">
        <f t="shared" si="112"/>
        <v>4.9526916019713471E-2</v>
      </c>
      <c r="L1206" s="8">
        <f t="shared" si="113"/>
        <v>5.1480280516980184</v>
      </c>
      <c r="M1206" s="14">
        <f t="shared" si="114"/>
        <v>387.5628796472605</v>
      </c>
      <c r="N1206" s="15">
        <f t="shared" si="115"/>
        <v>60.770490034546249</v>
      </c>
      <c r="O1206" s="15">
        <f t="shared" si="116"/>
        <v>228.3624166079203</v>
      </c>
    </row>
    <row r="1207" spans="4:15" x14ac:dyDescent="0.35">
      <c r="D1207">
        <v>1196</v>
      </c>
      <c r="E1207" s="1">
        <v>41286</v>
      </c>
      <c r="F1207" s="1" t="s">
        <v>7</v>
      </c>
      <c r="G1207" s="10">
        <v>14.237</v>
      </c>
      <c r="H1207">
        <f t="shared" si="111"/>
        <v>10.425254167456051</v>
      </c>
      <c r="I1207">
        <f t="shared" si="111"/>
        <v>67.856243319462692</v>
      </c>
      <c r="J1207">
        <f t="shared" si="111"/>
        <v>440.31197238502563</v>
      </c>
      <c r="K1207">
        <f t="shared" si="112"/>
        <v>4.9700260225782472E-2</v>
      </c>
      <c r="L1207" s="8">
        <f t="shared" si="113"/>
        <v>5.1747389188108492</v>
      </c>
      <c r="M1207" s="14">
        <f t="shared" si="114"/>
        <v>389.72135028704042</v>
      </c>
      <c r="N1207" s="15">
        <f t="shared" si="115"/>
        <v>61.114173842647794</v>
      </c>
      <c r="O1207" s="15">
        <f t="shared" si="116"/>
        <v>229.58071487167453</v>
      </c>
    </row>
    <row r="1208" spans="4:15" x14ac:dyDescent="0.35">
      <c r="D1208">
        <v>1197</v>
      </c>
      <c r="E1208" s="1">
        <v>41287</v>
      </c>
      <c r="F1208" s="1" t="s">
        <v>7</v>
      </c>
      <c r="G1208" s="10">
        <v>14.116</v>
      </c>
      <c r="H1208">
        <f t="shared" si="111"/>
        <v>10.456529929958419</v>
      </c>
      <c r="I1208">
        <f t="shared" si="111"/>
        <v>68.051330019006144</v>
      </c>
      <c r="J1208">
        <f t="shared" si="111"/>
        <v>441.52283030908444</v>
      </c>
      <c r="K1208">
        <f t="shared" si="112"/>
        <v>4.9874211136572713E-2</v>
      </c>
      <c r="L1208" s="8">
        <f t="shared" si="113"/>
        <v>5.2015732069927001</v>
      </c>
      <c r="M1208" s="14">
        <f t="shared" si="114"/>
        <v>391.88957945252082</v>
      </c>
      <c r="N1208" s="15">
        <f t="shared" si="115"/>
        <v>61.459523535514748</v>
      </c>
      <c r="O1208" s="15">
        <f t="shared" si="116"/>
        <v>230.80423300223435</v>
      </c>
    </row>
    <row r="1209" spans="4:15" x14ac:dyDescent="0.35">
      <c r="D1209">
        <v>1198</v>
      </c>
      <c r="E1209" s="1">
        <v>41288</v>
      </c>
      <c r="F1209" s="1" t="s">
        <v>7</v>
      </c>
      <c r="G1209" s="10">
        <v>14.3</v>
      </c>
      <c r="H1209">
        <f t="shared" si="111"/>
        <v>10.487899519748293</v>
      </c>
      <c r="I1209">
        <f t="shared" si="111"/>
        <v>68.246977592810779</v>
      </c>
      <c r="J1209">
        <f t="shared" si="111"/>
        <v>442.73701809243443</v>
      </c>
      <c r="K1209">
        <f t="shared" si="112"/>
        <v>5.0048770875550722E-2</v>
      </c>
      <c r="L1209" s="8">
        <f t="shared" si="113"/>
        <v>5.2285314079055381</v>
      </c>
      <c r="M1209" s="14">
        <f t="shared" si="114"/>
        <v>394.06759868665597</v>
      </c>
      <c r="N1209" s="15">
        <f t="shared" si="115"/>
        <v>61.806545619384025</v>
      </c>
      <c r="O1209" s="15">
        <f t="shared" si="116"/>
        <v>232.03298655169706</v>
      </c>
    </row>
    <row r="1210" spans="4:15" x14ac:dyDescent="0.35">
      <c r="D1210">
        <v>1199</v>
      </c>
      <c r="E1210" s="1">
        <v>41289</v>
      </c>
      <c r="F1210" s="1" t="s">
        <v>7</v>
      </c>
      <c r="G1210" s="10">
        <v>14.25</v>
      </c>
      <c r="H1210">
        <f t="shared" si="111"/>
        <v>10.519363218307536</v>
      </c>
      <c r="I1210">
        <f t="shared" si="111"/>
        <v>68.443187653390112</v>
      </c>
      <c r="J1210">
        <f t="shared" si="111"/>
        <v>443.95454489218861</v>
      </c>
      <c r="K1210">
        <f t="shared" si="112"/>
        <v>5.022394157361515E-2</v>
      </c>
      <c r="L1210" s="8">
        <f t="shared" si="113"/>
        <v>5.2556140148016439</v>
      </c>
      <c r="M1210" s="14">
        <f t="shared" si="114"/>
        <v>396.25543957461196</v>
      </c>
      <c r="N1210" s="15">
        <f t="shared" si="115"/>
        <v>62.155246618104321</v>
      </c>
      <c r="O1210" s="15">
        <f t="shared" si="116"/>
        <v>233.2669910876393</v>
      </c>
    </row>
    <row r="1211" spans="4:15" x14ac:dyDescent="0.35">
      <c r="D1211">
        <v>1200</v>
      </c>
      <c r="E1211" s="1">
        <v>41290</v>
      </c>
      <c r="F1211" s="1" t="s">
        <v>7</v>
      </c>
      <c r="G1211" s="10">
        <v>14.73</v>
      </c>
      <c r="H1211">
        <f t="shared" si="111"/>
        <v>10.550921307962458</v>
      </c>
      <c r="I1211">
        <f t="shared" si="111"/>
        <v>68.639961817893607</v>
      </c>
      <c r="J1211">
        <f t="shared" si="111"/>
        <v>445.17541989064216</v>
      </c>
      <c r="K1211">
        <f t="shared" si="112"/>
        <v>5.0399725369122808E-2</v>
      </c>
      <c r="L1211" s="8">
        <f t="shared" si="113"/>
        <v>5.2828215225272208</v>
      </c>
      <c r="M1211" s="14">
        <f t="shared" si="114"/>
        <v>398.4531337435721</v>
      </c>
      <c r="N1211" s="15">
        <f t="shared" si="115"/>
        <v>62.505633073150008</v>
      </c>
      <c r="O1211" s="15">
        <f t="shared" si="116"/>
        <v>234.50626219300716</v>
      </c>
    </row>
    <row r="1212" spans="4:15" x14ac:dyDescent="0.35">
      <c r="D1212">
        <v>1201</v>
      </c>
      <c r="E1212" s="1">
        <v>41291</v>
      </c>
      <c r="F1212" s="1" t="s">
        <v>7</v>
      </c>
      <c r="G1212" s="10">
        <v>15.5</v>
      </c>
      <c r="H1212">
        <f t="shared" si="111"/>
        <v>10.582574071886345</v>
      </c>
      <c r="I1212">
        <f t="shared" si="111"/>
        <v>68.837301708120052</v>
      </c>
      <c r="J1212">
        <f t="shared" si="111"/>
        <v>446.39965229534147</v>
      </c>
      <c r="K1212">
        <f t="shared" si="112"/>
        <v>5.0576124407914744E-2</v>
      </c>
      <c r="L1212" s="8">
        <f t="shared" si="113"/>
        <v>5.310154427526002</v>
      </c>
      <c r="M1212" s="14">
        <f t="shared" si="114"/>
        <v>400.66071286254174</v>
      </c>
      <c r="N1212" s="15">
        <f t="shared" si="115"/>
        <v>62.857711543634778</v>
      </c>
      <c r="O1212" s="15">
        <f t="shared" si="116"/>
        <v>235.75081546600649</v>
      </c>
    </row>
    <row r="1213" spans="4:15" x14ac:dyDescent="0.35">
      <c r="D1213">
        <v>1202</v>
      </c>
      <c r="E1213" s="1">
        <v>41292</v>
      </c>
      <c r="F1213" s="1" t="s">
        <v>7</v>
      </c>
      <c r="G1213" s="10">
        <v>15.705</v>
      </c>
      <c r="H1213">
        <f t="shared" si="111"/>
        <v>10.614321794102002</v>
      </c>
      <c r="I1213">
        <f t="shared" si="111"/>
        <v>69.035208950530901</v>
      </c>
      <c r="J1213">
        <f t="shared" si="111"/>
        <v>447.62725133915364</v>
      </c>
      <c r="K1213">
        <f t="shared" si="112"/>
        <v>5.0753140843342447E-2</v>
      </c>
      <c r="L1213" s="8">
        <f t="shared" si="113"/>
        <v>5.337613227842855</v>
      </c>
      <c r="M1213" s="14">
        <f t="shared" si="114"/>
        <v>402.87820864215195</v>
      </c>
      <c r="N1213" s="15">
        <f t="shared" si="115"/>
        <v>63.211488606325283</v>
      </c>
      <c r="O1213" s="15">
        <f t="shared" si="116"/>
        <v>237.00066651999245</v>
      </c>
    </row>
    <row r="1214" spans="4:15" x14ac:dyDescent="0.35">
      <c r="D1214">
        <v>1203</v>
      </c>
      <c r="E1214" s="1">
        <v>41293</v>
      </c>
      <c r="F1214" s="1" t="s">
        <v>7</v>
      </c>
      <c r="G1214" s="10">
        <v>15.615</v>
      </c>
      <c r="H1214">
        <f t="shared" si="111"/>
        <v>10.646164759484307</v>
      </c>
      <c r="I1214">
        <f t="shared" si="111"/>
        <v>69.233685176263677</v>
      </c>
      <c r="J1214">
        <f t="shared" si="111"/>
        <v>448.85822628033634</v>
      </c>
      <c r="K1214">
        <f t="shared" si="112"/>
        <v>5.0930776836294149E-2</v>
      </c>
      <c r="L1214" s="8">
        <f t="shared" si="113"/>
        <v>5.3651984231274028</v>
      </c>
      <c r="M1214" s="14">
        <f t="shared" si="114"/>
        <v>405.10565283446232</v>
      </c>
      <c r="N1214" s="15">
        <f t="shared" si="115"/>
        <v>63.566970855654539</v>
      </c>
      <c r="O1214" s="15">
        <f t="shared" si="116"/>
        <v>238.25583098335869</v>
      </c>
    </row>
    <row r="1215" spans="4:15" x14ac:dyDescent="0.35">
      <c r="D1215">
        <v>1204</v>
      </c>
      <c r="E1215" s="1">
        <v>41294</v>
      </c>
      <c r="F1215" s="1" t="s">
        <v>7</v>
      </c>
      <c r="G1215" s="10">
        <v>15.7</v>
      </c>
      <c r="H1215">
        <f t="shared" si="111"/>
        <v>10.678103253762758</v>
      </c>
      <c r="I1215">
        <f t="shared" si="111"/>
        <v>69.432732021145426</v>
      </c>
      <c r="J1215">
        <f t="shared" si="111"/>
        <v>450.09258640260725</v>
      </c>
      <c r="K1215">
        <f t="shared" si="112"/>
        <v>5.1109034555221179E-2</v>
      </c>
      <c r="L1215" s="8">
        <f t="shared" si="113"/>
        <v>5.3929105146376317</v>
      </c>
      <c r="M1215" s="14">
        <f t="shared" si="114"/>
        <v>407.34307723276305</v>
      </c>
      <c r="N1215" s="15">
        <f t="shared" si="115"/>
        <v>63.92416490373526</v>
      </c>
      <c r="O1215" s="15">
        <f t="shared" si="116"/>
        <v>239.51632449942633</v>
      </c>
    </row>
    <row r="1216" spans="4:15" x14ac:dyDescent="0.35">
      <c r="D1216">
        <v>1205</v>
      </c>
      <c r="E1216" s="1">
        <v>41295</v>
      </c>
      <c r="F1216" s="1" t="s">
        <v>7</v>
      </c>
      <c r="G1216" s="10">
        <v>16.8</v>
      </c>
      <c r="H1216">
        <f t="shared" si="111"/>
        <v>10.710137563524045</v>
      </c>
      <c r="I1216">
        <f t="shared" si="111"/>
        <v>69.632351125706222</v>
      </c>
      <c r="J1216">
        <f t="shared" si="111"/>
        <v>451.33034101521446</v>
      </c>
      <c r="K1216">
        <f t="shared" si="112"/>
        <v>5.1287916176164454E-2</v>
      </c>
      <c r="L1216" s="8">
        <f t="shared" si="113"/>
        <v>5.4207500052435122</v>
      </c>
      <c r="M1216" s="14">
        <f t="shared" si="114"/>
        <v>409.59051367137556</v>
      </c>
      <c r="N1216" s="15">
        <f t="shared" si="115"/>
        <v>64.283077380373072</v>
      </c>
      <c r="O1216" s="15">
        <f t="shared" si="116"/>
        <v>240.78216272633244</v>
      </c>
    </row>
    <row r="1217" spans="4:15" x14ac:dyDescent="0.35">
      <c r="D1217">
        <v>1206</v>
      </c>
      <c r="E1217" s="1">
        <v>41296</v>
      </c>
      <c r="F1217" s="1" t="s">
        <v>7</v>
      </c>
      <c r="G1217" s="10">
        <v>17.261399999999998</v>
      </c>
      <c r="H1217">
        <f t="shared" si="111"/>
        <v>10.742267976214615</v>
      </c>
      <c r="I1217">
        <f t="shared" si="111"/>
        <v>69.83254413519262</v>
      </c>
      <c r="J1217">
        <f t="shared" si="111"/>
        <v>452.57149945300631</v>
      </c>
      <c r="K1217">
        <f t="shared" si="112"/>
        <v>5.1467423882781034E-2</v>
      </c>
      <c r="L1217" s="8">
        <f t="shared" si="113"/>
        <v>5.4487173994306168</v>
      </c>
      <c r="M1217" s="14">
        <f t="shared" si="114"/>
        <v>411.84799402545269</v>
      </c>
      <c r="N1217" s="15">
        <f t="shared" si="115"/>
        <v>64.643714933079565</v>
      </c>
      <c r="O1217" s="15">
        <f t="shared" si="116"/>
        <v>242.05336133691807</v>
      </c>
    </row>
    <row r="1218" spans="4:15" x14ac:dyDescent="0.35">
      <c r="D1218">
        <v>1207</v>
      </c>
      <c r="E1218" s="1">
        <v>41297</v>
      </c>
      <c r="F1218" s="1" t="s">
        <v>7</v>
      </c>
      <c r="G1218" s="10">
        <v>17.5</v>
      </c>
      <c r="H1218">
        <f t="shared" si="111"/>
        <v>10.774494780143257</v>
      </c>
      <c r="I1218">
        <f t="shared" si="111"/>
        <v>70.033312699581302</v>
      </c>
      <c r="J1218">
        <f t="shared" si="111"/>
        <v>453.81607107650211</v>
      </c>
      <c r="K1218">
        <f t="shared" si="112"/>
        <v>5.1647559866370769E-2</v>
      </c>
      <c r="L1218" s="8">
        <f t="shared" si="113"/>
        <v>5.4768132033037444</v>
      </c>
      <c r="M1218" s="14">
        <f t="shared" si="114"/>
        <v>414.11555021077788</v>
      </c>
      <c r="N1218" s="15">
        <f t="shared" si="115"/>
        <v>65.006084227085168</v>
      </c>
      <c r="O1218" s="15">
        <f t="shared" si="116"/>
        <v>243.32993601861605</v>
      </c>
    </row>
    <row r="1219" spans="4:15" x14ac:dyDescent="0.35">
      <c r="D1219">
        <v>1208</v>
      </c>
      <c r="E1219" s="1">
        <v>41298</v>
      </c>
      <c r="F1219" s="1" t="s">
        <v>7</v>
      </c>
      <c r="G1219" s="10">
        <v>16.896000000000001</v>
      </c>
      <c r="H1219">
        <f t="shared" si="111"/>
        <v>10.806818264483686</v>
      </c>
      <c r="I1219">
        <f t="shared" si="111"/>
        <v>70.234658473592589</v>
      </c>
      <c r="J1219">
        <f t="shared" si="111"/>
        <v>455.06406527196253</v>
      </c>
      <c r="K1219">
        <f t="shared" si="112"/>
        <v>5.1828326325903069E-2</v>
      </c>
      <c r="L1219" s="8">
        <f t="shared" si="113"/>
        <v>5.5050379245905408</v>
      </c>
      <c r="M1219" s="14">
        <f t="shared" si="114"/>
        <v>416.39321418356326</v>
      </c>
      <c r="N1219" s="15">
        <f t="shared" si="115"/>
        <v>65.370191945352033</v>
      </c>
      <c r="O1219" s="15">
        <f t="shared" si="116"/>
        <v>244.61190247333838</v>
      </c>
    </row>
    <row r="1220" spans="4:15" x14ac:dyDescent="0.35">
      <c r="D1220">
        <v>1209</v>
      </c>
      <c r="E1220" s="1">
        <v>41299</v>
      </c>
      <c r="F1220" s="1" t="s">
        <v>7</v>
      </c>
      <c r="G1220" s="10">
        <v>17.399999999999999</v>
      </c>
      <c r="H1220">
        <f t="shared" si="111"/>
        <v>10.839238719277136</v>
      </c>
      <c r="I1220">
        <f t="shared" si="111"/>
        <v>70.43658311670417</v>
      </c>
      <c r="J1220">
        <f t="shared" si="111"/>
        <v>456.31549145146045</v>
      </c>
      <c r="K1220">
        <f t="shared" si="112"/>
        <v>5.2009725468043735E-2</v>
      </c>
      <c r="L1220" s="8">
        <f t="shared" si="113"/>
        <v>5.5333920726451282</v>
      </c>
      <c r="M1220" s="14">
        <f t="shared" si="114"/>
        <v>418.68101794024676</v>
      </c>
      <c r="N1220" s="15">
        <f t="shared" si="115"/>
        <v>65.736044788586611</v>
      </c>
      <c r="O1220" s="15">
        <f t="shared" si="116"/>
        <v>245.89927641736315</v>
      </c>
    </row>
    <row r="1221" spans="4:15" x14ac:dyDescent="0.35">
      <c r="D1221">
        <v>1210</v>
      </c>
      <c r="E1221" s="1">
        <v>41300</v>
      </c>
      <c r="F1221" s="1" t="s">
        <v>7</v>
      </c>
      <c r="G1221" s="10">
        <v>17.88</v>
      </c>
      <c r="H1221">
        <f t="shared" si="111"/>
        <v>10.871756435434966</v>
      </c>
      <c r="I1221">
        <f t="shared" si="111"/>
        <v>70.63908829316469</v>
      </c>
      <c r="J1221">
        <f t="shared" si="111"/>
        <v>457.57035905295197</v>
      </c>
      <c r="K1221">
        <f t="shared" si="112"/>
        <v>5.2191759507181891E-2</v>
      </c>
      <c r="L1221" s="8">
        <f t="shared" si="113"/>
        <v>5.5618761584517333</v>
      </c>
      <c r="M1221" s="14">
        <f t="shared" si="114"/>
        <v>420.97899351728876</v>
      </c>
      <c r="N1221" s="15">
        <f t="shared" si="115"/>
        <v>66.10364947525224</v>
      </c>
      <c r="O1221" s="15">
        <f t="shared" si="116"/>
        <v>247.19207358122114</v>
      </c>
    </row>
    <row r="1222" spans="4:15" x14ac:dyDescent="0.35">
      <c r="D1222">
        <v>1211</v>
      </c>
      <c r="E1222" s="1">
        <v>41301</v>
      </c>
      <c r="F1222" s="1" t="s">
        <v>7</v>
      </c>
      <c r="G1222" s="10">
        <v>17.818200000000001</v>
      </c>
      <c r="H1222">
        <f t="shared" si="111"/>
        <v>10.904371704741269</v>
      </c>
      <c r="I1222">
        <f t="shared" si="111"/>
        <v>70.842175672007542</v>
      </c>
      <c r="J1222">
        <f t="shared" si="111"/>
        <v>458.8286775403476</v>
      </c>
      <c r="K1222">
        <f t="shared" si="112"/>
        <v>5.2374430665457029E-2</v>
      </c>
      <c r="L1222" s="8">
        <f t="shared" si="113"/>
        <v>5.5904906946283166</v>
      </c>
      <c r="M1222" s="14">
        <f t="shared" si="114"/>
        <v>423.28717299096724</v>
      </c>
      <c r="N1222" s="15">
        <f t="shared" si="115"/>
        <v>66.473012741581513</v>
      </c>
      <c r="O1222" s="15">
        <f t="shared" si="116"/>
        <v>248.49030970958202</v>
      </c>
    </row>
    <row r="1223" spans="4:15" x14ac:dyDescent="0.35">
      <c r="D1223">
        <v>1212</v>
      </c>
      <c r="E1223" s="1">
        <v>41302</v>
      </c>
      <c r="F1223" s="1" t="s">
        <v>7</v>
      </c>
      <c r="G1223" s="10">
        <v>18.721</v>
      </c>
      <c r="H1223">
        <f t="shared" si="111"/>
        <v>10.937084819855492</v>
      </c>
      <c r="I1223">
        <f t="shared" si="111"/>
        <v>71.045846927064559</v>
      </c>
      <c r="J1223">
        <f t="shared" si="111"/>
        <v>460.09045640358357</v>
      </c>
      <c r="K1223">
        <f t="shared" si="112"/>
        <v>5.2557741172786131E-2</v>
      </c>
      <c r="L1223" s="8">
        <f t="shared" si="113"/>
        <v>5.6192361954302079</v>
      </c>
      <c r="M1223" s="14">
        <f t="shared" si="114"/>
        <v>425.6055884771722</v>
      </c>
      <c r="N1223" s="15">
        <f t="shared" si="115"/>
        <v>66.844141341588553</v>
      </c>
      <c r="O1223" s="15">
        <f t="shared" si="116"/>
        <v>249.79400056114045</v>
      </c>
    </row>
    <row r="1224" spans="4:15" x14ac:dyDescent="0.35">
      <c r="D1224">
        <v>1213</v>
      </c>
      <c r="E1224" s="1">
        <v>41303</v>
      </c>
      <c r="F1224" s="1" t="s">
        <v>7</v>
      </c>
      <c r="G1224" s="10">
        <v>19.525400000000001</v>
      </c>
      <c r="H1224">
        <f t="shared" si="111"/>
        <v>10.969896074315058</v>
      </c>
      <c r="I1224">
        <f t="shared" si="111"/>
        <v>71.250103736979867</v>
      </c>
      <c r="J1224">
        <f t="shared" si="111"/>
        <v>461.35570515869347</v>
      </c>
      <c r="K1224">
        <f t="shared" si="112"/>
        <v>5.2741693266890884E-2</v>
      </c>
      <c r="L1224" s="8">
        <f t="shared" si="113"/>
        <v>5.6481131767537418</v>
      </c>
      <c r="M1224" s="14">
        <f t="shared" si="114"/>
        <v>427.93427213119963</v>
      </c>
      <c r="N1224" s="15">
        <f t="shared" si="115"/>
        <v>67.217042047081151</v>
      </c>
      <c r="O1224" s="15">
        <f t="shared" si="116"/>
        <v>251.10316190850119</v>
      </c>
    </row>
    <row r="1225" spans="4:15" x14ac:dyDescent="0.35">
      <c r="D1225">
        <v>1214</v>
      </c>
      <c r="E1225" s="1">
        <v>41304</v>
      </c>
      <c r="F1225" s="1" t="s">
        <v>7</v>
      </c>
      <c r="G1225" s="10">
        <v>19.7</v>
      </c>
      <c r="H1225">
        <f t="shared" si="111"/>
        <v>11.002805762538001</v>
      </c>
      <c r="I1225">
        <f t="shared" si="111"/>
        <v>71.454947785223681</v>
      </c>
      <c r="J1225">
        <f t="shared" si="111"/>
        <v>462.62443334787991</v>
      </c>
      <c r="K1225">
        <f t="shared" si="112"/>
        <v>5.2926289193325003E-2</v>
      </c>
      <c r="L1225" s="8">
        <f t="shared" si="113"/>
        <v>5.6771221561398928</v>
      </c>
      <c r="M1225" s="14">
        <f t="shared" si="114"/>
        <v>430.27325614754392</v>
      </c>
      <c r="N1225" s="15">
        <f t="shared" si="115"/>
        <v>67.591721647672713</v>
      </c>
      <c r="O1225" s="15">
        <f t="shared" si="116"/>
        <v>252.41780953806455</v>
      </c>
    </row>
    <row r="1226" spans="4:15" x14ac:dyDescent="0.35">
      <c r="D1226">
        <v>1215</v>
      </c>
      <c r="E1226" s="1">
        <v>41305</v>
      </c>
      <c r="F1226" s="1" t="s">
        <v>7</v>
      </c>
      <c r="G1226" s="10">
        <v>20.41</v>
      </c>
      <c r="H1226">
        <f t="shared" si="111"/>
        <v>11.035814179825614</v>
      </c>
      <c r="I1226">
        <f t="shared" si="111"/>
        <v>71.660380760106193</v>
      </c>
      <c r="J1226">
        <f t="shared" si="111"/>
        <v>463.89665053958657</v>
      </c>
      <c r="K1226">
        <f t="shared" si="112"/>
        <v>5.3111531205501647E-2</v>
      </c>
      <c r="L1226" s="8">
        <f t="shared" si="113"/>
        <v>5.706263652777916</v>
      </c>
      <c r="M1226" s="14">
        <f t="shared" si="114"/>
        <v>432.6225727596896</v>
      </c>
      <c r="N1226" s="15">
        <f t="shared" si="115"/>
        <v>67.968186950794177</v>
      </c>
      <c r="O1226" s="15">
        <f t="shared" si="116"/>
        <v>253.737959249911</v>
      </c>
    </row>
    <row r="1227" spans="4:15" x14ac:dyDescent="0.35">
      <c r="D1227">
        <v>1216</v>
      </c>
      <c r="E1227" s="1">
        <v>41306</v>
      </c>
      <c r="F1227" s="1" t="s">
        <v>7</v>
      </c>
      <c r="G1227" s="10">
        <v>20.498999999999999</v>
      </c>
      <c r="H1227">
        <f t="shared" si="111"/>
        <v>11.068921622365091</v>
      </c>
      <c r="I1227">
        <f t="shared" si="111"/>
        <v>71.866404354791499</v>
      </c>
      <c r="J1227">
        <f t="shared" si="111"/>
        <v>465.17236632857043</v>
      </c>
      <c r="K1227">
        <f t="shared" si="112"/>
        <v>5.3297421564720907E-2</v>
      </c>
      <c r="L1227" s="8">
        <f t="shared" si="113"/>
        <v>5.7355381875089924</v>
      </c>
      <c r="M1227" s="14">
        <f t="shared" si="114"/>
        <v>434.98225423990243</v>
      </c>
      <c r="N1227" s="15">
        <f t="shared" si="115"/>
        <v>68.346444781705699</v>
      </c>
      <c r="O1227" s="15">
        <f t="shared" si="116"/>
        <v>255.06362685768562</v>
      </c>
    </row>
    <row r="1228" spans="4:15" x14ac:dyDescent="0.35">
      <c r="D1228">
        <v>1217</v>
      </c>
      <c r="E1228" s="1">
        <v>41307</v>
      </c>
      <c r="F1228" s="1" t="s">
        <v>7</v>
      </c>
      <c r="G1228" s="10">
        <v>19.63</v>
      </c>
      <c r="H1228">
        <f t="shared" si="111"/>
        <v>11.102128387232185</v>
      </c>
      <c r="I1228">
        <f t="shared" si="111"/>
        <v>72.07302026731152</v>
      </c>
      <c r="J1228">
        <f t="shared" si="111"/>
        <v>466.451590335974</v>
      </c>
      <c r="K1228">
        <f t="shared" si="112"/>
        <v>5.3483962540197431E-2</v>
      </c>
      <c r="L1228" s="8">
        <f t="shared" si="113"/>
        <v>5.7649462828298672</v>
      </c>
      <c r="M1228" s="14">
        <f t="shared" si="114"/>
        <v>437.35233289901902</v>
      </c>
      <c r="N1228" s="15">
        <f t="shared" si="115"/>
        <v>68.726501983508257</v>
      </c>
      <c r="O1228" s="15">
        <f t="shared" si="116"/>
        <v>256.39482818848199</v>
      </c>
    </row>
    <row r="1229" spans="4:15" x14ac:dyDescent="0.35">
      <c r="D1229">
        <v>1218</v>
      </c>
      <c r="E1229" s="1">
        <v>41308</v>
      </c>
      <c r="F1229" s="1" t="s">
        <v>7</v>
      </c>
      <c r="G1229" s="10">
        <v>20.59</v>
      </c>
      <c r="H1229">
        <f t="shared" si="111"/>
        <v>11.13543477239388</v>
      </c>
      <c r="I1229">
        <f t="shared" si="111"/>
        <v>72.280230200580036</v>
      </c>
      <c r="J1229">
        <f t="shared" si="111"/>
        <v>467.73433220939796</v>
      </c>
      <c r="K1229">
        <f t="shared" si="112"/>
        <v>5.3671156409088122E-2</v>
      </c>
      <c r="L1229" s="8">
        <f t="shared" si="113"/>
        <v>5.7944884628965019</v>
      </c>
      <c r="M1229" s="14">
        <f t="shared" si="114"/>
        <v>439.73284108623625</v>
      </c>
      <c r="N1229" s="15">
        <f t="shared" si="115"/>
        <v>69.108365417155085</v>
      </c>
      <c r="O1229" s="15">
        <f t="shared" si="116"/>
        <v>257.73157908272606</v>
      </c>
    </row>
    <row r="1230" spans="4:15" x14ac:dyDescent="0.35">
      <c r="D1230">
        <v>1219</v>
      </c>
      <c r="E1230" s="1">
        <v>41309</v>
      </c>
      <c r="F1230" s="1" t="s">
        <v>7</v>
      </c>
      <c r="G1230" s="10">
        <v>20.430099999999999</v>
      </c>
      <c r="H1230">
        <f t="shared" ref="H1230:J1293" si="117">H1229*(1+INDEX(H$2:H$6,MATCH($F1230,$C$2:$C$6,0)))</f>
        <v>11.168841076711061</v>
      </c>
      <c r="I1230">
        <f t="shared" si="117"/>
        <v>72.488035862406704</v>
      </c>
      <c r="J1230">
        <f t="shared" si="117"/>
        <v>469.0206016229738</v>
      </c>
      <c r="K1230">
        <f t="shared" ref="K1230:K1293" si="118">K1229*(1+$K$7)</f>
        <v>5.3859005456519934E-2</v>
      </c>
      <c r="L1230" s="8">
        <f t="shared" ref="L1230:L1293" si="119">L1229*(1+L$8*(1-L$9)^$D1230)</f>
        <v>5.824165253527716</v>
      </c>
      <c r="M1230" s="14">
        <f t="shared" ref="M1230:M1293" si="120">M1229*(1+M$8*(1-M$9)^$D1230)</f>
        <v>442.12381118889925</v>
      </c>
      <c r="N1230" s="15">
        <f t="shared" ref="N1230:N1293" si="121">N1229*(1+N$8*(1-N$9)^$D1230)</f>
        <v>69.492041961463002</v>
      </c>
      <c r="O1230" s="15">
        <f t="shared" ref="O1230:O1293" si="122">O1229*(1+O$8*(1-O$9)^$D1230)</f>
        <v>259.07389539405938</v>
      </c>
    </row>
    <row r="1231" spans="4:15" x14ac:dyDescent="0.35">
      <c r="D1231">
        <v>1220</v>
      </c>
      <c r="E1231" s="1">
        <v>41310</v>
      </c>
      <c r="F1231" s="1" t="s">
        <v>7</v>
      </c>
      <c r="G1231" s="10">
        <v>20.6</v>
      </c>
      <c r="H1231">
        <f t="shared" si="117"/>
        <v>11.202347599941193</v>
      </c>
      <c r="I1231">
        <f t="shared" si="117"/>
        <v>72.696438965511121</v>
      </c>
      <c r="J1231">
        <f t="shared" si="117"/>
        <v>470.31040827743698</v>
      </c>
      <c r="K1231">
        <f t="shared" si="118"/>
        <v>5.404751197561776E-2</v>
      </c>
      <c r="L1231" s="8">
        <f t="shared" si="119"/>
        <v>5.8539771822088431</v>
      </c>
      <c r="M1231" s="14">
        <f t="shared" si="120"/>
        <v>444.52527563228875</v>
      </c>
      <c r="N1231" s="15">
        <f t="shared" si="121"/>
        <v>69.877538513123582</v>
      </c>
      <c r="O1231" s="15">
        <f t="shared" si="122"/>
        <v>260.42179298922201</v>
      </c>
    </row>
    <row r="1232" spans="4:15" x14ac:dyDescent="0.35">
      <c r="D1232">
        <v>1221</v>
      </c>
      <c r="E1232" s="1">
        <v>41311</v>
      </c>
      <c r="F1232" s="1" t="s">
        <v>7</v>
      </c>
      <c r="G1232" s="10">
        <v>21.18</v>
      </c>
      <c r="H1232">
        <f t="shared" si="117"/>
        <v>11.235954642741016</v>
      </c>
      <c r="I1232">
        <f t="shared" si="117"/>
        <v>72.905441227536969</v>
      </c>
      <c r="J1232">
        <f t="shared" si="117"/>
        <v>471.60376190019997</v>
      </c>
      <c r="K1232">
        <f t="shared" si="118"/>
        <v>5.4236678267532423E-2</v>
      </c>
      <c r="L1232" s="8">
        <f t="shared" si="119"/>
        <v>5.8839247780953796</v>
      </c>
      <c r="M1232" s="14">
        <f t="shared" si="120"/>
        <v>446.93726687940745</v>
      </c>
      <c r="N1232" s="15">
        <f t="shared" si="121"/>
        <v>70.26486198671418</v>
      </c>
      <c r="O1232" s="15">
        <f t="shared" si="122"/>
        <v>261.77528774793512</v>
      </c>
    </row>
    <row r="1233" spans="4:15" x14ac:dyDescent="0.35">
      <c r="D1233">
        <v>1222</v>
      </c>
      <c r="E1233" s="1">
        <v>41312</v>
      </c>
      <c r="F1233" s="1" t="s">
        <v>7</v>
      </c>
      <c r="G1233" s="10">
        <v>22.15</v>
      </c>
      <c r="H1233">
        <f t="shared" si="117"/>
        <v>11.269662506669237</v>
      </c>
      <c r="I1233">
        <f t="shared" si="117"/>
        <v>73.115044371066134</v>
      </c>
      <c r="J1233">
        <f t="shared" si="117"/>
        <v>472.90067224542554</v>
      </c>
      <c r="K1233">
        <f t="shared" si="118"/>
        <v>5.4426506641468787E-2</v>
      </c>
      <c r="L1233" s="8">
        <f t="shared" si="119"/>
        <v>5.914008572016642</v>
      </c>
      <c r="M1233" s="14">
        <f t="shared" si="120"/>
        <v>449.35981743076553</v>
      </c>
      <c r="N1233" s="15">
        <f t="shared" si="121"/>
        <v>70.654019314708833</v>
      </c>
      <c r="O1233" s="15">
        <f t="shared" si="122"/>
        <v>263.13439556278337</v>
      </c>
    </row>
    <row r="1234" spans="4:15" x14ac:dyDescent="0.35">
      <c r="D1234">
        <v>1223</v>
      </c>
      <c r="E1234" s="1">
        <v>41313</v>
      </c>
      <c r="F1234" s="1" t="s">
        <v>7</v>
      </c>
      <c r="G1234" s="10">
        <v>22.66</v>
      </c>
      <c r="H1234">
        <f t="shared" si="117"/>
        <v>11.303471494189242</v>
      </c>
      <c r="I1234">
        <f t="shared" si="117"/>
        <v>73.325250123632941</v>
      </c>
      <c r="J1234">
        <f t="shared" si="117"/>
        <v>474.20114909410046</v>
      </c>
      <c r="K1234">
        <f t="shared" si="118"/>
        <v>5.4616999414713929E-2</v>
      </c>
      <c r="L1234" s="8">
        <f t="shared" si="119"/>
        <v>5.9442290964794209</v>
      </c>
      <c r="M1234" s="14">
        <f t="shared" si="120"/>
        <v>451.79295982416517</v>
      </c>
      <c r="N1234" s="15">
        <f t="shared" si="121"/>
        <v>71.045017447489045</v>
      </c>
      <c r="O1234" s="15">
        <f t="shared" si="122"/>
        <v>264.49913233909649</v>
      </c>
    </row>
    <row r="1235" spans="4:15" x14ac:dyDescent="0.35">
      <c r="D1235">
        <v>1224</v>
      </c>
      <c r="E1235" s="1">
        <v>41314</v>
      </c>
      <c r="F1235" s="1" t="s">
        <v>7</v>
      </c>
      <c r="G1235" s="10">
        <v>23.65</v>
      </c>
      <c r="H1235">
        <f t="shared" si="117"/>
        <v>11.337381908671809</v>
      </c>
      <c r="I1235">
        <f t="shared" si="117"/>
        <v>73.536060217738381</v>
      </c>
      <c r="J1235">
        <f t="shared" si="117"/>
        <v>475.50520225410924</v>
      </c>
      <c r="K1235">
        <f t="shared" si="118"/>
        <v>5.4808158912665432E-2</v>
      </c>
      <c r="L1235" s="8">
        <f t="shared" si="119"/>
        <v>5.9745868856716395</v>
      </c>
      <c r="M1235" s="14">
        <f t="shared" si="120"/>
        <v>454.2367266344844</v>
      </c>
      <c r="N1235" s="15">
        <f t="shared" si="121"/>
        <v>71.437863353354388</v>
      </c>
      <c r="O1235" s="15">
        <f t="shared" si="122"/>
        <v>265.86951399483121</v>
      </c>
    </row>
    <row r="1236" spans="4:15" x14ac:dyDescent="0.35">
      <c r="D1236">
        <v>1225</v>
      </c>
      <c r="E1236" s="1">
        <v>41315</v>
      </c>
      <c r="F1236" s="1" t="s">
        <v>7</v>
      </c>
      <c r="G1236" s="10">
        <v>23.969799999999999</v>
      </c>
      <c r="H1236">
        <f t="shared" si="117"/>
        <v>11.371394054397824</v>
      </c>
      <c r="I1236">
        <f t="shared" si="117"/>
        <v>73.747476390864378</v>
      </c>
      <c r="J1236">
        <f t="shared" si="117"/>
        <v>476.81284156030807</v>
      </c>
      <c r="K1236">
        <f t="shared" si="118"/>
        <v>5.4999987468859764E-2</v>
      </c>
      <c r="L1236" s="8">
        <f t="shared" si="119"/>
        <v>6.0050824754660139</v>
      </c>
      <c r="M1236" s="14">
        <f t="shared" si="120"/>
        <v>456.69115047346008</v>
      </c>
      <c r="N1236" s="15">
        <f t="shared" si="121"/>
        <v>71.832564018532977</v>
      </c>
      <c r="O1236" s="15">
        <f t="shared" si="122"/>
        <v>267.24555646045212</v>
      </c>
    </row>
    <row r="1237" spans="4:15" x14ac:dyDescent="0.35">
      <c r="D1237">
        <v>1226</v>
      </c>
      <c r="E1237" s="1">
        <v>41316</v>
      </c>
      <c r="F1237" s="1" t="s">
        <v>7</v>
      </c>
      <c r="G1237" s="10">
        <v>24.65</v>
      </c>
      <c r="H1237">
        <f t="shared" si="117"/>
        <v>11.405508236561015</v>
      </c>
      <c r="I1237">
        <f t="shared" si="117"/>
        <v>73.959500385488113</v>
      </c>
      <c r="J1237">
        <f t="shared" si="117"/>
        <v>478.12407687459893</v>
      </c>
      <c r="K1237">
        <f t="shared" si="118"/>
        <v>5.5192487425000776E-2</v>
      </c>
      <c r="L1237" s="8">
        <f t="shared" si="119"/>
        <v>6.0357164034237165</v>
      </c>
      <c r="M1237" s="14">
        <f t="shared" si="120"/>
        <v>459.15626398946949</v>
      </c>
      <c r="N1237" s="15">
        <f t="shared" si="121"/>
        <v>72.229126447191845</v>
      </c>
      <c r="O1237" s="15">
        <f t="shared" si="122"/>
        <v>268.62727567881274</v>
      </c>
    </row>
    <row r="1238" spans="4:15" x14ac:dyDescent="0.35">
      <c r="D1238">
        <v>1227</v>
      </c>
      <c r="E1238" s="1">
        <v>41317</v>
      </c>
      <c r="F1238" s="1" t="s">
        <v>7</v>
      </c>
      <c r="G1238" s="10">
        <v>25.169799999999999</v>
      </c>
      <c r="H1238">
        <f t="shared" si="117"/>
        <v>11.439724761270698</v>
      </c>
      <c r="I1238">
        <f t="shared" si="117"/>
        <v>74.172133949096391</v>
      </c>
      <c r="J1238">
        <f t="shared" si="117"/>
        <v>479.43891808600409</v>
      </c>
      <c r="K1238">
        <f t="shared" si="118"/>
        <v>5.5385661130988285E-2</v>
      </c>
      <c r="L1238" s="8">
        <f t="shared" si="119"/>
        <v>6.06648920879804</v>
      </c>
      <c r="M1238" s="14">
        <f t="shared" si="120"/>
        <v>461.63209986731164</v>
      </c>
      <c r="N1238" s="15">
        <f t="shared" si="121"/>
        <v>72.627557661447085</v>
      </c>
      <c r="O1238" s="15">
        <f t="shared" si="122"/>
        <v>270.01468760503576</v>
      </c>
    </row>
    <row r="1239" spans="4:15" x14ac:dyDescent="0.35">
      <c r="D1239">
        <v>1228</v>
      </c>
      <c r="E1239" s="1">
        <v>41318</v>
      </c>
      <c r="F1239" s="1" t="s">
        <v>7</v>
      </c>
      <c r="G1239" s="10">
        <v>24.2</v>
      </c>
      <c r="H1239">
        <f t="shared" si="117"/>
        <v>11.474043935554509</v>
      </c>
      <c r="I1239">
        <f t="shared" si="117"/>
        <v>74.38537883420004</v>
      </c>
      <c r="J1239">
        <f t="shared" si="117"/>
        <v>480.75737511074061</v>
      </c>
      <c r="K1239">
        <f t="shared" si="118"/>
        <v>5.5579510944946744E-2</v>
      </c>
      <c r="L1239" s="8">
        <f t="shared" si="119"/>
        <v>6.097401432538061</v>
      </c>
      <c r="M1239" s="14">
        <f t="shared" si="120"/>
        <v>464.11869082798762</v>
      </c>
      <c r="N1239" s="15">
        <f t="shared" si="121"/>
        <v>73.027864701373986</v>
      </c>
      <c r="O1239" s="15">
        <f t="shared" si="122"/>
        <v>271.4078082063935</v>
      </c>
    </row>
    <row r="1240" spans="4:15" x14ac:dyDescent="0.35">
      <c r="D1240">
        <v>1229</v>
      </c>
      <c r="E1240" s="1">
        <v>41319</v>
      </c>
      <c r="F1240" s="1" t="s">
        <v>7</v>
      </c>
      <c r="G1240" s="10">
        <v>27.220500000000001</v>
      </c>
      <c r="H1240">
        <f t="shared" si="117"/>
        <v>11.508466067361171</v>
      </c>
      <c r="I1240">
        <f t="shared" si="117"/>
        <v>74.599236798348358</v>
      </c>
      <c r="J1240">
        <f t="shared" si="117"/>
        <v>482.07945789229518</v>
      </c>
      <c r="K1240">
        <f t="shared" si="118"/>
        <v>5.5774039233254059E-2</v>
      </c>
      <c r="L1240" s="8">
        <f t="shared" si="119"/>
        <v>6.1284536172923101</v>
      </c>
      <c r="M1240" s="14">
        <f t="shared" si="120"/>
        <v>466.61606962847992</v>
      </c>
      <c r="N1240" s="15">
        <f t="shared" si="121"/>
        <v>73.430054625016879</v>
      </c>
      <c r="O1240" s="15">
        <f t="shared" si="122"/>
        <v>272.80665346218746</v>
      </c>
    </row>
    <row r="1241" spans="4:15" x14ac:dyDescent="0.35">
      <c r="D1241">
        <v>1230</v>
      </c>
      <c r="E1241" s="1">
        <v>41320</v>
      </c>
      <c r="F1241" s="1" t="s">
        <v>7</v>
      </c>
      <c r="G1241" s="10">
        <v>27.1</v>
      </c>
      <c r="H1241">
        <f t="shared" si="117"/>
        <v>11.542991465563253</v>
      </c>
      <c r="I1241">
        <f t="shared" si="117"/>
        <v>74.813709604143611</v>
      </c>
      <c r="J1241">
        <f t="shared" si="117"/>
        <v>483.40517640149903</v>
      </c>
      <c r="K1241">
        <f t="shared" si="118"/>
        <v>5.5969248370570449E-2</v>
      </c>
      <c r="L1241" s="8">
        <f t="shared" si="119"/>
        <v>6.1596463074124426</v>
      </c>
      <c r="M1241" s="14">
        <f t="shared" si="120"/>
        <v>469.12426906153075</v>
      </c>
      <c r="N1241" s="15">
        <f t="shared" si="121"/>
        <v>73.834134508398947</v>
      </c>
      <c r="O1241" s="15">
        <f t="shared" si="122"/>
        <v>274.21123936362784</v>
      </c>
    </row>
    <row r="1242" spans="4:15" x14ac:dyDescent="0.35">
      <c r="D1242">
        <v>1231</v>
      </c>
      <c r="E1242" s="1">
        <v>41321</v>
      </c>
      <c r="F1242" s="1" t="s">
        <v>7</v>
      </c>
      <c r="G1242" s="10">
        <v>27.215800000000002</v>
      </c>
      <c r="H1242">
        <f t="shared" si="117"/>
        <v>11.577620439959942</v>
      </c>
      <c r="I1242">
        <f t="shared" si="117"/>
        <v>75.028799019255516</v>
      </c>
      <c r="J1242">
        <f t="shared" si="117"/>
        <v>484.73454063660319</v>
      </c>
      <c r="K1242">
        <f t="shared" si="118"/>
        <v>5.6165140739867447E-2</v>
      </c>
      <c r="L1242" s="8">
        <f t="shared" si="119"/>
        <v>6.1909800489569058</v>
      </c>
      <c r="M1242" s="14">
        <f t="shared" si="120"/>
        <v>471.64332195541971</v>
      </c>
      <c r="N1242" s="15">
        <f t="shared" si="121"/>
        <v>74.240111445531895</v>
      </c>
      <c r="O1242" s="15">
        <f t="shared" si="122"/>
        <v>275.62158191371282</v>
      </c>
    </row>
    <row r="1243" spans="4:15" x14ac:dyDescent="0.35">
      <c r="D1243">
        <v>1232</v>
      </c>
      <c r="E1243" s="1">
        <v>41322</v>
      </c>
      <c r="F1243" s="1" t="s">
        <v>7</v>
      </c>
      <c r="G1243" s="10">
        <v>26.814599999999999</v>
      </c>
      <c r="H1243">
        <f t="shared" si="117"/>
        <v>11.612353301279821</v>
      </c>
      <c r="I1243">
        <f t="shared" si="117"/>
        <v>75.244506816435873</v>
      </c>
      <c r="J1243">
        <f t="shared" si="117"/>
        <v>486.06756062335387</v>
      </c>
      <c r="K1243">
        <f t="shared" si="118"/>
        <v>5.6361718732456989E-2</v>
      </c>
      <c r="L1243" s="8">
        <f t="shared" si="119"/>
        <v>6.2224553896946171</v>
      </c>
      <c r="M1243" s="14">
        <f t="shared" si="120"/>
        <v>474.1732611737408</v>
      </c>
      <c r="N1243" s="15">
        <f t="shared" si="121"/>
        <v>74.647992548425378</v>
      </c>
      <c r="O1243" s="15">
        <f t="shared" si="122"/>
        <v>277.03769712710709</v>
      </c>
    </row>
    <row r="1244" spans="4:15" x14ac:dyDescent="0.35">
      <c r="D1244">
        <v>1233</v>
      </c>
      <c r="E1244" s="1">
        <v>41323</v>
      </c>
      <c r="F1244" s="1" t="s">
        <v>7</v>
      </c>
      <c r="G1244" s="10">
        <v>26.95</v>
      </c>
      <c r="H1244">
        <f t="shared" si="117"/>
        <v>11.647190361183659</v>
      </c>
      <c r="I1244">
        <f t="shared" si="117"/>
        <v>75.460834773533122</v>
      </c>
      <c r="J1244">
        <f t="shared" si="117"/>
        <v>487.40424641506809</v>
      </c>
      <c r="K1244">
        <f t="shared" si="118"/>
        <v>5.655898474802059E-2</v>
      </c>
      <c r="L1244" s="8">
        <f t="shared" si="119"/>
        <v>6.2540728791086382</v>
      </c>
      <c r="M1244" s="14">
        <f t="shared" si="120"/>
        <v>476.71411961517799</v>
      </c>
      <c r="N1244" s="15">
        <f t="shared" si="121"/>
        <v>75.05778494709638</v>
      </c>
      <c r="O1244" s="15">
        <f t="shared" si="122"/>
        <v>278.45960103002056</v>
      </c>
    </row>
    <row r="1245" spans="4:15" x14ac:dyDescent="0.35">
      <c r="D1245">
        <v>1234</v>
      </c>
      <c r="E1245" s="1">
        <v>41324</v>
      </c>
      <c r="F1245" s="1" t="s">
        <v>7</v>
      </c>
      <c r="G1245" s="10">
        <v>29.4176</v>
      </c>
      <c r="H1245">
        <f t="shared" si="117"/>
        <v>11.682131932267209</v>
      </c>
      <c r="I1245">
        <f t="shared" si="117"/>
        <v>75.67778467350702</v>
      </c>
      <c r="J1245">
        <f t="shared" si="117"/>
        <v>488.74460809270954</v>
      </c>
      <c r="K1245">
        <f t="shared" si="118"/>
        <v>5.6756941194638665E-2</v>
      </c>
      <c r="L1245" s="8">
        <f t="shared" si="119"/>
        <v>6.2858330683998478</v>
      </c>
      <c r="M1245" s="14">
        <f t="shared" si="120"/>
        <v>479.26593021328051</v>
      </c>
      <c r="N1245" s="15">
        <f t="shared" si="121"/>
        <v>75.469495789578417</v>
      </c>
      <c r="O1245" s="15">
        <f t="shared" si="122"/>
        <v>279.88730966008632</v>
      </c>
    </row>
    <row r="1246" spans="4:15" x14ac:dyDescent="0.35">
      <c r="D1246">
        <v>1235</v>
      </c>
      <c r="E1246" s="1">
        <v>41325</v>
      </c>
      <c r="F1246" s="1" t="s">
        <v>7</v>
      </c>
      <c r="G1246" s="10">
        <v>29.645</v>
      </c>
      <c r="H1246">
        <f t="shared" si="117"/>
        <v>11.71717832806401</v>
      </c>
      <c r="I1246">
        <f t="shared" si="117"/>
        <v>75.895358304443349</v>
      </c>
      <c r="J1246">
        <f t="shared" si="117"/>
        <v>490.08865576496453</v>
      </c>
      <c r="K1246">
        <f t="shared" si="118"/>
        <v>5.6955590488819902E-2</v>
      </c>
      <c r="L1246" s="8">
        <f t="shared" si="119"/>
        <v>6.3177365104906258</v>
      </c>
      <c r="M1246" s="14">
        <f t="shared" si="120"/>
        <v>481.82872593623711</v>
      </c>
      <c r="N1246" s="15">
        <f t="shared" si="121"/>
        <v>75.88313224193061</v>
      </c>
      <c r="O1246" s="15">
        <f t="shared" si="122"/>
        <v>281.32083906623842</v>
      </c>
    </row>
    <row r="1247" spans="4:15" x14ac:dyDescent="0.35">
      <c r="D1247">
        <v>1236</v>
      </c>
      <c r="E1247" s="1">
        <v>41326</v>
      </c>
      <c r="F1247" s="1" t="s">
        <v>7</v>
      </c>
      <c r="G1247" s="10">
        <v>29.747699999999998</v>
      </c>
      <c r="H1247">
        <f t="shared" si="117"/>
        <v>11.752329863048201</v>
      </c>
      <c r="I1247">
        <f t="shared" si="117"/>
        <v>76.113557459568625</v>
      </c>
      <c r="J1247">
        <f t="shared" si="117"/>
        <v>491.43639956831822</v>
      </c>
      <c r="K1247">
        <f t="shared" si="118"/>
        <v>5.7154935055530771E-2</v>
      </c>
      <c r="L1247" s="8">
        <f t="shared" si="119"/>
        <v>6.3497837600285285</v>
      </c>
      <c r="M1247" s="14">
        <f t="shared" si="120"/>
        <v>484.40253978664919</v>
      </c>
      <c r="N1247" s="15">
        <f t="shared" si="121"/>
        <v>76.298701488246593</v>
      </c>
      <c r="O1247" s="15">
        <f t="shared" si="122"/>
        <v>282.76020530858932</v>
      </c>
    </row>
    <row r="1248" spans="4:15" x14ac:dyDescent="0.35">
      <c r="D1248">
        <v>1237</v>
      </c>
      <c r="E1248" s="1">
        <v>41327</v>
      </c>
      <c r="F1248" s="1" t="s">
        <v>7</v>
      </c>
      <c r="G1248" s="10">
        <v>30.2454</v>
      </c>
      <c r="H1248">
        <f t="shared" si="117"/>
        <v>11.787586852637345</v>
      </c>
      <c r="I1248">
        <f t="shared" si="117"/>
        <v>76.332383937264879</v>
      </c>
      <c r="J1248">
        <f t="shared" si="117"/>
        <v>492.78784966713113</v>
      </c>
      <c r="K1248">
        <f t="shared" si="118"/>
        <v>5.7354977328225129E-2</v>
      </c>
      <c r="L1248" s="8">
        <f t="shared" si="119"/>
        <v>6.3819753733899773</v>
      </c>
      <c r="M1248" s="14">
        <f t="shared" si="120"/>
        <v>486.98740480130351</v>
      </c>
      <c r="N1248" s="15">
        <f t="shared" si="121"/>
        <v>76.716210730663278</v>
      </c>
      <c r="O1248" s="15">
        <f t="shared" si="122"/>
        <v>284.20542445830722</v>
      </c>
    </row>
    <row r="1249" spans="4:15" x14ac:dyDescent="0.35">
      <c r="D1249">
        <v>1238</v>
      </c>
      <c r="E1249" s="1">
        <v>41328</v>
      </c>
      <c r="F1249" s="1" t="s">
        <v>7</v>
      </c>
      <c r="G1249" s="10">
        <v>29.8</v>
      </c>
      <c r="H1249">
        <f t="shared" si="117"/>
        <v>11.822949613195256</v>
      </c>
      <c r="I1249">
        <f t="shared" si="117"/>
        <v>76.551839541084519</v>
      </c>
      <c r="J1249">
        <f t="shared" si="117"/>
        <v>494.14301625371576</v>
      </c>
      <c r="K1249">
        <f t="shared" si="118"/>
        <v>5.7555719748873919E-2</v>
      </c>
      <c r="L1249" s="8">
        <f t="shared" si="119"/>
        <v>6.4143119086839357</v>
      </c>
      <c r="M1249" s="14">
        <f t="shared" si="120"/>
        <v>489.58335405094374</v>
      </c>
      <c r="N1249" s="15">
        <f t="shared" si="121"/>
        <v>77.135667189369499</v>
      </c>
      <c r="O1249" s="15">
        <f t="shared" si="122"/>
        <v>285.65651259749251</v>
      </c>
    </row>
    <row r="1250" spans="4:15" x14ac:dyDescent="0.35">
      <c r="D1250">
        <v>1239</v>
      </c>
      <c r="E1250" s="1">
        <v>41329</v>
      </c>
      <c r="F1250" s="1" t="s">
        <v>7</v>
      </c>
      <c r="G1250" s="10">
        <v>29.89</v>
      </c>
      <c r="H1250">
        <f t="shared" si="117"/>
        <v>11.858418462034841</v>
      </c>
      <c r="I1250">
        <f t="shared" si="117"/>
        <v>76.771926079765137</v>
      </c>
      <c r="J1250">
        <f t="shared" si="117"/>
        <v>495.50190954841349</v>
      </c>
      <c r="K1250">
        <f t="shared" si="118"/>
        <v>5.775716476799498E-2</v>
      </c>
      <c r="L1250" s="8">
        <f t="shared" si="119"/>
        <v>6.4467939257555971</v>
      </c>
      <c r="M1250" s="14">
        <f t="shared" si="120"/>
        <v>492.19042064004134</v>
      </c>
      <c r="N1250" s="15">
        <f t="shared" si="121"/>
        <v>77.557078102614483</v>
      </c>
      <c r="O1250" s="15">
        <f t="shared" si="122"/>
        <v>287.11348581905457</v>
      </c>
    </row>
    <row r="1251" spans="4:15" x14ac:dyDescent="0.35">
      <c r="D1251">
        <v>1240</v>
      </c>
      <c r="E1251" s="1">
        <v>41330</v>
      </c>
      <c r="F1251" s="1" t="s">
        <v>7</v>
      </c>
      <c r="G1251" s="10">
        <v>30.4</v>
      </c>
      <c r="H1251">
        <f t="shared" si="117"/>
        <v>11.893993717420944</v>
      </c>
      <c r="I1251">
        <f t="shared" si="117"/>
        <v>76.992645367244464</v>
      </c>
      <c r="J1251">
        <f t="shared" si="117"/>
        <v>496.86453979967166</v>
      </c>
      <c r="K1251">
        <f t="shared" si="118"/>
        <v>5.7959314844682967E-2</v>
      </c>
      <c r="L1251" s="8">
        <f t="shared" si="119"/>
        <v>6.4794219861900748</v>
      </c>
      <c r="M1251" s="14">
        <f t="shared" si="120"/>
        <v>494.80863770656561</v>
      </c>
      <c r="N1251" s="15">
        <f t="shared" si="121"/>
        <v>77.980450726716199</v>
      </c>
      <c r="O1251" s="15">
        <f t="shared" si="122"/>
        <v>288.57636022658778</v>
      </c>
    </row>
    <row r="1252" spans="4:15" x14ac:dyDescent="0.35">
      <c r="D1252">
        <v>1241</v>
      </c>
      <c r="E1252" s="1">
        <v>41331</v>
      </c>
      <c r="F1252" s="1" t="s">
        <v>7</v>
      </c>
      <c r="G1252" s="10">
        <v>31.1</v>
      </c>
      <c r="H1252">
        <f t="shared" si="117"/>
        <v>11.929675698573206</v>
      </c>
      <c r="I1252">
        <f t="shared" si="117"/>
        <v>77.213999222675284</v>
      </c>
      <c r="J1252">
        <f t="shared" si="117"/>
        <v>498.23091728412078</v>
      </c>
      <c r="K1252">
        <f t="shared" si="118"/>
        <v>5.8162172446639362E-2</v>
      </c>
      <c r="L1252" s="8">
        <f t="shared" si="119"/>
        <v>6.5121966533160869</v>
      </c>
      <c r="M1252" s="14">
        <f t="shared" si="120"/>
        <v>497.43803842175276</v>
      </c>
      <c r="N1252" s="15">
        <f t="shared" si="121"/>
        <v>78.40579233606951</v>
      </c>
      <c r="O1252" s="15">
        <f t="shared" si="122"/>
        <v>290.04515193424726</v>
      </c>
    </row>
    <row r="1253" spans="4:15" x14ac:dyDescent="0.35">
      <c r="D1253">
        <v>1242</v>
      </c>
      <c r="E1253" s="1">
        <v>41332</v>
      </c>
      <c r="F1253" s="1" t="s">
        <v>7</v>
      </c>
      <c r="G1253" s="10">
        <v>30.901199999999999</v>
      </c>
      <c r="H1253">
        <f t="shared" si="117"/>
        <v>11.965464725668925</v>
      </c>
      <c r="I1253">
        <f t="shared" si="117"/>
        <v>77.435989470440475</v>
      </c>
      <c r="J1253">
        <f t="shared" si="117"/>
        <v>499.60105230665215</v>
      </c>
      <c r="K1253">
        <f t="shared" si="118"/>
        <v>5.8365740050202605E-2</v>
      </c>
      <c r="L1253" s="8">
        <f t="shared" si="119"/>
        <v>6.5451184922096468</v>
      </c>
      <c r="M1253" s="14">
        <f t="shared" si="120"/>
        <v>500.07865598987439</v>
      </c>
      <c r="N1253" s="15">
        <f t="shared" si="121"/>
        <v>78.833110223154264</v>
      </c>
      <c r="O1253" s="15">
        <f t="shared" si="122"/>
        <v>291.51987706662453</v>
      </c>
    </row>
    <row r="1254" spans="4:15" x14ac:dyDescent="0.35">
      <c r="D1254">
        <v>1243</v>
      </c>
      <c r="E1254" s="1">
        <v>41333</v>
      </c>
      <c r="F1254" s="1" t="s">
        <v>7</v>
      </c>
      <c r="G1254" s="10">
        <v>33.380000000000003</v>
      </c>
      <c r="H1254">
        <f t="shared" si="117"/>
        <v>12.00136111984593</v>
      </c>
      <c r="I1254">
        <f t="shared" si="117"/>
        <v>77.658617940167986</v>
      </c>
      <c r="J1254">
        <f t="shared" si="117"/>
        <v>500.97495520049546</v>
      </c>
      <c r="K1254">
        <f t="shared" si="118"/>
        <v>5.857002014037832E-2</v>
      </c>
      <c r="L1254" s="8">
        <f t="shared" si="119"/>
        <v>6.578188069697755</v>
      </c>
      <c r="M1254" s="14">
        <f t="shared" si="120"/>
        <v>502.73052364800481</v>
      </c>
      <c r="N1254" s="15">
        <f t="shared" si="121"/>
        <v>79.262411698543175</v>
      </c>
      <c r="O1254" s="15">
        <f t="shared" si="122"/>
        <v>293.00055175862258</v>
      </c>
    </row>
    <row r="1255" spans="4:15" x14ac:dyDescent="0.35">
      <c r="D1255">
        <v>1244</v>
      </c>
      <c r="E1255" s="1">
        <v>41334</v>
      </c>
      <c r="F1255" s="1" t="s">
        <v>7</v>
      </c>
      <c r="G1255" s="10">
        <v>34.5</v>
      </c>
      <c r="H1255">
        <f t="shared" si="117"/>
        <v>12.037365203205466</v>
      </c>
      <c r="I1255">
        <f t="shared" si="117"/>
        <v>77.881886466745968</v>
      </c>
      <c r="J1255">
        <f t="shared" si="117"/>
        <v>502.35263632729686</v>
      </c>
      <c r="K1255">
        <f t="shared" si="118"/>
        <v>5.8775015210869648E-2</v>
      </c>
      <c r="L1255" s="8">
        <f t="shared" si="119"/>
        <v>6.6114059543620955</v>
      </c>
      <c r="M1255" s="14">
        <f t="shared" si="120"/>
        <v>505.39367466578778</v>
      </c>
      <c r="N1255" s="15">
        <f t="shared" si="121"/>
        <v>79.693704090909549</v>
      </c>
      <c r="O1255" s="15">
        <f t="shared" si="122"/>
        <v>294.48719215533089</v>
      </c>
    </row>
    <row r="1256" spans="4:15" x14ac:dyDescent="0.35">
      <c r="D1256">
        <v>1245</v>
      </c>
      <c r="E1256" s="1">
        <v>41335</v>
      </c>
      <c r="F1256" s="1" t="s">
        <v>7</v>
      </c>
      <c r="G1256" s="10">
        <v>34.25</v>
      </c>
      <c r="H1256">
        <f t="shared" si="117"/>
        <v>12.073477298815082</v>
      </c>
      <c r="I1256">
        <f t="shared" si="117"/>
        <v>78.105796890337857</v>
      </c>
      <c r="J1256">
        <f t="shared" si="117"/>
        <v>503.73410607719694</v>
      </c>
      <c r="K1256">
        <f t="shared" si="118"/>
        <v>5.8980727764107697E-2</v>
      </c>
      <c r="L1256" s="8">
        <f t="shared" si="119"/>
        <v>6.6447727165427271</v>
      </c>
      <c r="M1256" s="14">
        <f t="shared" si="120"/>
        <v>508.06814234520255</v>
      </c>
      <c r="N1256" s="15">
        <f t="shared" si="121"/>
        <v>80.1269947470349</v>
      </c>
      <c r="O1256" s="15">
        <f t="shared" si="122"/>
        <v>295.97981441189984</v>
      </c>
    </row>
    <row r="1257" spans="4:15" x14ac:dyDescent="0.35">
      <c r="D1257">
        <v>1246</v>
      </c>
      <c r="E1257" s="1">
        <v>41336</v>
      </c>
      <c r="F1257" s="1" t="s">
        <v>7</v>
      </c>
      <c r="G1257" s="10">
        <v>34.5</v>
      </c>
      <c r="H1257">
        <f t="shared" si="117"/>
        <v>12.109697730711526</v>
      </c>
      <c r="I1257">
        <f t="shared" si="117"/>
        <v>78.330351056397575</v>
      </c>
      <c r="J1257">
        <f t="shared" si="117"/>
        <v>505.11937486890923</v>
      </c>
      <c r="K1257">
        <f t="shared" si="118"/>
        <v>5.9187160311282079E-2</v>
      </c>
      <c r="L1257" s="8">
        <f t="shared" si="119"/>
        <v>6.6782889283417814</v>
      </c>
      <c r="M1257" s="14">
        <f t="shared" si="120"/>
        <v>510.75396002032869</v>
      </c>
      <c r="N1257" s="15">
        <f t="shared" si="121"/>
        <v>80.562291031816414</v>
      </c>
      <c r="O1257" s="15">
        <f t="shared" si="122"/>
        <v>297.47843469341512</v>
      </c>
    </row>
    <row r="1258" spans="4:15" x14ac:dyDescent="0.35">
      <c r="D1258">
        <v>1247</v>
      </c>
      <c r="E1258" s="1">
        <v>41337</v>
      </c>
      <c r="F1258" s="1" t="s">
        <v>7</v>
      </c>
      <c r="G1258" s="10">
        <v>36.152000000000001</v>
      </c>
      <c r="H1258">
        <f t="shared" si="117"/>
        <v>12.146026823903659</v>
      </c>
      <c r="I1258">
        <f t="shared" si="117"/>
        <v>78.555550815684711</v>
      </c>
      <c r="J1258">
        <f t="shared" si="117"/>
        <v>506.50845314979875</v>
      </c>
      <c r="K1258">
        <f t="shared" si="118"/>
        <v>5.9394315372371567E-2</v>
      </c>
      <c r="L1258" s="8">
        <f t="shared" si="119"/>
        <v>6.7119551636271595</v>
      </c>
      <c r="M1258" s="14">
        <f t="shared" si="120"/>
        <v>513.45116105711031</v>
      </c>
      <c r="N1258" s="15">
        <f t="shared" si="121"/>
        <v>80.999600328274241</v>
      </c>
      <c r="O1258" s="15">
        <f t="shared" si="122"/>
        <v>298.98306917477146</v>
      </c>
    </row>
    <row r="1259" spans="4:15" x14ac:dyDescent="0.35">
      <c r="D1259">
        <v>1248</v>
      </c>
      <c r="E1259" s="1">
        <v>41338</v>
      </c>
      <c r="F1259" s="1" t="s">
        <v>7</v>
      </c>
      <c r="G1259" s="10">
        <v>40.33</v>
      </c>
      <c r="H1259">
        <f t="shared" si="117"/>
        <v>12.182464904375369</v>
      </c>
      <c r="I1259">
        <f t="shared" si="117"/>
        <v>78.781398024279795</v>
      </c>
      <c r="J1259">
        <f t="shared" si="117"/>
        <v>507.90135139596072</v>
      </c>
      <c r="K1259">
        <f t="shared" si="118"/>
        <v>5.9602195476174874E-2</v>
      </c>
      <c r="L1259" s="8">
        <f t="shared" si="119"/>
        <v>6.7457719980362336</v>
      </c>
      <c r="M1259" s="14">
        <f t="shared" si="120"/>
        <v>516.15977885311986</v>
      </c>
      <c r="N1259" s="15">
        <f t="shared" si="121"/>
        <v>81.438930037558634</v>
      </c>
      <c r="O1259" s="15">
        <f t="shared" si="122"/>
        <v>300.49373404054649</v>
      </c>
    </row>
    <row r="1260" spans="4:15" x14ac:dyDescent="0.35">
      <c r="D1260">
        <v>1249</v>
      </c>
      <c r="E1260" s="1">
        <v>41339</v>
      </c>
      <c r="F1260" s="1" t="s">
        <v>7</v>
      </c>
      <c r="G1260" s="10">
        <v>41.020099999999999</v>
      </c>
      <c r="H1260">
        <f t="shared" si="117"/>
        <v>12.219012299088494</v>
      </c>
      <c r="I1260">
        <f t="shared" si="117"/>
        <v>79.007894543599591</v>
      </c>
      <c r="J1260">
        <f t="shared" si="117"/>
        <v>509.2980801122996</v>
      </c>
      <c r="K1260">
        <f t="shared" si="118"/>
        <v>5.9810803160341493E-2</v>
      </c>
      <c r="L1260" s="8">
        <f t="shared" si="119"/>
        <v>6.7797400089795445</v>
      </c>
      <c r="M1260" s="14">
        <f t="shared" si="120"/>
        <v>518.8798468373202</v>
      </c>
      <c r="N1260" s="15">
        <f t="shared" si="121"/>
        <v>81.880287578956981</v>
      </c>
      <c r="O1260" s="15">
        <f t="shared" si="122"/>
        <v>302.0104454848738</v>
      </c>
    </row>
    <row r="1261" spans="4:15" x14ac:dyDescent="0.35">
      <c r="D1261">
        <v>1250</v>
      </c>
      <c r="E1261" s="1">
        <v>41340</v>
      </c>
      <c r="F1261" s="1" t="s">
        <v>7</v>
      </c>
      <c r="G1261" s="10">
        <v>42</v>
      </c>
      <c r="H1261">
        <f t="shared" si="117"/>
        <v>12.255669335985758</v>
      </c>
      <c r="I1261">
        <f t="shared" si="117"/>
        <v>79.23504224041244</v>
      </c>
      <c r="J1261">
        <f t="shared" si="117"/>
        <v>510.69864983260845</v>
      </c>
      <c r="K1261">
        <f t="shared" si="118"/>
        <v>6.0020140971402694E-2</v>
      </c>
      <c r="L1261" s="8">
        <f t="shared" si="119"/>
        <v>6.8138597756445067</v>
      </c>
      <c r="M1261" s="14">
        <f t="shared" si="120"/>
        <v>521.61139846982655</v>
      </c>
      <c r="N1261" s="15">
        <f t="shared" si="121"/>
        <v>82.323680389900645</v>
      </c>
      <c r="O1261" s="15">
        <f t="shared" si="122"/>
        <v>303.53321971131629</v>
      </c>
    </row>
    <row r="1262" spans="4:15" x14ac:dyDescent="0.35">
      <c r="D1262">
        <v>1251</v>
      </c>
      <c r="E1262" s="1">
        <v>41341</v>
      </c>
      <c r="F1262" s="1" t="s">
        <v>7</v>
      </c>
      <c r="G1262" s="10">
        <v>44.18</v>
      </c>
      <c r="H1262">
        <f t="shared" si="117"/>
        <v>12.292436343993714</v>
      </c>
      <c r="I1262">
        <f t="shared" si="117"/>
        <v>79.462842986853616</v>
      </c>
      <c r="J1262">
        <f t="shared" si="117"/>
        <v>512.10307111964812</v>
      </c>
      <c r="K1262">
        <f t="shared" si="118"/>
        <v>6.0230211464802605E-2</v>
      </c>
      <c r="L1262" s="8">
        <f t="shared" si="119"/>
        <v>6.8481318789991086</v>
      </c>
      <c r="M1262" s="14">
        <f t="shared" si="120"/>
        <v>524.35446724166798</v>
      </c>
      <c r="N1262" s="15">
        <f t="shared" si="121"/>
        <v>82.769115925971661</v>
      </c>
      <c r="O1262" s="15">
        <f t="shared" si="122"/>
        <v>305.06207293273866</v>
      </c>
    </row>
    <row r="1263" spans="4:15" x14ac:dyDescent="0.35">
      <c r="D1263">
        <v>1252</v>
      </c>
      <c r="E1263" s="1">
        <v>41342</v>
      </c>
      <c r="F1263" s="1" t="s">
        <v>7</v>
      </c>
      <c r="G1263" s="10">
        <v>46.85</v>
      </c>
      <c r="H1263">
        <f t="shared" si="117"/>
        <v>12.329313653025693</v>
      </c>
      <c r="I1263">
        <f t="shared" si="117"/>
        <v>79.691298660440822</v>
      </c>
      <c r="J1263">
        <f t="shared" si="117"/>
        <v>513.51135456522718</v>
      </c>
      <c r="K1263">
        <f t="shared" si="118"/>
        <v>6.044101720492942E-2</v>
      </c>
      <c r="L1263" s="8">
        <f t="shared" si="119"/>
        <v>6.8825569017956205</v>
      </c>
      <c r="M1263" s="14">
        <f t="shared" si="120"/>
        <v>527.10908667454703</v>
      </c>
      <c r="N1263" s="15">
        <f t="shared" si="121"/>
        <v>83.216601660909291</v>
      </c>
      <c r="O1263" s="15">
        <f t="shared" si="122"/>
        <v>306.59702137117972</v>
      </c>
    </row>
    <row r="1264" spans="4:15" x14ac:dyDescent="0.35">
      <c r="D1264">
        <v>1253</v>
      </c>
      <c r="E1264" s="1">
        <v>41343</v>
      </c>
      <c r="F1264" s="1" t="s">
        <v>7</v>
      </c>
      <c r="G1264" s="10">
        <v>46</v>
      </c>
      <c r="H1264">
        <f t="shared" si="117"/>
        <v>12.366301593984769</v>
      </c>
      <c r="I1264">
        <f t="shared" si="117"/>
        <v>79.920411144089584</v>
      </c>
      <c r="J1264">
        <f t="shared" si="117"/>
        <v>514.92351079028163</v>
      </c>
      <c r="K1264">
        <f t="shared" si="118"/>
        <v>6.0652560765146676E-2</v>
      </c>
      <c r="L1264" s="8">
        <f t="shared" si="119"/>
        <v>6.9171354285742996</v>
      </c>
      <c r="M1264" s="14">
        <f t="shared" si="120"/>
        <v>529.87529032059956</v>
      </c>
      <c r="N1264" s="15">
        <f t="shared" si="121"/>
        <v>83.666145086616453</v>
      </c>
      <c r="O1264" s="15">
        <f t="shared" si="122"/>
        <v>308.13808125772488</v>
      </c>
    </row>
    <row r="1265" spans="4:15" x14ac:dyDescent="0.35">
      <c r="D1265">
        <v>1254</v>
      </c>
      <c r="E1265" s="1">
        <v>41344</v>
      </c>
      <c r="F1265" s="1" t="s">
        <v>7</v>
      </c>
      <c r="G1265" s="10">
        <v>48.4</v>
      </c>
      <c r="H1265">
        <f t="shared" si="117"/>
        <v>12.403400498766722</v>
      </c>
      <c r="I1265">
        <f t="shared" si="117"/>
        <v>80.150182326128842</v>
      </c>
      <c r="J1265">
        <f t="shared" si="117"/>
        <v>516.33955044495497</v>
      </c>
      <c r="K1265">
        <f t="shared" si="118"/>
        <v>6.0864844727824691E-2</v>
      </c>
      <c r="L1265" s="8">
        <f t="shared" si="119"/>
        <v>6.9518680456670969</v>
      </c>
      <c r="M1265" s="14">
        <f t="shared" si="120"/>
        <v>532.65311176215289</v>
      </c>
      <c r="N1265" s="15">
        <f t="shared" si="121"/>
        <v>84.117753713165911</v>
      </c>
      <c r="O1265" s="15">
        <f t="shared" si="122"/>
        <v>309.68526883237757</v>
      </c>
    </row>
    <row r="1266" spans="4:15" x14ac:dyDescent="0.35">
      <c r="D1266">
        <v>1255</v>
      </c>
      <c r="E1266" s="1">
        <v>41345</v>
      </c>
      <c r="F1266" s="1" t="s">
        <v>7</v>
      </c>
      <c r="G1266" s="10">
        <v>44.289900000000003</v>
      </c>
      <c r="H1266">
        <f t="shared" si="117"/>
        <v>12.44061070026302</v>
      </c>
      <c r="I1266">
        <f t="shared" si="117"/>
        <v>80.380614100316464</v>
      </c>
      <c r="J1266">
        <f t="shared" si="117"/>
        <v>517.7594842086786</v>
      </c>
      <c r="K1266">
        <f t="shared" si="118"/>
        <v>6.1077871684372079E-2</v>
      </c>
      <c r="L1266" s="8">
        <f t="shared" si="119"/>
        <v>6.986755341201369</v>
      </c>
      <c r="M1266" s="14">
        <f t="shared" si="120"/>
        <v>535.44258461148399</v>
      </c>
      <c r="N1266" s="15">
        <f t="shared" si="121"/>
        <v>84.571435068806437</v>
      </c>
      <c r="O1266" s="15">
        <f t="shared" si="122"/>
        <v>311.23860034393101</v>
      </c>
    </row>
    <row r="1267" spans="4:15" x14ac:dyDescent="0.35">
      <c r="D1267">
        <v>1256</v>
      </c>
      <c r="E1267" s="1">
        <v>41346</v>
      </c>
      <c r="F1267" s="1" t="s">
        <v>7</v>
      </c>
      <c r="G1267" s="10">
        <v>46.92</v>
      </c>
      <c r="H1267">
        <f t="shared" si="117"/>
        <v>12.477932532363807</v>
      </c>
      <c r="I1267">
        <f t="shared" si="117"/>
        <v>80.611708365854867</v>
      </c>
      <c r="J1267">
        <f t="shared" si="117"/>
        <v>519.18332279025253</v>
      </c>
      <c r="K1267">
        <f t="shared" si="118"/>
        <v>6.1291644235267381E-2</v>
      </c>
      <c r="L1267" s="8">
        <f t="shared" si="119"/>
        <v>7.0217979051035817</v>
      </c>
      <c r="M1267" s="14">
        <f t="shared" si="120"/>
        <v>538.24374251057657</v>
      </c>
      <c r="N1267" s="15">
        <f t="shared" si="121"/>
        <v>85.027196699968727</v>
      </c>
      <c r="O1267" s="15">
        <f t="shared" si="122"/>
        <v>312.7980920498394</v>
      </c>
    </row>
    <row r="1268" spans="4:15" x14ac:dyDescent="0.35">
      <c r="D1268">
        <v>1257</v>
      </c>
      <c r="E1268" s="1">
        <v>41347</v>
      </c>
      <c r="F1268" s="1" t="s">
        <v>7</v>
      </c>
      <c r="G1268" s="10">
        <v>47.169600000000003</v>
      </c>
      <c r="H1268">
        <f t="shared" si="117"/>
        <v>12.515366329960898</v>
      </c>
      <c r="I1268">
        <f t="shared" si="117"/>
        <v>80.843467027406703</v>
      </c>
      <c r="J1268">
        <f t="shared" si="117"/>
        <v>520.61107692792575</v>
      </c>
      <c r="K1268">
        <f t="shared" si="118"/>
        <v>6.1506164990090824E-2</v>
      </c>
      <c r="L1268" s="8">
        <f t="shared" si="119"/>
        <v>7.0569963291030282</v>
      </c>
      <c r="M1268" s="14">
        <f t="shared" si="120"/>
        <v>541.05661913087704</v>
      </c>
      <c r="N1268" s="15">
        <f t="shared" si="121"/>
        <v>85.485046171271179</v>
      </c>
      <c r="O1268" s="15">
        <f t="shared" si="122"/>
        <v>314.36376021608879</v>
      </c>
    </row>
    <row r="1269" spans="4:15" x14ac:dyDescent="0.35">
      <c r="D1269">
        <v>1258</v>
      </c>
      <c r="E1269" s="1">
        <v>41348</v>
      </c>
      <c r="F1269" s="1" t="s">
        <v>7</v>
      </c>
      <c r="G1269" s="10">
        <v>46.95</v>
      </c>
      <c r="H1269">
        <f t="shared" si="117"/>
        <v>12.55291242895078</v>
      </c>
      <c r="I1269">
        <f t="shared" si="117"/>
        <v>81.075891995110496</v>
      </c>
      <c r="J1269">
        <f t="shared" si="117"/>
        <v>522.04275738947752</v>
      </c>
      <c r="K1269">
        <f t="shared" si="118"/>
        <v>6.1721436567556145E-2</v>
      </c>
      <c r="L1269" s="8">
        <f t="shared" si="119"/>
        <v>7.0923512067355361</v>
      </c>
      <c r="M1269" s="14">
        <f t="shared" si="120"/>
        <v>543.88124817305049</v>
      </c>
      <c r="N1269" s="15">
        <f t="shared" si="121"/>
        <v>85.944991065525585</v>
      </c>
      <c r="O1269" s="15">
        <f t="shared" si="122"/>
        <v>315.93562111706774</v>
      </c>
    </row>
    <row r="1270" spans="4:15" x14ac:dyDescent="0.35">
      <c r="D1270">
        <v>1259</v>
      </c>
      <c r="E1270" s="1">
        <v>41349</v>
      </c>
      <c r="F1270" s="1" t="s">
        <v>7</v>
      </c>
      <c r="G1270" s="10">
        <v>47.0002</v>
      </c>
      <c r="H1270">
        <f t="shared" si="117"/>
        <v>12.590571166237631</v>
      </c>
      <c r="I1270">
        <f t="shared" si="117"/>
        <v>81.308985184596438</v>
      </c>
      <c r="J1270">
        <f t="shared" si="117"/>
        <v>523.47837497229864</v>
      </c>
      <c r="K1270">
        <f t="shared" si="118"/>
        <v>6.1937461595542594E-2</v>
      </c>
      <c r="L1270" s="8">
        <f t="shared" si="119"/>
        <v>7.1278631333471871</v>
      </c>
      <c r="M1270" s="14">
        <f t="shared" si="120"/>
        <v>546.717663366735</v>
      </c>
      <c r="N1270" s="15">
        <f t="shared" si="121"/>
        <v>86.407038983742567</v>
      </c>
      <c r="O1270" s="15">
        <f t="shared" si="122"/>
        <v>317.51369103543777</v>
      </c>
    </row>
    <row r="1271" spans="4:15" x14ac:dyDescent="0.35">
      <c r="D1271">
        <v>1260</v>
      </c>
      <c r="E1271" s="1">
        <v>41350</v>
      </c>
      <c r="F1271" s="1" t="s">
        <v>7</v>
      </c>
      <c r="G1271" s="10">
        <v>47.4</v>
      </c>
      <c r="H1271">
        <f t="shared" si="117"/>
        <v>12.628342879736342</v>
      </c>
      <c r="I1271">
        <f t="shared" si="117"/>
        <v>81.542748517002153</v>
      </c>
      <c r="J1271">
        <f t="shared" si="117"/>
        <v>524.91794050347244</v>
      </c>
      <c r="K1271">
        <f t="shared" si="118"/>
        <v>6.2154242711126996E-2</v>
      </c>
      <c r="L1271" s="8">
        <f t="shared" si="119"/>
        <v>7.1635327060980272</v>
      </c>
      <c r="M1271" s="14">
        <f t="shared" si="120"/>
        <v>549.56589847029568</v>
      </c>
      <c r="N1271" s="15">
        <f t="shared" si="121"/>
        <v>86.871197545136909</v>
      </c>
      <c r="O1271" s="15">
        <f t="shared" si="122"/>
        <v>319.09798626200342</v>
      </c>
    </row>
    <row r="1272" spans="4:15" x14ac:dyDescent="0.35">
      <c r="D1272">
        <v>1261</v>
      </c>
      <c r="E1272" s="1">
        <v>41351</v>
      </c>
      <c r="F1272" s="1" t="s">
        <v>7</v>
      </c>
      <c r="G1272" s="10">
        <v>51.6</v>
      </c>
      <c r="H1272">
        <f t="shared" si="117"/>
        <v>12.66622790837555</v>
      </c>
      <c r="I1272">
        <f t="shared" si="117"/>
        <v>81.777183918988527</v>
      </c>
      <c r="J1272">
        <f t="shared" si="117"/>
        <v>526.36146483985704</v>
      </c>
      <c r="K1272">
        <f t="shared" si="118"/>
        <v>6.2371782560615943E-2</v>
      </c>
      <c r="L1272" s="8">
        <f t="shared" si="119"/>
        <v>7.199360523965785</v>
      </c>
      <c r="M1272" s="14">
        <f t="shared" si="120"/>
        <v>552.42598727057793</v>
      </c>
      <c r="N1272" s="15">
        <f t="shared" si="121"/>
        <v>87.337474387132772</v>
      </c>
      <c r="O1272" s="15">
        <f t="shared" si="122"/>
        <v>320.68852309558184</v>
      </c>
    </row>
    <row r="1273" spans="4:15" x14ac:dyDescent="0.35">
      <c r="D1273">
        <v>1262</v>
      </c>
      <c r="E1273" s="1">
        <v>41352</v>
      </c>
      <c r="F1273" s="1" t="s">
        <v>7</v>
      </c>
      <c r="G1273" s="10">
        <v>59.14</v>
      </c>
      <c r="H1273">
        <f t="shared" si="117"/>
        <v>12.704226592100675</v>
      </c>
      <c r="I1273">
        <f t="shared" si="117"/>
        <v>82.01229332275561</v>
      </c>
      <c r="J1273">
        <f t="shared" si="117"/>
        <v>527.80895886816666</v>
      </c>
      <c r="K1273">
        <f t="shared" si="118"/>
        <v>6.2590083799578103E-2</v>
      </c>
      <c r="L1273" s="8">
        <f t="shared" si="119"/>
        <v>7.2353471877495856</v>
      </c>
      <c r="M1273" s="14">
        <f t="shared" si="120"/>
        <v>555.29796358265969</v>
      </c>
      <c r="N1273" s="15">
        <f t="shared" si="121"/>
        <v>87.805877165368713</v>
      </c>
      <c r="O1273" s="15">
        <f t="shared" si="122"/>
        <v>322.28531784287259</v>
      </c>
    </row>
    <row r="1274" spans="4:15" x14ac:dyDescent="0.35">
      <c r="D1274">
        <v>1263</v>
      </c>
      <c r="E1274" s="1">
        <v>41353</v>
      </c>
      <c r="F1274" s="1" t="s">
        <v>7</v>
      </c>
      <c r="G1274" s="10">
        <v>64.488799999999998</v>
      </c>
      <c r="H1274">
        <f t="shared" si="117"/>
        <v>12.742339271876975</v>
      </c>
      <c r="I1274">
        <f t="shared" si="117"/>
        <v>82.248078666058532</v>
      </c>
      <c r="J1274">
        <f t="shared" si="117"/>
        <v>529.26043350505415</v>
      </c>
      <c r="K1274">
        <f t="shared" si="118"/>
        <v>6.2809149092876632E-2</v>
      </c>
      <c r="L1274" s="8">
        <f t="shared" si="119"/>
        <v>7.2714933000736766</v>
      </c>
      <c r="M1274" s="14">
        <f t="shared" si="120"/>
        <v>558.18186124960346</v>
      </c>
      <c r="N1274" s="15">
        <f t="shared" si="121"/>
        <v>88.276413553702511</v>
      </c>
      <c r="O1274" s="15">
        <f t="shared" si="122"/>
        <v>323.88838681832681</v>
      </c>
    </row>
    <row r="1275" spans="4:15" x14ac:dyDescent="0.35">
      <c r="D1275">
        <v>1264</v>
      </c>
      <c r="E1275" s="1">
        <v>41354</v>
      </c>
      <c r="F1275" s="1" t="s">
        <v>7</v>
      </c>
      <c r="G1275" s="10">
        <v>70.849999999999994</v>
      </c>
      <c r="H1275">
        <f t="shared" si="117"/>
        <v>12.780566289692604</v>
      </c>
      <c r="I1275">
        <f t="shared" si="117"/>
        <v>82.484541892223447</v>
      </c>
      <c r="J1275">
        <f t="shared" si="117"/>
        <v>530.71589969719309</v>
      </c>
      <c r="K1275">
        <f t="shared" si="118"/>
        <v>6.3028981114701704E-2</v>
      </c>
      <c r="L1275" s="8">
        <f t="shared" si="119"/>
        <v>7.3077994653911356</v>
      </c>
      <c r="M1275" s="14">
        <f t="shared" si="120"/>
        <v>561.07771414220679</v>
      </c>
      <c r="N1275" s="15">
        <f t="shared" si="121"/>
        <v>88.74909124421589</v>
      </c>
      <c r="O1275" s="15">
        <f t="shared" si="122"/>
        <v>325.49774634401592</v>
      </c>
    </row>
    <row r="1276" spans="4:15" x14ac:dyDescent="0.35">
      <c r="D1276">
        <v>1265</v>
      </c>
      <c r="E1276" s="1">
        <v>41355</v>
      </c>
      <c r="F1276" s="1" t="s">
        <v>7</v>
      </c>
      <c r="G1276" s="10">
        <v>69.864999999999995</v>
      </c>
      <c r="H1276">
        <f t="shared" si="117"/>
        <v>12.818907988561682</v>
      </c>
      <c r="I1276">
        <f t="shared" si="117"/>
        <v>82.721684950163592</v>
      </c>
      <c r="J1276">
        <f t="shared" si="117"/>
        <v>532.17536842136042</v>
      </c>
      <c r="K1276">
        <f t="shared" si="118"/>
        <v>6.3249582548603162E-2</v>
      </c>
      <c r="L1276" s="8">
        <f t="shared" si="119"/>
        <v>7.344266289987603</v>
      </c>
      <c r="M1276" s="14">
        <f t="shared" si="120"/>
        <v>563.9855561587525</v>
      </c>
      <c r="N1276" s="15">
        <f t="shared" si="121"/>
        <v>89.223917947219164</v>
      </c>
      <c r="O1276" s="15">
        <f t="shared" si="122"/>
        <v>327.1134127495007</v>
      </c>
    </row>
    <row r="1277" spans="4:15" x14ac:dyDescent="0.35">
      <c r="D1277">
        <v>1266</v>
      </c>
      <c r="E1277" s="1">
        <v>41356</v>
      </c>
      <c r="F1277" s="1" t="s">
        <v>7</v>
      </c>
      <c r="G1277" s="10">
        <v>64.349999999999994</v>
      </c>
      <c r="H1277">
        <f t="shared" si="117"/>
        <v>12.857364712527366</v>
      </c>
      <c r="I1277">
        <f t="shared" si="117"/>
        <v>82.959509794395302</v>
      </c>
      <c r="J1277">
        <f t="shared" si="117"/>
        <v>533.63885068451918</v>
      </c>
      <c r="K1277">
        <f t="shared" si="118"/>
        <v>6.3470956087523275E-2</v>
      </c>
      <c r="L1277" s="8">
        <f t="shared" si="119"/>
        <v>7.380894381984997</v>
      </c>
      <c r="M1277" s="14">
        <f t="shared" si="120"/>
        <v>566.90542122475847</v>
      </c>
      <c r="N1277" s="15">
        <f t="shared" si="121"/>
        <v>89.700901391255499</v>
      </c>
      <c r="O1277" s="15">
        <f t="shared" si="122"/>
        <v>328.73540237169937</v>
      </c>
    </row>
    <row r="1278" spans="4:15" x14ac:dyDescent="0.35">
      <c r="D1278">
        <v>1267</v>
      </c>
      <c r="E1278" s="1">
        <v>41357</v>
      </c>
      <c r="F1278" s="1" t="s">
        <v>7</v>
      </c>
      <c r="G1278" s="10">
        <v>71.5</v>
      </c>
      <c r="H1278">
        <f t="shared" si="117"/>
        <v>12.895936806664947</v>
      </c>
      <c r="I1278">
        <f t="shared" si="117"/>
        <v>83.198018385054183</v>
      </c>
      <c r="J1278">
        <f t="shared" si="117"/>
        <v>535.10635752390158</v>
      </c>
      <c r="K1278">
        <f t="shared" si="118"/>
        <v>6.3693104433829612E-2</v>
      </c>
      <c r="L1278" s="8">
        <f t="shared" si="119"/>
        <v>7.4176843513452342</v>
      </c>
      <c r="M1278" s="14">
        <f t="shared" si="120"/>
        <v>569.83734329272568</v>
      </c>
      <c r="N1278" s="15">
        <f t="shared" si="121"/>
        <v>90.180049323105266</v>
      </c>
      <c r="O1278" s="15">
        <f t="shared" si="122"/>
        <v>330.36373155475576</v>
      </c>
    </row>
    <row r="1279" spans="4:15" x14ac:dyDescent="0.35">
      <c r="D1279">
        <v>1268</v>
      </c>
      <c r="E1279" s="1">
        <v>41358</v>
      </c>
      <c r="F1279" s="1" t="s">
        <v>7</v>
      </c>
      <c r="G1279" s="10">
        <v>73.599999999999994</v>
      </c>
      <c r="H1279">
        <f t="shared" si="117"/>
        <v>12.934624617084941</v>
      </c>
      <c r="I1279">
        <f t="shared" si="117"/>
        <v>83.437212687911213</v>
      </c>
      <c r="J1279">
        <f t="shared" si="117"/>
        <v>536.57790000709235</v>
      </c>
      <c r="K1279">
        <f t="shared" si="118"/>
        <v>6.3916030299348017E-2</v>
      </c>
      <c r="L1279" s="8">
        <f t="shared" si="119"/>
        <v>7.4546368098739579</v>
      </c>
      <c r="M1279" s="14">
        <f t="shared" si="120"/>
        <v>572.78135634188675</v>
      </c>
      <c r="N1279" s="15">
        <f t="shared" si="121"/>
        <v>90.661369507790084</v>
      </c>
      <c r="O1279" s="15">
        <f t="shared" si="122"/>
        <v>331.99841664990743</v>
      </c>
    </row>
    <row r="1280" spans="4:15" x14ac:dyDescent="0.35">
      <c r="D1280">
        <v>1269</v>
      </c>
      <c r="E1280" s="1">
        <v>41359</v>
      </c>
      <c r="F1280" s="1" t="s">
        <v>7</v>
      </c>
      <c r="G1280" s="10">
        <v>78.5</v>
      </c>
      <c r="H1280">
        <f t="shared" si="117"/>
        <v>12.973428490936195</v>
      </c>
      <c r="I1280">
        <f t="shared" si="117"/>
        <v>83.677094674388954</v>
      </c>
      <c r="J1280">
        <f t="shared" si="117"/>
        <v>538.05348923211193</v>
      </c>
      <c r="K1280">
        <f t="shared" si="118"/>
        <v>6.4139736405395734E-2</v>
      </c>
      <c r="L1280" s="8">
        <f t="shared" si="119"/>
        <v>7.491752371224262</v>
      </c>
      <c r="M1280" s="14">
        <f t="shared" si="120"/>
        <v>575.73749437795254</v>
      </c>
      <c r="N1280" s="15">
        <f t="shared" si="121"/>
        <v>91.144869728576765</v>
      </c>
      <c r="O1280" s="15">
        <f t="shared" si="122"/>
        <v>333.63947401535296</v>
      </c>
    </row>
    <row r="1281" spans="4:15" x14ac:dyDescent="0.35">
      <c r="D1281">
        <v>1270</v>
      </c>
      <c r="E1281" s="1">
        <v>41360</v>
      </c>
      <c r="F1281" s="1" t="s">
        <v>7</v>
      </c>
      <c r="G1281" s="10">
        <v>88.92</v>
      </c>
      <c r="H1281">
        <f t="shared" si="117"/>
        <v>13.012348776409002</v>
      </c>
      <c r="I1281">
        <f t="shared" si="117"/>
        <v>83.917666321577812</v>
      </c>
      <c r="J1281">
        <f t="shared" si="117"/>
        <v>539.5331363275003</v>
      </c>
      <c r="K1281">
        <f t="shared" si="118"/>
        <v>6.4364225482814619E-2</v>
      </c>
      <c r="L1281" s="8">
        <f t="shared" si="119"/>
        <v>7.5290316509004134</v>
      </c>
      <c r="M1281" s="14">
        <f t="shared" si="120"/>
        <v>578.70579143285909</v>
      </c>
      <c r="N1281" s="15">
        <f t="shared" si="121"/>
        <v>91.630557786981058</v>
      </c>
      <c r="O1281" s="15">
        <f t="shared" si="122"/>
        <v>335.2869200161195</v>
      </c>
    </row>
    <row r="1282" spans="4:15" x14ac:dyDescent="0.35">
      <c r="D1282">
        <v>1271</v>
      </c>
      <c r="E1282" s="1">
        <v>41361</v>
      </c>
      <c r="F1282" s="1" t="s">
        <v>7</v>
      </c>
      <c r="G1282" s="10">
        <v>86.18</v>
      </c>
      <c r="H1282">
        <f t="shared" si="117"/>
        <v>13.051385822738228</v>
      </c>
      <c r="I1282">
        <f t="shared" si="117"/>
        <v>84.158929612252351</v>
      </c>
      <c r="J1282">
        <f t="shared" si="117"/>
        <v>541.01685245240094</v>
      </c>
      <c r="K1282">
        <f t="shared" si="118"/>
        <v>6.4589500272004469E-2</v>
      </c>
      <c r="L1282" s="8">
        <f t="shared" si="119"/>
        <v>7.5664752662615804</v>
      </c>
      <c r="M1282" s="14">
        <f t="shared" si="120"/>
        <v>581.68628156451291</v>
      </c>
      <c r="N1282" s="15">
        <f t="shared" si="121"/>
        <v>92.11844150277129</v>
      </c>
      <c r="O1282" s="15">
        <f t="shared" si="122"/>
        <v>336.94077102392964</v>
      </c>
    </row>
    <row r="1283" spans="4:15" x14ac:dyDescent="0.35">
      <c r="D1283">
        <v>1272</v>
      </c>
      <c r="E1283" s="1">
        <v>41362</v>
      </c>
      <c r="F1283" s="1" t="s">
        <v>7</v>
      </c>
      <c r="G1283" s="10">
        <v>90.5</v>
      </c>
      <c r="H1283">
        <f t="shared" si="117"/>
        <v>13.09053998020644</v>
      </c>
      <c r="I1283">
        <f t="shared" si="117"/>
        <v>84.400886534887576</v>
      </c>
      <c r="J1283">
        <f t="shared" si="117"/>
        <v>542.50464879664503</v>
      </c>
      <c r="K1283">
        <f t="shared" si="118"/>
        <v>6.481556352295649E-2</v>
      </c>
      <c r="L1283" s="8">
        <f t="shared" si="119"/>
        <v>7.6040838365255601</v>
      </c>
      <c r="M1283" s="14">
        <f t="shared" si="120"/>
        <v>584.67899885653605</v>
      </c>
      <c r="N1283" s="15">
        <f t="shared" si="121"/>
        <v>92.60852871397185</v>
      </c>
      <c r="O1283" s="15">
        <f t="shared" si="122"/>
        <v>338.60104341706847</v>
      </c>
    </row>
    <row r="1284" spans="4:15" x14ac:dyDescent="0.35">
      <c r="D1284">
        <v>1273</v>
      </c>
      <c r="E1284" s="1">
        <v>41363</v>
      </c>
      <c r="F1284" s="1" t="s">
        <v>7</v>
      </c>
      <c r="G1284" s="10">
        <v>92.19</v>
      </c>
      <c r="H1284">
        <f t="shared" si="117"/>
        <v>13.129811600147058</v>
      </c>
      <c r="I1284">
        <f t="shared" si="117"/>
        <v>84.643539083675378</v>
      </c>
      <c r="J1284">
        <f t="shared" si="117"/>
        <v>543.99653658083582</v>
      </c>
      <c r="K1284">
        <f t="shared" si="118"/>
        <v>6.5042417995286844E-2</v>
      </c>
      <c r="L1284" s="8">
        <f t="shared" si="119"/>
        <v>7.6418579827725042</v>
      </c>
      <c r="M1284" s="14">
        <f t="shared" si="120"/>
        <v>587.6839774180105</v>
      </c>
      <c r="N1284" s="15">
        <f t="shared" si="121"/>
        <v>93.100827276866426</v>
      </c>
      <c r="O1284" s="15">
        <f t="shared" si="122"/>
        <v>340.26775358024986</v>
      </c>
    </row>
    <row r="1285" spans="4:15" x14ac:dyDescent="0.35">
      <c r="D1285">
        <v>1274</v>
      </c>
      <c r="E1285" s="1">
        <v>41364</v>
      </c>
      <c r="F1285" s="1" t="s">
        <v>7</v>
      </c>
      <c r="G1285" s="10">
        <v>93.03</v>
      </c>
      <c r="H1285">
        <f t="shared" si="117"/>
        <v>13.169201034947497</v>
      </c>
      <c r="I1285">
        <f t="shared" si="117"/>
        <v>84.886889258540947</v>
      </c>
      <c r="J1285">
        <f t="shared" si="117"/>
        <v>545.49252705643312</v>
      </c>
      <c r="K1285">
        <f t="shared" si="118"/>
        <v>6.5270066458270354E-2</v>
      </c>
      <c r="L1285" s="8">
        <f t="shared" si="119"/>
        <v>7.6797983279486512</v>
      </c>
      <c r="M1285" s="14">
        <f t="shared" si="120"/>
        <v>590.7012513832218</v>
      </c>
      <c r="N1285" s="15">
        <f t="shared" si="121"/>
        <v>93.595345066001187</v>
      </c>
      <c r="O1285" s="15">
        <f t="shared" si="122"/>
        <v>341.94091790448289</v>
      </c>
    </row>
    <row r="1286" spans="4:15" x14ac:dyDescent="0.35">
      <c r="D1286">
        <v>1275</v>
      </c>
      <c r="E1286" s="1">
        <v>41365</v>
      </c>
      <c r="F1286" s="1" t="s">
        <v>7</v>
      </c>
      <c r="G1286" s="10">
        <v>104</v>
      </c>
      <c r="H1286">
        <f t="shared" si="117"/>
        <v>13.208708638052338</v>
      </c>
      <c r="I1286">
        <f t="shared" si="117"/>
        <v>85.130939065159254</v>
      </c>
      <c r="J1286">
        <f t="shared" si="117"/>
        <v>546.99263150583829</v>
      </c>
      <c r="K1286">
        <f t="shared" si="118"/>
        <v>6.5498511690874298E-2</v>
      </c>
      <c r="L1286" s="8">
        <f t="shared" si="119"/>
        <v>7.7179054968700527</v>
      </c>
      <c r="M1286" s="14">
        <f t="shared" si="120"/>
        <v>593.73085491140148</v>
      </c>
      <c r="N1286" s="15">
        <f t="shared" si="121"/>
        <v>94.092089974187743</v>
      </c>
      <c r="O1286" s="15">
        <f t="shared" si="122"/>
        <v>343.62055278693788</v>
      </c>
    </row>
    <row r="1287" spans="4:15" x14ac:dyDescent="0.35">
      <c r="D1287">
        <v>1276</v>
      </c>
      <c r="E1287" s="1">
        <v>41366</v>
      </c>
      <c r="F1287" s="1" t="s">
        <v>7</v>
      </c>
      <c r="G1287" s="10">
        <v>117.98</v>
      </c>
      <c r="H1287">
        <f t="shared" si="117"/>
        <v>13.248334763966493</v>
      </c>
      <c r="I1287">
        <f t="shared" si="117"/>
        <v>85.375690514971581</v>
      </c>
      <c r="J1287">
        <f t="shared" si="117"/>
        <v>548.49686124247933</v>
      </c>
      <c r="K1287">
        <f t="shared" si="118"/>
        <v>6.5727756481792368E-2</v>
      </c>
      <c r="L1287" s="8">
        <f t="shared" si="119"/>
        <v>7.7561801162263091</v>
      </c>
      <c r="M1287" s="14">
        <f t="shared" si="120"/>
        <v>596.7728221864694</v>
      </c>
      <c r="N1287" s="15">
        <f t="shared" si="121"/>
        <v>94.591069912505986</v>
      </c>
      <c r="O1287" s="15">
        <f t="shared" si="122"/>
        <v>345.3066746308121</v>
      </c>
    </row>
    <row r="1288" spans="4:15" x14ac:dyDescent="0.35">
      <c r="D1288">
        <v>1277</v>
      </c>
      <c r="E1288" s="1">
        <v>41367</v>
      </c>
      <c r="F1288" s="1" t="s">
        <v>7</v>
      </c>
      <c r="G1288" s="10">
        <v>135</v>
      </c>
      <c r="H1288">
        <f t="shared" si="117"/>
        <v>13.288079768258392</v>
      </c>
      <c r="I1288">
        <f t="shared" si="117"/>
        <v>85.621145625202118</v>
      </c>
      <c r="J1288">
        <f t="shared" si="117"/>
        <v>550.00522761089621</v>
      </c>
      <c r="K1288">
        <f t="shared" si="118"/>
        <v>6.5957803629478645E-2</v>
      </c>
      <c r="L1288" s="8">
        <f t="shared" si="119"/>
        <v>7.7946228145842955</v>
      </c>
      <c r="M1288" s="14">
        <f t="shared" si="120"/>
        <v>599.82718741677513</v>
      </c>
      <c r="N1288" s="15">
        <f t="shared" si="121"/>
        <v>95.092292810306745</v>
      </c>
      <c r="O1288" s="15">
        <f t="shared" si="122"/>
        <v>346.99929984519542</v>
      </c>
    </row>
    <row r="1289" spans="4:15" x14ac:dyDescent="0.35">
      <c r="D1289">
        <v>1278</v>
      </c>
      <c r="E1289" s="1">
        <v>41368</v>
      </c>
      <c r="F1289" s="1" t="s">
        <v>7</v>
      </c>
      <c r="G1289" s="10">
        <v>132.12</v>
      </c>
      <c r="H1289">
        <f t="shared" si="117"/>
        <v>13.327944007563165</v>
      </c>
      <c r="I1289">
        <f t="shared" si="117"/>
        <v>85.867306418874577</v>
      </c>
      <c r="J1289">
        <f t="shared" si="117"/>
        <v>551.51774198682619</v>
      </c>
      <c r="K1289">
        <f t="shared" si="118"/>
        <v>6.6188655942181818E-2</v>
      </c>
      <c r="L1289" s="8">
        <f t="shared" si="119"/>
        <v>7.8332342223918952</v>
      </c>
      <c r="M1289" s="14">
        <f t="shared" si="120"/>
        <v>602.89398483483876</v>
      </c>
      <c r="N1289" s="15">
        <f t="shared" si="121"/>
        <v>95.595766615214245</v>
      </c>
      <c r="O1289" s="15">
        <f t="shared" si="122"/>
        <v>348.69844484493552</v>
      </c>
    </row>
    <row r="1290" spans="4:15" x14ac:dyDescent="0.35">
      <c r="D1290">
        <v>1279</v>
      </c>
      <c r="E1290" s="1">
        <v>41369</v>
      </c>
      <c r="F1290" s="1" t="s">
        <v>7</v>
      </c>
      <c r="G1290" s="10">
        <v>142.3236</v>
      </c>
      <c r="H1290">
        <f t="shared" si="117"/>
        <v>13.367927839585853</v>
      </c>
      <c r="I1290">
        <f t="shared" si="117"/>
        <v>86.114174924828845</v>
      </c>
      <c r="J1290">
        <f t="shared" si="117"/>
        <v>553.03441577728995</v>
      </c>
      <c r="K1290">
        <f t="shared" si="118"/>
        <v>6.6420316237979463E-2</v>
      </c>
      <c r="L1290" s="8">
        <f t="shared" si="119"/>
        <v>7.8720149719817361</v>
      </c>
      <c r="M1290" s="14">
        <f t="shared" si="120"/>
        <v>605.97324869709053</v>
      </c>
      <c r="N1290" s="15">
        <f t="shared" si="121"/>
        <v>96.101499293128526</v>
      </c>
      <c r="O1290" s="15">
        <f t="shared" si="122"/>
        <v>350.4041260505029</v>
      </c>
    </row>
    <row r="1291" spans="4:15" x14ac:dyDescent="0.35">
      <c r="D1291">
        <v>1280</v>
      </c>
      <c r="E1291" s="1">
        <v>41370</v>
      </c>
      <c r="F1291" s="1" t="s">
        <v>7</v>
      </c>
      <c r="G1291" s="10">
        <v>142.6311</v>
      </c>
      <c r="H1291">
        <f t="shared" si="117"/>
        <v>13.408031623104609</v>
      </c>
      <c r="I1291">
        <f t="shared" si="117"/>
        <v>86.361753177737725</v>
      </c>
      <c r="J1291">
        <f t="shared" si="117"/>
        <v>554.55526042067754</v>
      </c>
      <c r="K1291">
        <f t="shared" si="118"/>
        <v>6.6652787344812392E-2</v>
      </c>
      <c r="L1291" s="8">
        <f t="shared" si="119"/>
        <v>7.9109656975749179</v>
      </c>
      <c r="M1291" s="14">
        <f t="shared" si="120"/>
        <v>609.06501328361026</v>
      </c>
      <c r="N1291" s="15">
        <f t="shared" si="121"/>
        <v>96.60949882822753</v>
      </c>
      <c r="O1291" s="15">
        <f t="shared" si="122"/>
        <v>352.11635988785559</v>
      </c>
    </row>
    <row r="1292" spans="4:15" x14ac:dyDescent="0.35">
      <c r="D1292">
        <v>1281</v>
      </c>
      <c r="E1292" s="1">
        <v>41371</v>
      </c>
      <c r="F1292" s="1" t="s">
        <v>7</v>
      </c>
      <c r="G1292" s="10">
        <v>162.30099999999999</v>
      </c>
      <c r="H1292">
        <f t="shared" si="117"/>
        <v>13.448255717973922</v>
      </c>
      <c r="I1292">
        <f t="shared" si="117"/>
        <v>86.610043218123721</v>
      </c>
      <c r="J1292">
        <f t="shared" si="117"/>
        <v>556.08028738683447</v>
      </c>
      <c r="K1292">
        <f t="shared" si="118"/>
        <v>6.6886072100519237E-2</v>
      </c>
      <c r="L1292" s="8">
        <f t="shared" si="119"/>
        <v>7.9500870352847528</v>
      </c>
      <c r="M1292" s="14">
        <f t="shared" si="120"/>
        <v>612.16931289786623</v>
      </c>
      <c r="N1292" s="15">
        <f t="shared" si="121"/>
        <v>97.119773222969201</v>
      </c>
      <c r="O1292" s="15">
        <f t="shared" si="122"/>
        <v>353.83516278830399</v>
      </c>
    </row>
    <row r="1293" spans="4:15" x14ac:dyDescent="0.35">
      <c r="D1293">
        <v>1282</v>
      </c>
      <c r="E1293" s="1">
        <v>41372</v>
      </c>
      <c r="F1293" s="1" t="s">
        <v>7</v>
      </c>
      <c r="G1293" s="10">
        <v>187.5</v>
      </c>
      <c r="H1293">
        <f t="shared" si="117"/>
        <v>13.488600485127842</v>
      </c>
      <c r="I1293">
        <f t="shared" si="117"/>
        <v>86.859047092375818</v>
      </c>
      <c r="J1293">
        <f t="shared" si="117"/>
        <v>557.60950817714831</v>
      </c>
      <c r="K1293">
        <f t="shared" si="118"/>
        <v>6.7120173352871057E-2</v>
      </c>
      <c r="L1293" s="8">
        <f t="shared" si="119"/>
        <v>7.9893796231204952</v>
      </c>
      <c r="M1293" s="14">
        <f t="shared" si="120"/>
        <v>615.28618186645281</v>
      </c>
      <c r="N1293" s="15">
        <f t="shared" si="121"/>
        <v>97.632330498093282</v>
      </c>
      <c r="O1293" s="15">
        <f t="shared" si="122"/>
        <v>355.56055118837475</v>
      </c>
    </row>
    <row r="1294" spans="4:15" x14ac:dyDescent="0.35">
      <c r="D1294">
        <v>1283</v>
      </c>
      <c r="E1294" s="1">
        <v>41373</v>
      </c>
      <c r="F1294" s="1" t="s">
        <v>7</v>
      </c>
      <c r="G1294" s="10">
        <v>230</v>
      </c>
      <c r="H1294">
        <f t="shared" ref="H1294:J1357" si="123">H1293*(1+INDEX(H$2:H$6,MATCH($F1294,$C$2:$C$6,0)))</f>
        <v>13.529066286583223</v>
      </c>
      <c r="I1294">
        <f t="shared" si="123"/>
        <v>87.108766852766394</v>
      </c>
      <c r="J1294">
        <f t="shared" si="123"/>
        <v>559.14293432463546</v>
      </c>
      <c r="K1294">
        <f t="shared" ref="K1294:K1357" si="124">K1293*(1+$K$7)</f>
        <v>6.7355093959606108E-2</v>
      </c>
      <c r="L1294" s="8">
        <f t="shared" ref="L1294:L1357" si="125">L1293*(1+L$8*(1-L$9)^$D1294)</f>
        <v>8.0288441009910798</v>
      </c>
      <c r="M1294" s="14">
        <f t="shared" ref="M1294:M1357" si="126">M1293*(1+M$8*(1-M$9)^$D1294)</f>
        <v>618.41565453882765</v>
      </c>
      <c r="N1294" s="15">
        <f t="shared" ref="N1294:N1357" si="127">N1293*(1+N$8*(1-N$9)^$D1294)</f>
        <v>98.147178692623044</v>
      </c>
      <c r="O1294" s="15">
        <f t="shared" ref="O1294:O1357" si="128">O1293*(1+O$8*(1-O$9)^$D1294)</f>
        <v>357.29254152967513</v>
      </c>
    </row>
    <row r="1295" spans="4:15" x14ac:dyDescent="0.35">
      <c r="D1295">
        <v>1284</v>
      </c>
      <c r="E1295" s="1">
        <v>41374</v>
      </c>
      <c r="F1295" s="1" t="s">
        <v>7</v>
      </c>
      <c r="G1295" s="10">
        <v>165</v>
      </c>
      <c r="H1295">
        <f t="shared" si="123"/>
        <v>13.569653485442972</v>
      </c>
      <c r="I1295">
        <f t="shared" si="123"/>
        <v>87.35920455746809</v>
      </c>
      <c r="J1295">
        <f t="shared" si="123"/>
        <v>560.68057739402821</v>
      </c>
      <c r="K1295">
        <f t="shared" si="124"/>
        <v>6.7590836788464739E-2</v>
      </c>
      <c r="L1295" s="8">
        <f t="shared" si="125"/>
        <v>8.0684811107088574</v>
      </c>
      <c r="M1295" s="14">
        <f t="shared" si="126"/>
        <v>621.55776528704814</v>
      </c>
      <c r="N1295" s="15">
        <f t="shared" si="127"/>
        <v>98.664325863866765</v>
      </c>
      <c r="O1295" s="15">
        <f t="shared" si="128"/>
        <v>359.03115025875684</v>
      </c>
    </row>
    <row r="1296" spans="4:15" x14ac:dyDescent="0.35">
      <c r="D1296">
        <v>1285</v>
      </c>
      <c r="E1296" s="1">
        <v>41375</v>
      </c>
      <c r="F1296" s="1" t="s">
        <v>7</v>
      </c>
      <c r="G1296" s="10">
        <v>124.9</v>
      </c>
      <c r="H1296">
        <f t="shared" si="123"/>
        <v>13.6103624458993</v>
      </c>
      <c r="I1296">
        <f t="shared" si="123"/>
        <v>87.610362270570803</v>
      </c>
      <c r="J1296">
        <f t="shared" si="123"/>
        <v>562.22244898186182</v>
      </c>
      <c r="K1296">
        <f t="shared" si="124"/>
        <v>6.7827404717224371E-2</v>
      </c>
      <c r="L1296" s="8">
        <f t="shared" si="125"/>
        <v>8.1082912959933306</v>
      </c>
      <c r="M1296" s="14">
        <f t="shared" si="126"/>
        <v>624.71254850550747</v>
      </c>
      <c r="N1296" s="15">
        <f t="shared" si="127"/>
        <v>99.183780087419166</v>
      </c>
      <c r="O1296" s="15">
        <f t="shared" si="128"/>
        <v>360.77639382697942</v>
      </c>
    </row>
    <row r="1297" spans="4:15" x14ac:dyDescent="0.35">
      <c r="D1297">
        <v>1286</v>
      </c>
      <c r="E1297" s="1">
        <v>41376</v>
      </c>
      <c r="F1297" s="1" t="s">
        <v>7</v>
      </c>
      <c r="G1297" s="10">
        <v>117</v>
      </c>
      <c r="H1297">
        <f t="shared" si="123"/>
        <v>13.651193533236997</v>
      </c>
      <c r="I1297">
        <f t="shared" si="123"/>
        <v>87.862242062098687</v>
      </c>
      <c r="J1297">
        <f t="shared" si="123"/>
        <v>563.76856071656198</v>
      </c>
      <c r="K1297">
        <f t="shared" si="124"/>
        <v>6.8064800633734657E-2</v>
      </c>
      <c r="L1297" s="8">
        <f t="shared" si="125"/>
        <v>8.1482753024748913</v>
      </c>
      <c r="M1297" s="14">
        <f t="shared" si="126"/>
        <v>627.88003861066977</v>
      </c>
      <c r="N1297" s="15">
        <f t="shared" si="127"/>
        <v>99.705549457162547</v>
      </c>
      <c r="O1297" s="15">
        <f t="shared" si="128"/>
        <v>362.52828869037376</v>
      </c>
    </row>
    <row r="1298" spans="4:15" x14ac:dyDescent="0.35">
      <c r="D1298">
        <v>1287</v>
      </c>
      <c r="E1298" s="1">
        <v>41377</v>
      </c>
      <c r="F1298" s="1" t="s">
        <v>7</v>
      </c>
      <c r="G1298" s="10">
        <v>93</v>
      </c>
      <c r="H1298">
        <f t="shared" si="123"/>
        <v>13.692147113836706</v>
      </c>
      <c r="I1298">
        <f t="shared" si="123"/>
        <v>88.114846008027214</v>
      </c>
      <c r="J1298">
        <f t="shared" si="123"/>
        <v>565.31892425853255</v>
      </c>
      <c r="K1298">
        <f t="shared" si="124"/>
        <v>6.8303027435952735E-2</v>
      </c>
      <c r="L1298" s="8">
        <f t="shared" si="125"/>
        <v>8.1884337776985578</v>
      </c>
      <c r="M1298" s="14">
        <f t="shared" si="126"/>
        <v>631.06027004080443</v>
      </c>
      <c r="N1298" s="15">
        <f t="shared" si="127"/>
        <v>100.22964208526791</v>
      </c>
      <c r="O1298" s="15">
        <f t="shared" si="128"/>
        <v>364.28685130950527</v>
      </c>
    </row>
    <row r="1299" spans="4:15" x14ac:dyDescent="0.35">
      <c r="D1299">
        <v>1288</v>
      </c>
      <c r="E1299" s="1">
        <v>41378</v>
      </c>
      <c r="F1299" s="1" t="s">
        <v>7</v>
      </c>
      <c r="G1299" s="10">
        <v>90</v>
      </c>
      <c r="H1299">
        <f t="shared" si="123"/>
        <v>13.733223555178215</v>
      </c>
      <c r="I1299">
        <f t="shared" si="123"/>
        <v>88.368176190300289</v>
      </c>
      <c r="J1299">
        <f t="shared" si="123"/>
        <v>566.87355130024355</v>
      </c>
      <c r="K1299">
        <f t="shared" si="124"/>
        <v>6.8542088031978574E-2</v>
      </c>
      <c r="L1299" s="8">
        <f t="shared" si="125"/>
        <v>8.2287673711277183</v>
      </c>
      <c r="M1299" s="14">
        <f t="shared" si="126"/>
        <v>634.25327725572026</v>
      </c>
      <c r="N1299" s="15">
        <f t="shared" si="127"/>
        <v>100.75606610219577</v>
      </c>
      <c r="O1299" s="15">
        <f t="shared" si="128"/>
        <v>366.05209814933664</v>
      </c>
    </row>
    <row r="1300" spans="4:15" x14ac:dyDescent="0.35">
      <c r="D1300">
        <v>1289</v>
      </c>
      <c r="E1300" s="1">
        <v>41379</v>
      </c>
      <c r="F1300" s="1" t="s">
        <v>7</v>
      </c>
      <c r="G1300" s="10">
        <v>82.385999999999996</v>
      </c>
      <c r="H1300">
        <f t="shared" si="123"/>
        <v>13.774423225843748</v>
      </c>
      <c r="I1300">
        <f t="shared" si="123"/>
        <v>88.6222346968474</v>
      </c>
      <c r="J1300">
        <f t="shared" si="123"/>
        <v>568.43245356631928</v>
      </c>
      <c r="K1300">
        <f t="shared" si="124"/>
        <v>6.8781985340090501E-2</v>
      </c>
      <c r="L1300" s="8">
        <f t="shared" si="125"/>
        <v>8.2692767341478586</v>
      </c>
      <c r="M1300" s="14">
        <f t="shared" si="126"/>
        <v>637.45909473649829</v>
      </c>
      <c r="N1300" s="15">
        <f t="shared" si="127"/>
        <v>101.28482965669689</v>
      </c>
      <c r="O1300" s="15">
        <f t="shared" si="128"/>
        <v>367.82404567909055</v>
      </c>
    </row>
    <row r="1301" spans="4:15" x14ac:dyDescent="0.35">
      <c r="D1301">
        <v>1290</v>
      </c>
      <c r="E1301" s="1">
        <v>41380</v>
      </c>
      <c r="F1301" s="1" t="s">
        <v>7</v>
      </c>
      <c r="G1301" s="10">
        <v>68.355699999999999</v>
      </c>
      <c r="H1301">
        <f t="shared" si="123"/>
        <v>13.815746495521278</v>
      </c>
      <c r="I1301">
        <f t="shared" si="123"/>
        <v>88.877023621600827</v>
      </c>
      <c r="J1301">
        <f t="shared" si="123"/>
        <v>569.99564281362666</v>
      </c>
      <c r="K1301">
        <f t="shared" si="124"/>
        <v>6.9022722288780827E-2</v>
      </c>
      <c r="L1301" s="8">
        <f t="shared" si="125"/>
        <v>8.3099625200703127</v>
      </c>
      <c r="M1301" s="14">
        <f t="shared" si="126"/>
        <v>640.67775698522462</v>
      </c>
      <c r="N1301" s="15">
        <f t="shared" si="127"/>
        <v>101.8159409158128</v>
      </c>
      <c r="O1301" s="15">
        <f t="shared" si="128"/>
        <v>369.60271037211209</v>
      </c>
    </row>
    <row r="1302" spans="4:15" x14ac:dyDescent="0.35">
      <c r="D1302">
        <v>1291</v>
      </c>
      <c r="E1302" s="1">
        <v>41381</v>
      </c>
      <c r="F1302" s="1" t="s">
        <v>7</v>
      </c>
      <c r="G1302" s="10">
        <v>93.07</v>
      </c>
      <c r="H1302">
        <f t="shared" si="123"/>
        <v>13.85719373500784</v>
      </c>
      <c r="I1302">
        <f t="shared" si="123"/>
        <v>89.132545064512925</v>
      </c>
      <c r="J1302">
        <f t="shared" si="123"/>
        <v>571.56313083136411</v>
      </c>
      <c r="K1302">
        <f t="shared" si="124"/>
        <v>6.9264301816791565E-2</v>
      </c>
      <c r="L1302" s="8">
        <f t="shared" si="125"/>
        <v>8.3508253841359945</v>
      </c>
      <c r="M1302" s="14">
        <f t="shared" si="126"/>
        <v>643.90929852472175</v>
      </c>
      <c r="N1302" s="15">
        <f t="shared" si="127"/>
        <v>102.34940806487624</v>
      </c>
      <c r="O1302" s="15">
        <f t="shared" si="128"/>
        <v>371.38810870573116</v>
      </c>
    </row>
    <row r="1303" spans="4:15" x14ac:dyDescent="0.35">
      <c r="D1303">
        <v>1292</v>
      </c>
      <c r="E1303" s="1">
        <v>41382</v>
      </c>
      <c r="F1303" s="1" t="s">
        <v>7</v>
      </c>
      <c r="G1303" s="10">
        <v>109.01</v>
      </c>
      <c r="H1303">
        <f t="shared" si="123"/>
        <v>13.898765316212861</v>
      </c>
      <c r="I1303">
        <f t="shared" si="123"/>
        <v>89.388801131573402</v>
      </c>
      <c r="J1303">
        <f t="shared" si="123"/>
        <v>573.13492944115035</v>
      </c>
      <c r="K1303">
        <f t="shared" si="124"/>
        <v>6.9506726873150335E-2</v>
      </c>
      <c r="L1303" s="8">
        <f t="shared" si="125"/>
        <v>8.3918659835191409</v>
      </c>
      <c r="M1303" s="14">
        <f t="shared" si="126"/>
        <v>647.15375389828057</v>
      </c>
      <c r="N1303" s="15">
        <f t="shared" si="127"/>
        <v>102.88523930751133</v>
      </c>
      <c r="O1303" s="15">
        <f t="shared" si="128"/>
        <v>373.18025716112436</v>
      </c>
    </row>
    <row r="1304" spans="4:15" x14ac:dyDescent="0.35">
      <c r="D1304">
        <v>1293</v>
      </c>
      <c r="E1304" s="1">
        <v>41383</v>
      </c>
      <c r="F1304" s="1" t="s">
        <v>7</v>
      </c>
      <c r="G1304" s="10">
        <v>118.48</v>
      </c>
      <c r="H1304">
        <f t="shared" si="123"/>
        <v>13.940461612161497</v>
      </c>
      <c r="I1304">
        <f t="shared" si="123"/>
        <v>89.645793934826671</v>
      </c>
      <c r="J1304">
        <f t="shared" si="123"/>
        <v>574.71105049711355</v>
      </c>
      <c r="K1304">
        <f t="shared" si="124"/>
        <v>6.9750000417206359E-2</v>
      </c>
      <c r="L1304" s="8">
        <f t="shared" si="125"/>
        <v>8.4330849773310543</v>
      </c>
      <c r="M1304" s="14">
        <f t="shared" si="126"/>
        <v>650.41115766939026</v>
      </c>
      <c r="N1304" s="15">
        <f t="shared" si="127"/>
        <v>103.42344286563366</v>
      </c>
      <c r="O1304" s="15">
        <f t="shared" si="128"/>
        <v>374.97917222317665</v>
      </c>
    </row>
    <row r="1305" spans="4:15" x14ac:dyDescent="0.35">
      <c r="D1305">
        <v>1294</v>
      </c>
      <c r="E1305" s="1">
        <v>41384</v>
      </c>
      <c r="F1305" s="1" t="s">
        <v>7</v>
      </c>
      <c r="G1305" s="10">
        <v>126.6155</v>
      </c>
      <c r="H1305">
        <f t="shared" si="123"/>
        <v>13.982282996997981</v>
      </c>
      <c r="I1305">
        <f t="shared" si="123"/>
        <v>89.9035255923893</v>
      </c>
      <c r="J1305">
        <f t="shared" si="123"/>
        <v>576.29150588598065</v>
      </c>
      <c r="K1305">
        <f t="shared" si="124"/>
        <v>6.9994125418666592E-2</v>
      </c>
      <c r="L1305" s="8">
        <f t="shared" si="125"/>
        <v>8.4744830266238402</v>
      </c>
      <c r="M1305" s="14">
        <f t="shared" si="126"/>
        <v>653.68154442146852</v>
      </c>
      <c r="N1305" s="15">
        <f t="shared" si="127"/>
        <v>103.96402697945013</v>
      </c>
      <c r="O1305" s="15">
        <f t="shared" si="128"/>
        <v>376.78487038034314</v>
      </c>
    </row>
    <row r="1306" spans="4:15" x14ac:dyDescent="0.35">
      <c r="D1306">
        <v>1295</v>
      </c>
      <c r="E1306" s="1">
        <v>41385</v>
      </c>
      <c r="F1306" s="1" t="s">
        <v>7</v>
      </c>
      <c r="G1306" s="10">
        <v>119.2</v>
      </c>
      <c r="H1306">
        <f t="shared" si="123"/>
        <v>14.024229845988973</v>
      </c>
      <c r="I1306">
        <f t="shared" si="123"/>
        <v>90.161998228467411</v>
      </c>
      <c r="J1306">
        <f t="shared" si="123"/>
        <v>577.87630752716711</v>
      </c>
      <c r="K1306">
        <f t="shared" si="124"/>
        <v>7.0239104857631934E-2</v>
      </c>
      <c r="L1306" s="8">
        <f t="shared" si="125"/>
        <v>8.5160607943941447</v>
      </c>
      <c r="M1306" s="14">
        <f t="shared" si="126"/>
        <v>656.96494875759061</v>
      </c>
      <c r="N1306" s="15">
        <f t="shared" si="127"/>
        <v>104.50699990745872</v>
      </c>
      <c r="O1306" s="15">
        <f t="shared" si="128"/>
        <v>378.59736812451035</v>
      </c>
    </row>
    <row r="1307" spans="4:15" x14ac:dyDescent="0.35">
      <c r="D1307">
        <v>1296</v>
      </c>
      <c r="E1307" s="1">
        <v>41386</v>
      </c>
      <c r="F1307" s="1" t="s">
        <v>7</v>
      </c>
      <c r="G1307" s="10">
        <v>127.4</v>
      </c>
      <c r="H1307">
        <f t="shared" si="123"/>
        <v>14.066302535526939</v>
      </c>
      <c r="I1307">
        <f t="shared" si="123"/>
        <v>90.42121397337425</v>
      </c>
      <c r="J1307">
        <f t="shared" si="123"/>
        <v>579.4654673728669</v>
      </c>
      <c r="K1307">
        <f t="shared" si="124"/>
        <v>7.0484941724633654E-2</v>
      </c>
      <c r="L1307" s="8">
        <f t="shared" si="125"/>
        <v>8.5578189455869023</v>
      </c>
      <c r="M1307" s="14">
        <f t="shared" si="126"/>
        <v>660.26140530021826</v>
      </c>
      <c r="N1307" s="15">
        <f t="shared" si="127"/>
        <v>105.05236992644802</v>
      </c>
      <c r="O1307" s="15">
        <f t="shared" si="128"/>
        <v>380.41668195085725</v>
      </c>
    </row>
    <row r="1308" spans="4:15" x14ac:dyDescent="0.35">
      <c r="D1308">
        <v>1297</v>
      </c>
      <c r="E1308" s="1">
        <v>41387</v>
      </c>
      <c r="F1308" s="1" t="s">
        <v>7</v>
      </c>
      <c r="G1308" s="10">
        <v>143.47499999999999</v>
      </c>
      <c r="H1308">
        <f t="shared" si="123"/>
        <v>14.108501443133518</v>
      </c>
      <c r="I1308">
        <f t="shared" si="123"/>
        <v>90.681174963547704</v>
      </c>
      <c r="J1308">
        <f t="shared" si="123"/>
        <v>581.05899740814232</v>
      </c>
      <c r="K1308">
        <f t="shared" si="124"/>
        <v>7.0731639020669881E-2</v>
      </c>
      <c r="L1308" s="8">
        <f t="shared" si="125"/>
        <v>8.5997581470990774</v>
      </c>
      <c r="M1308" s="14">
        <f t="shared" si="126"/>
        <v>663.57094869092759</v>
      </c>
      <c r="N1308" s="15">
        <f t="shared" si="127"/>
        <v>105.60014533149665</v>
      </c>
      <c r="O1308" s="15">
        <f t="shared" si="128"/>
        <v>382.24282835771663</v>
      </c>
    </row>
    <row r="1309" spans="4:15" x14ac:dyDescent="0.35">
      <c r="D1309">
        <v>1298</v>
      </c>
      <c r="E1309" s="1">
        <v>41388</v>
      </c>
      <c r="F1309" s="1" t="s">
        <v>7</v>
      </c>
      <c r="G1309" s="10">
        <v>154.19999999999999</v>
      </c>
      <c r="H1309">
        <f t="shared" si="123"/>
        <v>14.150826947462917</v>
      </c>
      <c r="I1309">
        <f t="shared" si="123"/>
        <v>90.941883341567902</v>
      </c>
      <c r="J1309">
        <f t="shared" si="123"/>
        <v>582.65690965101476</v>
      </c>
      <c r="K1309">
        <f t="shared" si="124"/>
        <v>7.0979199757242234E-2</v>
      </c>
      <c r="L1309" s="8">
        <f t="shared" si="125"/>
        <v>8.6418790677834014</v>
      </c>
      <c r="M1309" s="14">
        <f t="shared" si="126"/>
        <v>666.8936135901364</v>
      </c>
      <c r="N1309" s="15">
        <f t="shared" si="127"/>
        <v>106.15033443597241</v>
      </c>
      <c r="O1309" s="15">
        <f t="shared" si="128"/>
        <v>384.07582384643518</v>
      </c>
    </row>
    <row r="1310" spans="4:15" x14ac:dyDescent="0.35">
      <c r="D1310">
        <v>1299</v>
      </c>
      <c r="E1310" s="1">
        <v>41389</v>
      </c>
      <c r="F1310" s="1" t="s">
        <v>7</v>
      </c>
      <c r="G1310" s="10">
        <v>141.71</v>
      </c>
      <c r="H1310">
        <f t="shared" si="123"/>
        <v>14.193279428305305</v>
      </c>
      <c r="I1310">
        <f t="shared" si="123"/>
        <v>91.203341256174909</v>
      </c>
      <c r="J1310">
        <f t="shared" si="123"/>
        <v>584.25921615255504</v>
      </c>
      <c r="K1310">
        <f t="shared" si="124"/>
        <v>7.1227626956392592E-2</v>
      </c>
      <c r="L1310" s="8">
        <f t="shared" si="125"/>
        <v>8.6841823784521175</v>
      </c>
      <c r="M1310" s="14">
        <f t="shared" si="126"/>
        <v>670.22943467683081</v>
      </c>
      <c r="N1310" s="15">
        <f t="shared" si="127"/>
        <v>106.70294557153143</v>
      </c>
      <c r="O1310" s="15">
        <f t="shared" si="128"/>
        <v>385.91568492123457</v>
      </c>
    </row>
    <row r="1311" spans="4:15" x14ac:dyDescent="0.35">
      <c r="D1311">
        <v>1300</v>
      </c>
      <c r="E1311" s="1">
        <v>41390</v>
      </c>
      <c r="F1311" s="1" t="s">
        <v>7</v>
      </c>
      <c r="G1311" s="10">
        <v>136.9</v>
      </c>
      <c r="H1311">
        <f t="shared" si="123"/>
        <v>14.23585926659022</v>
      </c>
      <c r="I1311">
        <f t="shared" si="123"/>
        <v>91.465550862286406</v>
      </c>
      <c r="J1311">
        <f t="shared" si="123"/>
        <v>585.86592899697462</v>
      </c>
      <c r="K1311">
        <f t="shared" si="124"/>
        <v>7.1476923650739974E-2</v>
      </c>
      <c r="L1311" s="8">
        <f t="shared" si="125"/>
        <v>8.7266687518807231</v>
      </c>
      <c r="M1311" s="14">
        <f t="shared" si="126"/>
        <v>673.57844664829167</v>
      </c>
      <c r="N1311" s="15">
        <f t="shared" si="127"/>
        <v>107.25798708811698</v>
      </c>
      <c r="O1311" s="15">
        <f t="shared" si="128"/>
        <v>387.76242808907148</v>
      </c>
    </row>
    <row r="1312" spans="4:15" x14ac:dyDescent="0.35">
      <c r="D1312">
        <v>1301</v>
      </c>
      <c r="E1312" s="1">
        <v>41391</v>
      </c>
      <c r="F1312" s="1" t="s">
        <v>7</v>
      </c>
      <c r="G1312" s="10">
        <v>128.0001</v>
      </c>
      <c r="H1312">
        <f t="shared" si="123"/>
        <v>14.278566844389989</v>
      </c>
      <c r="I1312">
        <f t="shared" si="123"/>
        <v>91.728514321015481</v>
      </c>
      <c r="J1312">
        <f t="shared" si="123"/>
        <v>587.47706030171628</v>
      </c>
      <c r="K1312">
        <f t="shared" si="124"/>
        <v>7.1727092883517571E-2</v>
      </c>
      <c r="L1312" s="8">
        <f t="shared" si="125"/>
        <v>8.7693388628117113</v>
      </c>
      <c r="M1312" s="14">
        <f t="shared" si="126"/>
        <v>676.9406842198199</v>
      </c>
      <c r="N1312" s="15">
        <f t="shared" si="127"/>
        <v>107.81546735395824</v>
      </c>
      <c r="O1312" s="15">
        <f t="shared" si="128"/>
        <v>389.61606985949788</v>
      </c>
    </row>
    <row r="1313" spans="4:15" x14ac:dyDescent="0.35">
      <c r="D1313">
        <v>1302</v>
      </c>
      <c r="E1313" s="1">
        <v>41392</v>
      </c>
      <c r="F1313" s="1" t="s">
        <v>7</v>
      </c>
      <c r="G1313" s="10">
        <v>134.4444</v>
      </c>
      <c r="H1313">
        <f t="shared" si="123"/>
        <v>14.321402544923156</v>
      </c>
      <c r="I1313">
        <f t="shared" si="123"/>
        <v>91.992233799688393</v>
      </c>
      <c r="J1313">
        <f t="shared" si="123"/>
        <v>589.09262221754602</v>
      </c>
      <c r="K1313">
        <f t="shared" si="124"/>
        <v>7.1978137708609891E-2</v>
      </c>
      <c r="L1313" s="8">
        <f t="shared" si="125"/>
        <v>8.8121933879583132</v>
      </c>
      <c r="M1313" s="14">
        <f t="shared" si="126"/>
        <v>680.31618212446165</v>
      </c>
      <c r="N1313" s="15">
        <f t="shared" si="127"/>
        <v>108.37539475556882</v>
      </c>
      <c r="O1313" s="15">
        <f t="shared" si="128"/>
        <v>391.47662674452084</v>
      </c>
    </row>
    <row r="1314" spans="4:15" x14ac:dyDescent="0.35">
      <c r="D1314">
        <v>1303</v>
      </c>
      <c r="E1314" s="1">
        <v>41393</v>
      </c>
      <c r="F1314" s="1" t="s">
        <v>7</v>
      </c>
      <c r="G1314" s="10">
        <v>143.9999</v>
      </c>
      <c r="H1314">
        <f t="shared" si="123"/>
        <v>14.364366752557924</v>
      </c>
      <c r="I1314">
        <f t="shared" si="123"/>
        <v>92.256711471862488</v>
      </c>
      <c r="J1314">
        <f t="shared" si="123"/>
        <v>590.71262692864434</v>
      </c>
      <c r="K1314">
        <f t="shared" si="124"/>
        <v>7.2230061190590028E-2</v>
      </c>
      <c r="L1314" s="8">
        <f t="shared" si="125"/>
        <v>8.8552330060082394</v>
      </c>
      <c r="M1314" s="14">
        <f t="shared" si="126"/>
        <v>683.7049751127322</v>
      </c>
      <c r="N1314" s="15">
        <f t="shared" si="127"/>
        <v>108.93777769774513</v>
      </c>
      <c r="O1314" s="15">
        <f t="shared" si="128"/>
        <v>393.34411525846224</v>
      </c>
    </row>
    <row r="1315" spans="4:15" x14ac:dyDescent="0.35">
      <c r="D1315">
        <v>1304</v>
      </c>
      <c r="E1315" s="1">
        <v>41394</v>
      </c>
      <c r="F1315" s="1" t="s">
        <v>7</v>
      </c>
      <c r="G1315" s="10">
        <v>139.2269</v>
      </c>
      <c r="H1315">
        <f t="shared" si="123"/>
        <v>14.407459852815597</v>
      </c>
      <c r="I1315">
        <f t="shared" si="123"/>
        <v>92.521949517344083</v>
      </c>
      <c r="J1315">
        <f t="shared" si="123"/>
        <v>592.33708665269808</v>
      </c>
      <c r="K1315">
        <f t="shared" si="124"/>
        <v>7.2482866404757096E-2</v>
      </c>
      <c r="L1315" s="8">
        <f t="shared" si="125"/>
        <v>8.8984583976274276</v>
      </c>
      <c r="M1315" s="14">
        <f t="shared" si="126"/>
        <v>687.10709795234004</v>
      </c>
      <c r="N1315" s="15">
        <f t="shared" si="127"/>
        <v>109.50262460356468</v>
      </c>
      <c r="O1315" s="15">
        <f t="shared" si="128"/>
        <v>395.21855191781844</v>
      </c>
    </row>
    <row r="1316" spans="4:15" x14ac:dyDescent="0.35">
      <c r="D1316">
        <v>1305</v>
      </c>
      <c r="E1316" s="1">
        <v>41395</v>
      </c>
      <c r="F1316" s="1" t="s">
        <v>7</v>
      </c>
      <c r="G1316" s="10">
        <v>116.38</v>
      </c>
      <c r="H1316">
        <f t="shared" si="123"/>
        <v>14.450682232374042</v>
      </c>
      <c r="I1316">
        <f t="shared" si="123"/>
        <v>92.787950122206439</v>
      </c>
      <c r="J1316">
        <f t="shared" si="123"/>
        <v>593.96601364099297</v>
      </c>
      <c r="K1316">
        <f t="shared" si="124"/>
        <v>7.2736556437173749E-2</v>
      </c>
      <c r="L1316" s="8">
        <f t="shared" si="125"/>
        <v>8.9418702454637824</v>
      </c>
      <c r="M1316" s="14">
        <f t="shared" si="126"/>
        <v>690.5225854279098</v>
      </c>
      <c r="N1316" s="15">
        <f t="shared" si="127"/>
        <v>110.069943914384</v>
      </c>
      <c r="O1316" s="15">
        <f t="shared" si="128"/>
        <v>397.09995324111964</v>
      </c>
    </row>
    <row r="1317" spans="4:15" x14ac:dyDescent="0.35">
      <c r="D1317">
        <v>1306</v>
      </c>
      <c r="E1317" s="1">
        <v>41396</v>
      </c>
      <c r="F1317" s="1" t="s">
        <v>7</v>
      </c>
      <c r="G1317" s="10">
        <v>106.25</v>
      </c>
      <c r="H1317">
        <f t="shared" si="123"/>
        <v>14.494034279071164</v>
      </c>
      <c r="I1317">
        <f t="shared" si="123"/>
        <v>93.054715478807779</v>
      </c>
      <c r="J1317">
        <f t="shared" si="123"/>
        <v>595.59942017850574</v>
      </c>
      <c r="K1317">
        <f t="shared" si="124"/>
        <v>7.2991134384703865E-2</v>
      </c>
      <c r="L1317" s="8">
        <f t="shared" si="125"/>
        <v>8.9854692341509157</v>
      </c>
      <c r="M1317" s="14">
        <f t="shared" si="126"/>
        <v>693.95147234070453</v>
      </c>
      <c r="N1317" s="15">
        <f t="shared" si="127"/>
        <v>110.63974408983661</v>
      </c>
      <c r="O1317" s="15">
        <f t="shared" si="128"/>
        <v>398.98833574878876</v>
      </c>
    </row>
    <row r="1318" spans="4:15" x14ac:dyDescent="0.35">
      <c r="D1318">
        <v>1307</v>
      </c>
      <c r="E1318" s="1">
        <v>41397</v>
      </c>
      <c r="F1318" s="1" t="s">
        <v>7</v>
      </c>
      <c r="G1318" s="10">
        <v>98.1</v>
      </c>
      <c r="H1318">
        <f t="shared" si="123"/>
        <v>14.537516381908375</v>
      </c>
      <c r="I1318">
        <f t="shared" si="123"/>
        <v>93.322247785809353</v>
      </c>
      <c r="J1318">
        <f t="shared" si="123"/>
        <v>597.23731858399663</v>
      </c>
      <c r="K1318">
        <f t="shared" si="124"/>
        <v>7.324660335505033E-2</v>
      </c>
      <c r="L1318" s="8">
        <f t="shared" si="125"/>
        <v>9.0292560503118935</v>
      </c>
      <c r="M1318" s="14">
        <f t="shared" si="126"/>
        <v>697.39379350834804</v>
      </c>
      <c r="N1318" s="15">
        <f t="shared" si="127"/>
        <v>111.21203360783069</v>
      </c>
      <c r="O1318" s="15">
        <f t="shared" si="128"/>
        <v>400.88371596300072</v>
      </c>
    </row>
    <row r="1319" spans="4:15" x14ac:dyDescent="0.35">
      <c r="D1319">
        <v>1308</v>
      </c>
      <c r="E1319" s="1">
        <v>41398</v>
      </c>
      <c r="F1319" s="1" t="s">
        <v>7</v>
      </c>
      <c r="G1319" s="10">
        <v>112.9</v>
      </c>
      <c r="H1319">
        <f t="shared" si="123"/>
        <v>14.581128931054099</v>
      </c>
      <c r="I1319">
        <f t="shared" si="123"/>
        <v>93.590549248193554</v>
      </c>
      <c r="J1319">
        <f t="shared" si="123"/>
        <v>598.87972121010262</v>
      </c>
      <c r="K1319">
        <f t="shared" si="124"/>
        <v>7.350296646679301E-2</v>
      </c>
      <c r="L1319" s="8">
        <f t="shared" si="125"/>
        <v>9.0732313825629767</v>
      </c>
      <c r="M1319" s="14">
        <f t="shared" si="126"/>
        <v>700.84958376454574</v>
      </c>
      <c r="N1319" s="15">
        <f t="shared" si="127"/>
        <v>111.78682096454665</v>
      </c>
      <c r="O1319" s="15">
        <f t="shared" si="128"/>
        <v>402.78611040754112</v>
      </c>
    </row>
    <row r="1320" spans="4:15" x14ac:dyDescent="0.35">
      <c r="D1320">
        <v>1309</v>
      </c>
      <c r="E1320" s="1">
        <v>41399</v>
      </c>
      <c r="F1320" s="1" t="s">
        <v>7</v>
      </c>
      <c r="G1320" s="10">
        <v>115.98</v>
      </c>
      <c r="H1320">
        <f t="shared" si="123"/>
        <v>14.624872317847259</v>
      </c>
      <c r="I1320">
        <f t="shared" si="123"/>
        <v>93.859622077282111</v>
      </c>
      <c r="J1320">
        <f t="shared" si="123"/>
        <v>600.52664044343044</v>
      </c>
      <c r="K1320">
        <f t="shared" si="124"/>
        <v>7.3760226849426791E-2</v>
      </c>
      <c r="L1320" s="8">
        <f t="shared" si="125"/>
        <v>9.1173959215173639</v>
      </c>
      <c r="M1320" s="14">
        <f t="shared" si="126"/>
        <v>704.31887795880607</v>
      </c>
      <c r="N1320" s="15">
        <f t="shared" si="127"/>
        <v>112.36411467443443</v>
      </c>
      <c r="O1320" s="15">
        <f t="shared" si="128"/>
        <v>404.69553560766474</v>
      </c>
    </row>
    <row r="1321" spans="4:15" x14ac:dyDescent="0.35">
      <c r="D1321">
        <v>1310</v>
      </c>
      <c r="E1321" s="1">
        <v>41400</v>
      </c>
      <c r="F1321" s="1" t="s">
        <v>7</v>
      </c>
      <c r="G1321" s="10">
        <v>112.25</v>
      </c>
      <c r="H1321">
        <f t="shared" si="123"/>
        <v>14.668746934800799</v>
      </c>
      <c r="I1321">
        <f t="shared" si="123"/>
        <v>94.129468490754292</v>
      </c>
      <c r="J1321">
        <f t="shared" si="123"/>
        <v>602.17808870464989</v>
      </c>
      <c r="K1321">
        <f t="shared" si="124"/>
        <v>7.4018387643399783E-2</v>
      </c>
      <c r="L1321" s="8">
        <f t="shared" si="125"/>
        <v>9.161750359788936</v>
      </c>
      <c r="M1321" s="14">
        <f t="shared" si="126"/>
        <v>707.80171095616004</v>
      </c>
      <c r="N1321" s="15">
        <f t="shared" si="127"/>
        <v>112.94392327021075</v>
      </c>
      <c r="O1321" s="15">
        <f t="shared" si="128"/>
        <v>406.61200808995409</v>
      </c>
    </row>
    <row r="1322" spans="4:15" x14ac:dyDescent="0.35">
      <c r="D1322">
        <v>1311</v>
      </c>
      <c r="E1322" s="1">
        <v>41401</v>
      </c>
      <c r="F1322" s="1" t="s">
        <v>7</v>
      </c>
      <c r="G1322" s="10">
        <v>109.6001</v>
      </c>
      <c r="H1322">
        <f t="shared" si="123"/>
        <v>14.712753175605199</v>
      </c>
      <c r="I1322">
        <f t="shared" si="123"/>
        <v>94.400090712665204</v>
      </c>
      <c r="J1322">
        <f t="shared" si="123"/>
        <v>603.83407844858766</v>
      </c>
      <c r="K1322">
        <f t="shared" si="124"/>
        <v>7.4277452000151692E-2</v>
      </c>
      <c r="L1322" s="8">
        <f t="shared" si="125"/>
        <v>9.2062953919959973</v>
      </c>
      <c r="M1322" s="14">
        <f t="shared" si="126"/>
        <v>711.29811763688122</v>
      </c>
      <c r="N1322" s="15">
        <f t="shared" si="127"/>
        <v>113.52625530285611</v>
      </c>
      <c r="O1322" s="15">
        <f t="shared" si="128"/>
        <v>408.53554438217753</v>
      </c>
    </row>
    <row r="1323" spans="4:15" x14ac:dyDescent="0.35">
      <c r="D1323">
        <v>1312</v>
      </c>
      <c r="E1323" s="1">
        <v>41402</v>
      </c>
      <c r="F1323" s="1" t="s">
        <v>7</v>
      </c>
      <c r="G1323" s="10">
        <v>113.2</v>
      </c>
      <c r="H1323">
        <f t="shared" si="123"/>
        <v>14.756891435132014</v>
      </c>
      <c r="I1323">
        <f t="shared" si="123"/>
        <v>94.671490973464117</v>
      </c>
      <c r="J1323">
        <f t="shared" si="123"/>
        <v>605.4946221643213</v>
      </c>
      <c r="K1323">
        <f t="shared" si="124"/>
        <v>7.4537423082152221E-2</v>
      </c>
      <c r="L1323" s="8">
        <f t="shared" si="125"/>
        <v>9.2510317147650181</v>
      </c>
      <c r="M1323" s="14">
        <f t="shared" si="126"/>
        <v>714.80813289620426</v>
      </c>
      <c r="N1323" s="15">
        <f t="shared" si="127"/>
        <v>114.11111934161171</v>
      </c>
      <c r="O1323" s="15">
        <f t="shared" si="128"/>
        <v>410.46616101314748</v>
      </c>
    </row>
    <row r="1324" spans="4:15" x14ac:dyDescent="0.35">
      <c r="D1324">
        <v>1313</v>
      </c>
      <c r="E1324" s="1">
        <v>41403</v>
      </c>
      <c r="F1324" s="1" t="s">
        <v>7</v>
      </c>
      <c r="G1324" s="10">
        <v>112.79900000000001</v>
      </c>
      <c r="H1324">
        <f t="shared" si="123"/>
        <v>14.801162109437408</v>
      </c>
      <c r="I1324">
        <f t="shared" si="123"/>
        <v>94.94367151001282</v>
      </c>
      <c r="J1324">
        <f t="shared" si="123"/>
        <v>607.15973237527317</v>
      </c>
      <c r="K1324">
        <f t="shared" si="124"/>
        <v>7.4798304062939761E-2</v>
      </c>
      <c r="L1324" s="8">
        <f t="shared" si="125"/>
        <v>9.2959600267343738</v>
      </c>
      <c r="M1324" s="14">
        <f t="shared" si="126"/>
        <v>718.33179164404407</v>
      </c>
      <c r="N1324" s="15">
        <f t="shared" si="127"/>
        <v>114.69852397397598</v>
      </c>
      <c r="O1324" s="15">
        <f t="shared" si="128"/>
        <v>412.40387451257823</v>
      </c>
    </row>
    <row r="1325" spans="4:15" x14ac:dyDescent="0.35">
      <c r="D1325">
        <v>1314</v>
      </c>
      <c r="E1325" s="1">
        <v>41404</v>
      </c>
      <c r="F1325" s="1" t="s">
        <v>7</v>
      </c>
      <c r="G1325" s="10">
        <v>117.7</v>
      </c>
      <c r="H1325">
        <f t="shared" si="123"/>
        <v>14.845565595765718</v>
      </c>
      <c r="I1325">
        <f t="shared" si="123"/>
        <v>95.216634565604096</v>
      </c>
      <c r="J1325">
        <f t="shared" si="123"/>
        <v>608.82942163930522</v>
      </c>
      <c r="K1325">
        <f t="shared" si="124"/>
        <v>7.5060098127160052E-2</v>
      </c>
      <c r="L1325" s="8">
        <f t="shared" si="125"/>
        <v>9.3410810285580972</v>
      </c>
      <c r="M1325" s="14">
        <f t="shared" si="126"/>
        <v>721.86912880471311</v>
      </c>
      <c r="N1325" s="15">
        <f t="shared" si="127"/>
        <v>115.28847780570128</v>
      </c>
      <c r="O1325" s="15">
        <f t="shared" si="128"/>
        <v>414.34870141094353</v>
      </c>
    </row>
    <row r="1326" spans="4:15" x14ac:dyDescent="0.35">
      <c r="D1326">
        <v>1315</v>
      </c>
      <c r="E1326" s="1">
        <v>41405</v>
      </c>
      <c r="F1326" s="1" t="s">
        <v>7</v>
      </c>
      <c r="G1326" s="10">
        <v>115.64</v>
      </c>
      <c r="H1326">
        <f t="shared" si="123"/>
        <v>14.890102292553014</v>
      </c>
      <c r="I1326">
        <f t="shared" si="123"/>
        <v>95.490382389980198</v>
      </c>
      <c r="J1326">
        <f t="shared" si="123"/>
        <v>610.50370254881329</v>
      </c>
      <c r="K1326">
        <f t="shared" si="124"/>
        <v>7.5322808470605115E-2</v>
      </c>
      <c r="L1326" s="8">
        <f t="shared" si="125"/>
        <v>9.3863954229096098</v>
      </c>
      <c r="M1326" s="14">
        <f t="shared" si="126"/>
        <v>725.42017931663895</v>
      </c>
      <c r="N1326" s="15">
        <f t="shared" si="127"/>
        <v>115.8809894607901</v>
      </c>
      <c r="O1326" s="15">
        <f t="shared" si="128"/>
        <v>416.30065823933433</v>
      </c>
    </row>
    <row r="1327" spans="4:15" x14ac:dyDescent="0.35">
      <c r="D1327">
        <v>1316</v>
      </c>
      <c r="E1327" s="1">
        <v>41406</v>
      </c>
      <c r="F1327" s="1" t="s">
        <v>7</v>
      </c>
      <c r="G1327" s="10">
        <v>114.82</v>
      </c>
      <c r="H1327">
        <f t="shared" si="123"/>
        <v>14.934772599430671</v>
      </c>
      <c r="I1327">
        <f t="shared" si="123"/>
        <v>95.764917239351391</v>
      </c>
      <c r="J1327">
        <f t="shared" si="123"/>
        <v>612.18258773082255</v>
      </c>
      <c r="K1327">
        <f t="shared" si="124"/>
        <v>7.5586438300252232E-2</v>
      </c>
      <c r="L1327" s="8">
        <f t="shared" si="125"/>
        <v>9.4319039144854688</v>
      </c>
      <c r="M1327" s="14">
        <f t="shared" si="126"/>
        <v>728.98497813208121</v>
      </c>
      <c r="N1327" s="15">
        <f t="shared" si="127"/>
        <v>116.47606758149131</v>
      </c>
      <c r="O1327" s="15">
        <f t="shared" si="128"/>
        <v>418.25976152931605</v>
      </c>
    </row>
    <row r="1328" spans="4:15" x14ac:dyDescent="0.35">
      <c r="D1328">
        <v>1317</v>
      </c>
      <c r="E1328" s="1">
        <v>41407</v>
      </c>
      <c r="F1328" s="1" t="s">
        <v>7</v>
      </c>
      <c r="G1328" s="10">
        <v>117.97969999999999</v>
      </c>
      <c r="H1328">
        <f t="shared" si="123"/>
        <v>14.979576917228961</v>
      </c>
      <c r="I1328">
        <f t="shared" si="123"/>
        <v>96.040241376414528</v>
      </c>
      <c r="J1328">
        <f t="shared" si="123"/>
        <v>613.86608984708232</v>
      </c>
      <c r="K1328">
        <f t="shared" si="124"/>
        <v>7.585099083430312E-2</v>
      </c>
      <c r="L1328" s="8">
        <f t="shared" si="125"/>
        <v>9.477607210009106</v>
      </c>
      <c r="M1328" s="14">
        <f t="shared" si="126"/>
        <v>732.56356021684758</v>
      </c>
      <c r="N1328" s="15">
        <f t="shared" si="127"/>
        <v>117.07372082829605</v>
      </c>
      <c r="O1328" s="15">
        <f t="shared" si="128"/>
        <v>420.2260278127859</v>
      </c>
    </row>
    <row r="1329" spans="4:15" x14ac:dyDescent="0.35">
      <c r="D1329">
        <v>1318</v>
      </c>
      <c r="E1329" s="1">
        <v>41408</v>
      </c>
      <c r="F1329" s="1" t="s">
        <v>7</v>
      </c>
      <c r="G1329" s="10">
        <v>111.4</v>
      </c>
      <c r="H1329">
        <f t="shared" si="123"/>
        <v>15.024515647980646</v>
      </c>
      <c r="I1329">
        <f t="shared" si="123"/>
        <v>96.316357070371723</v>
      </c>
      <c r="J1329">
        <f t="shared" si="123"/>
        <v>615.55422159416185</v>
      </c>
      <c r="K1329">
        <f t="shared" si="124"/>
        <v>7.6116469302223183E-2</v>
      </c>
      <c r="L1329" s="8">
        <f t="shared" si="125"/>
        <v>9.5235060182345741</v>
      </c>
      <c r="M1329" s="14">
        <f t="shared" si="126"/>
        <v>736.15596055000958</v>
      </c>
      <c r="N1329" s="15">
        <f t="shared" si="127"/>
        <v>117.67395787993371</v>
      </c>
      <c r="O1329" s="15">
        <f t="shared" si="128"/>
        <v>422.19947362182978</v>
      </c>
    </row>
    <row r="1330" spans="4:15" x14ac:dyDescent="0.35">
      <c r="D1330">
        <v>1319</v>
      </c>
      <c r="E1330" s="1">
        <v>41409</v>
      </c>
      <c r="F1330" s="1" t="s">
        <v>7</v>
      </c>
      <c r="G1330" s="10">
        <v>114.22</v>
      </c>
      <c r="H1330">
        <f t="shared" si="123"/>
        <v>15.069589194924587</v>
      </c>
      <c r="I1330">
        <f t="shared" si="123"/>
        <v>96.593266596949036</v>
      </c>
      <c r="J1330">
        <f t="shared" si="123"/>
        <v>617.24699570354585</v>
      </c>
      <c r="K1330">
        <f t="shared" si="124"/>
        <v>7.6382876944780964E-2</v>
      </c>
      <c r="L1330" s="8">
        <f t="shared" si="125"/>
        <v>9.5696010499502826</v>
      </c>
      <c r="M1330" s="14">
        <f t="shared" si="126"/>
        <v>739.76221412361758</v>
      </c>
      <c r="N1330" s="15">
        <f t="shared" si="127"/>
        <v>118.27678743336747</v>
      </c>
      <c r="O1330" s="15">
        <f t="shared" si="128"/>
        <v>424.18011548857919</v>
      </c>
    </row>
    <row r="1331" spans="4:15" x14ac:dyDescent="0.35">
      <c r="D1331">
        <v>1320</v>
      </c>
      <c r="E1331" s="1">
        <v>41410</v>
      </c>
      <c r="F1331" s="1" t="s">
        <v>7</v>
      </c>
      <c r="G1331" s="10">
        <v>118.21</v>
      </c>
      <c r="H1331">
        <f t="shared" si="123"/>
        <v>15.114797962509359</v>
      </c>
      <c r="I1331">
        <f t="shared" si="123"/>
        <v>96.870972238415263</v>
      </c>
      <c r="J1331">
        <f t="shared" si="123"/>
        <v>618.94442494173063</v>
      </c>
      <c r="K1331">
        <f t="shared" si="124"/>
        <v>7.6650217014087696E-2</v>
      </c>
      <c r="L1331" s="8">
        <f t="shared" si="125"/>
        <v>9.6158930179827404</v>
      </c>
      <c r="M1331" s="14">
        <f t="shared" si="126"/>
        <v>743.38235594241587</v>
      </c>
      <c r="N1331" s="15">
        <f t="shared" si="127"/>
        <v>118.88221820378978</v>
      </c>
      <c r="O1331" s="15">
        <f t="shared" si="128"/>
        <v>426.16796994506825</v>
      </c>
    </row>
    <row r="1332" spans="4:15" x14ac:dyDescent="0.35">
      <c r="D1332">
        <v>1321</v>
      </c>
      <c r="E1332" s="1">
        <v>41411</v>
      </c>
      <c r="F1332" s="1" t="s">
        <v>7</v>
      </c>
      <c r="G1332" s="10">
        <v>123.5</v>
      </c>
      <c r="H1332">
        <f t="shared" si="123"/>
        <v>15.160142356396886</v>
      </c>
      <c r="I1332">
        <f t="shared" si="123"/>
        <v>97.149476283600706</v>
      </c>
      <c r="J1332">
        <f t="shared" si="123"/>
        <v>620.64652211032046</v>
      </c>
      <c r="K1332">
        <f t="shared" si="124"/>
        <v>7.6918492773637007E-2</v>
      </c>
      <c r="L1332" s="8">
        <f t="shared" si="125"/>
        <v>9.6623826372002952</v>
      </c>
      <c r="M1332" s="14">
        <f t="shared" si="126"/>
        <v>747.0164210235564</v>
      </c>
      <c r="N1332" s="15">
        <f t="shared" si="127"/>
        <v>119.49025892461768</v>
      </c>
      <c r="O1332" s="15">
        <f t="shared" si="128"/>
        <v>428.16305352308984</v>
      </c>
    </row>
    <row r="1333" spans="4:15" x14ac:dyDescent="0.35">
      <c r="D1333">
        <v>1322</v>
      </c>
      <c r="E1333" s="1">
        <v>41412</v>
      </c>
      <c r="F1333" s="1" t="s">
        <v>7</v>
      </c>
      <c r="G1333" s="10">
        <v>123.211</v>
      </c>
      <c r="H1333">
        <f t="shared" si="123"/>
        <v>15.205622783466074</v>
      </c>
      <c r="I1333">
        <f t="shared" si="123"/>
        <v>97.42878102791606</v>
      </c>
      <c r="J1333">
        <f t="shared" si="123"/>
        <v>622.35330004612388</v>
      </c>
      <c r="K1333">
        <f t="shared" si="124"/>
        <v>7.7187707498344735E-2</v>
      </c>
      <c r="L1333" s="8">
        <f t="shared" si="125"/>
        <v>9.7090706245168743</v>
      </c>
      <c r="M1333" s="14">
        <f t="shared" si="126"/>
        <v>750.66444439631221</v>
      </c>
      <c r="N1333" s="15">
        <f t="shared" si="127"/>
        <v>120.10091834748798</v>
      </c>
      <c r="O1333" s="15">
        <f t="shared" si="128"/>
        <v>430.16538275405219</v>
      </c>
    </row>
    <row r="1334" spans="4:15" x14ac:dyDescent="0.35">
      <c r="D1334">
        <v>1323</v>
      </c>
      <c r="E1334" s="1">
        <v>41413</v>
      </c>
      <c r="F1334" s="1" t="s">
        <v>7</v>
      </c>
      <c r="G1334" s="10">
        <v>122.5</v>
      </c>
      <c r="H1334">
        <f t="shared" si="123"/>
        <v>15.251239651816471</v>
      </c>
      <c r="I1334">
        <f t="shared" si="123"/>
        <v>97.708888773371314</v>
      </c>
      <c r="J1334">
        <f t="shared" si="123"/>
        <v>624.06477162125077</v>
      </c>
      <c r="K1334">
        <f t="shared" si="124"/>
        <v>7.7457864474588953E-2</v>
      </c>
      <c r="L1334" s="8">
        <f t="shared" si="125"/>
        <v>9.7559576988957257</v>
      </c>
      <c r="M1334" s="14">
        <f t="shared" si="126"/>
        <v>754.32646110179087</v>
      </c>
      <c r="N1334" s="15">
        <f t="shared" si="127"/>
        <v>120.71420524225211</v>
      </c>
      <c r="O1334" s="15">
        <f t="shared" si="128"/>
        <v>432.17497416883532</v>
      </c>
    </row>
    <row r="1335" spans="4:15" x14ac:dyDescent="0.35">
      <c r="D1335">
        <v>1324</v>
      </c>
      <c r="E1335" s="1">
        <v>41414</v>
      </c>
      <c r="F1335" s="1" t="s">
        <v>7</v>
      </c>
      <c r="G1335" s="10">
        <v>122.02</v>
      </c>
      <c r="H1335">
        <f t="shared" si="123"/>
        <v>15.296993370771919</v>
      </c>
      <c r="I1335">
        <f t="shared" si="123"/>
        <v>97.98980182859475</v>
      </c>
      <c r="J1335">
        <f t="shared" si="123"/>
        <v>625.78094974320925</v>
      </c>
      <c r="K1335">
        <f t="shared" si="124"/>
        <v>7.7728967000250018E-2</v>
      </c>
      <c r="L1335" s="8">
        <f t="shared" si="125"/>
        <v>9.8030445813531522</v>
      </c>
      <c r="M1335" s="14">
        <f t="shared" si="126"/>
        <v>758.00250619264659</v>
      </c>
      <c r="N1335" s="15">
        <f t="shared" si="127"/>
        <v>121.33012839697102</v>
      </c>
      <c r="O1335" s="15">
        <f t="shared" si="128"/>
        <v>434.19184429764692</v>
      </c>
    </row>
    <row r="1336" spans="4:15" x14ac:dyDescent="0.35">
      <c r="D1336">
        <v>1325</v>
      </c>
      <c r="E1336" s="1">
        <v>41415</v>
      </c>
      <c r="F1336" s="1" t="s">
        <v>7</v>
      </c>
      <c r="G1336" s="10">
        <v>122.89</v>
      </c>
      <c r="H1336">
        <f t="shared" si="123"/>
        <v>15.342884350884233</v>
      </c>
      <c r="I1336">
        <f t="shared" si="123"/>
        <v>98.271522508851959</v>
      </c>
      <c r="J1336">
        <f t="shared" si="123"/>
        <v>627.50184735500306</v>
      </c>
      <c r="K1336">
        <f t="shared" si="124"/>
        <v>7.8001018384750903E-2</v>
      </c>
      <c r="L1336" s="8">
        <f t="shared" si="125"/>
        <v>9.850331994962259</v>
      </c>
      <c r="M1336" s="14">
        <f t="shared" si="126"/>
        <v>761.69261473279278</v>
      </c>
      <c r="N1336" s="15">
        <f t="shared" si="127"/>
        <v>121.94869661790966</v>
      </c>
      <c r="O1336" s="15">
        <f t="shared" si="128"/>
        <v>436.21600966987847</v>
      </c>
    </row>
    <row r="1337" spans="4:15" x14ac:dyDescent="0.35">
      <c r="D1337">
        <v>1326</v>
      </c>
      <c r="E1337" s="1">
        <v>41416</v>
      </c>
      <c r="F1337" s="1" t="s">
        <v>7</v>
      </c>
      <c r="G1337" s="10">
        <v>123.8</v>
      </c>
      <c r="H1337">
        <f t="shared" si="123"/>
        <v>15.388913003936885</v>
      </c>
      <c r="I1337">
        <f t="shared" si="123"/>
        <v>98.554053136064908</v>
      </c>
      <c r="J1337">
        <f t="shared" si="123"/>
        <v>629.22747743522939</v>
      </c>
      <c r="K1337">
        <f t="shared" si="124"/>
        <v>7.8274021949097536E-2</v>
      </c>
      <c r="L1337" s="8">
        <f t="shared" si="125"/>
        <v>9.8978206648566793</v>
      </c>
      <c r="M1337" s="14">
        <f t="shared" si="126"/>
        <v>765.39682179711303</v>
      </c>
      <c r="N1337" s="15">
        <f t="shared" si="127"/>
        <v>122.56991872953154</v>
      </c>
      <c r="O1337" s="15">
        <f t="shared" si="128"/>
        <v>438.24748681396102</v>
      </c>
    </row>
    <row r="1338" spans="4:15" x14ac:dyDescent="0.35">
      <c r="D1338">
        <v>1327</v>
      </c>
      <c r="E1338" s="1">
        <v>41417</v>
      </c>
      <c r="F1338" s="1" t="s">
        <v>7</v>
      </c>
      <c r="G1338" s="10">
        <v>126.3</v>
      </c>
      <c r="H1338">
        <f t="shared" si="123"/>
        <v>15.435079742948695</v>
      </c>
      <c r="I1338">
        <f t="shared" si="123"/>
        <v>98.837396038831088</v>
      </c>
      <c r="J1338">
        <f t="shared" si="123"/>
        <v>630.95785299817624</v>
      </c>
      <c r="K1338">
        <f t="shared" si="124"/>
        <v>7.8547981025919381E-2</v>
      </c>
      <c r="L1338" s="8">
        <f t="shared" si="125"/>
        <v>9.9455113182343222</v>
      </c>
      <c r="M1338" s="14">
        <f t="shared" si="126"/>
        <v>769.11516247117231</v>
      </c>
      <c r="N1338" s="15">
        <f t="shared" si="127"/>
        <v>123.19380357449292</v>
      </c>
      <c r="O1338" s="15">
        <f t="shared" si="128"/>
        <v>440.28629225722079</v>
      </c>
    </row>
    <row r="1339" spans="4:15" x14ac:dyDescent="0.35">
      <c r="D1339">
        <v>1328</v>
      </c>
      <c r="E1339" s="1">
        <v>41418</v>
      </c>
      <c r="F1339" s="1" t="s">
        <v>7</v>
      </c>
      <c r="G1339" s="10">
        <v>133.1</v>
      </c>
      <c r="H1339">
        <f t="shared" si="123"/>
        <v>15.48138498217754</v>
      </c>
      <c r="I1339">
        <f t="shared" si="123"/>
        <v>99.12155355244272</v>
      </c>
      <c r="J1339">
        <f t="shared" si="123"/>
        <v>632.69298709392126</v>
      </c>
      <c r="K1339">
        <f t="shared" si="124"/>
        <v>7.8822898959510099E-2</v>
      </c>
      <c r="L1339" s="8">
        <f t="shared" si="125"/>
        <v>9.9934046843611064</v>
      </c>
      <c r="M1339" s="14">
        <f t="shared" si="126"/>
        <v>772.84767185092721</v>
      </c>
      <c r="N1339" s="15">
        <f t="shared" si="127"/>
        <v>123.82036001363687</v>
      </c>
      <c r="O1339" s="15">
        <f t="shared" si="128"/>
        <v>442.33244252573485</v>
      </c>
    </row>
    <row r="1340" spans="4:15" x14ac:dyDescent="0.35">
      <c r="D1340">
        <v>1329</v>
      </c>
      <c r="E1340" s="1">
        <v>41419</v>
      </c>
      <c r="F1340" s="1" t="s">
        <v>7</v>
      </c>
      <c r="G1340" s="10">
        <v>131.98599999999999</v>
      </c>
      <c r="H1340">
        <f t="shared" si="123"/>
        <v>15.527829137124071</v>
      </c>
      <c r="I1340">
        <f t="shared" si="123"/>
        <v>99.406528018905988</v>
      </c>
      <c r="J1340">
        <f t="shared" si="123"/>
        <v>634.43289280842953</v>
      </c>
      <c r="K1340">
        <f t="shared" si="124"/>
        <v>7.9098779105868391E-2</v>
      </c>
      <c r="L1340" s="8">
        <f t="shared" si="125"/>
        <v>10.041501494574693</v>
      </c>
      <c r="M1340" s="14">
        <f t="shared" si="126"/>
        <v>776.59438504243678</v>
      </c>
      <c r="N1340" s="15">
        <f t="shared" si="127"/>
        <v>124.44959692598722</v>
      </c>
      <c r="O1340" s="15">
        <f t="shared" si="128"/>
        <v>444.38595414418637</v>
      </c>
    </row>
    <row r="1341" spans="4:15" x14ac:dyDescent="0.35">
      <c r="D1341">
        <v>1330</v>
      </c>
      <c r="E1341" s="1">
        <v>41420</v>
      </c>
      <c r="F1341" s="1" t="s">
        <v>7</v>
      </c>
      <c r="G1341" s="10">
        <v>133.5</v>
      </c>
      <c r="H1341">
        <f t="shared" si="123"/>
        <v>15.574412624535441</v>
      </c>
      <c r="I1341">
        <f t="shared" si="123"/>
        <v>99.692321786960335</v>
      </c>
      <c r="J1341">
        <f t="shared" si="123"/>
        <v>636.17758326365276</v>
      </c>
      <c r="K1341">
        <f t="shared" si="124"/>
        <v>7.9375624832738939E-2</v>
      </c>
      <c r="L1341" s="8">
        <f t="shared" si="125"/>
        <v>10.089802482288231</v>
      </c>
      <c r="M1341" s="14">
        <f t="shared" si="126"/>
        <v>780.35533716157101</v>
      </c>
      <c r="N1341" s="15">
        <f t="shared" si="127"/>
        <v>125.08152320874231</v>
      </c>
      <c r="O1341" s="15">
        <f t="shared" si="128"/>
        <v>446.44684363572014</v>
      </c>
    </row>
    <row r="1342" spans="4:15" x14ac:dyDescent="0.35">
      <c r="D1342">
        <v>1331</v>
      </c>
      <c r="E1342" s="1">
        <v>41421</v>
      </c>
      <c r="F1342" s="1" t="s">
        <v>7</v>
      </c>
      <c r="G1342" s="10">
        <v>129.77000000000001</v>
      </c>
      <c r="H1342">
        <f t="shared" si="123"/>
        <v>15.621135862409046</v>
      </c>
      <c r="I1342">
        <f t="shared" si="123"/>
        <v>99.978937212097847</v>
      </c>
      <c r="J1342">
        <f t="shared" si="123"/>
        <v>637.9270716176278</v>
      </c>
      <c r="K1342">
        <f t="shared" si="124"/>
        <v>7.9653439519653535E-2</v>
      </c>
      <c r="L1342" s="8">
        <f t="shared" si="125"/>
        <v>10.138308382994081</v>
      </c>
      <c r="M1342" s="14">
        <f t="shared" si="126"/>
        <v>784.1305633337206</v>
      </c>
      <c r="N1342" s="15">
        <f t="shared" si="127"/>
        <v>125.71614777726847</v>
      </c>
      <c r="O1342" s="15">
        <f t="shared" si="128"/>
        <v>448.51512752179735</v>
      </c>
    </row>
    <row r="1343" spans="4:15" x14ac:dyDescent="0.35">
      <c r="D1343">
        <v>1332</v>
      </c>
      <c r="E1343" s="1">
        <v>41422</v>
      </c>
      <c r="F1343" s="1" t="s">
        <v>7</v>
      </c>
      <c r="G1343" s="10">
        <v>129</v>
      </c>
      <c r="H1343">
        <f t="shared" si="123"/>
        <v>15.667999269996272</v>
      </c>
      <c r="I1343">
        <f t="shared" si="123"/>
        <v>100.26637665658262</v>
      </c>
      <c r="J1343">
        <f t="shared" si="123"/>
        <v>639.6813710645763</v>
      </c>
      <c r="K1343">
        <f t="shared" si="124"/>
        <v>7.993222655797233E-2</v>
      </c>
      <c r="L1343" s="8">
        <f t="shared" si="125"/>
        <v>10.187019934267559</v>
      </c>
      <c r="M1343" s="14">
        <f t="shared" si="126"/>
        <v>787.92009869350488</v>
      </c>
      <c r="N1343" s="15">
        <f t="shared" si="127"/>
        <v>126.35347956509348</v>
      </c>
      <c r="O1343" s="15">
        <f t="shared" si="128"/>
        <v>450.59082232205088</v>
      </c>
    </row>
    <row r="1344" spans="4:15" x14ac:dyDescent="0.35">
      <c r="D1344">
        <v>1333</v>
      </c>
      <c r="E1344" s="1">
        <v>41423</v>
      </c>
      <c r="F1344" s="1" t="s">
        <v>7</v>
      </c>
      <c r="G1344" s="10">
        <v>132.25</v>
      </c>
      <c r="H1344">
        <f t="shared" si="123"/>
        <v>15.71500326780626</v>
      </c>
      <c r="I1344">
        <f t="shared" si="123"/>
        <v>100.5546424894703</v>
      </c>
      <c r="J1344">
        <f t="shared" si="123"/>
        <v>641.44049483500385</v>
      </c>
      <c r="K1344">
        <f t="shared" si="124"/>
        <v>8.0211989350925245E-2</v>
      </c>
      <c r="L1344" s="8">
        <f t="shared" si="125"/>
        <v>10.235937875770663</v>
      </c>
      <c r="M1344" s="14">
        <f t="shared" si="126"/>
        <v>791.72397838448046</v>
      </c>
      <c r="N1344" s="15">
        <f t="shared" si="127"/>
        <v>126.99352752389974</v>
      </c>
      <c r="O1344" s="15">
        <f t="shared" si="128"/>
        <v>452.67394455414018</v>
      </c>
    </row>
    <row r="1345" spans="4:15" x14ac:dyDescent="0.35">
      <c r="D1345">
        <v>1334</v>
      </c>
      <c r="E1345" s="1">
        <v>41424</v>
      </c>
      <c r="F1345" s="1" t="s">
        <v>7</v>
      </c>
      <c r="G1345" s="10">
        <v>128.79900000000001</v>
      </c>
      <c r="H1345">
        <f t="shared" si="123"/>
        <v>15.762148277609677</v>
      </c>
      <c r="I1345">
        <f t="shared" si="123"/>
        <v>100.84373708662751</v>
      </c>
      <c r="J1345">
        <f t="shared" si="123"/>
        <v>643.20445619580016</v>
      </c>
      <c r="K1345">
        <f t="shared" si="124"/>
        <v>8.049273131365349E-2</v>
      </c>
      <c r="L1345" s="8">
        <f t="shared" si="125"/>
        <v>10.285062949255812</v>
      </c>
      <c r="M1345" s="14">
        <f t="shared" si="126"/>
        <v>795.54223755884868</v>
      </c>
      <c r="N1345" s="15">
        <f t="shared" si="127"/>
        <v>127.63630062351726</v>
      </c>
      <c r="O1345" s="15">
        <f t="shared" si="128"/>
        <v>454.76451073360573</v>
      </c>
    </row>
    <row r="1346" spans="4:15" x14ac:dyDescent="0.35">
      <c r="D1346">
        <v>1335</v>
      </c>
      <c r="E1346" s="1">
        <v>41425</v>
      </c>
      <c r="F1346" s="1" t="s">
        <v>7</v>
      </c>
      <c r="G1346" s="10">
        <v>128.8151</v>
      </c>
      <c r="H1346">
        <f t="shared" si="123"/>
        <v>15.809434722442505</v>
      </c>
      <c r="I1346">
        <f t="shared" si="123"/>
        <v>101.13366283075156</v>
      </c>
      <c r="J1346">
        <f t="shared" si="123"/>
        <v>644.97326845033865</v>
      </c>
      <c r="K1346">
        <f t="shared" si="124"/>
        <v>8.0774455873251286E-2</v>
      </c>
      <c r="L1346" s="8">
        <f t="shared" si="125"/>
        <v>10.334395898569575</v>
      </c>
      <c r="M1346" s="14">
        <f t="shared" si="126"/>
        <v>799.37491137716222</v>
      </c>
      <c r="N1346" s="15">
        <f t="shared" si="127"/>
        <v>128.28180785191657</v>
      </c>
      <c r="O1346" s="15">
        <f t="shared" si="128"/>
        <v>456.86253737372397</v>
      </c>
    </row>
    <row r="1347" spans="4:15" x14ac:dyDescent="0.35">
      <c r="D1347">
        <v>1336</v>
      </c>
      <c r="E1347" s="1">
        <v>41426</v>
      </c>
      <c r="F1347" s="1" t="s">
        <v>7</v>
      </c>
      <c r="G1347" s="10">
        <v>129.30000000000001</v>
      </c>
      <c r="H1347">
        <f t="shared" si="123"/>
        <v>15.856863026609831</v>
      </c>
      <c r="I1347">
        <f t="shared" si="123"/>
        <v>101.42442211138997</v>
      </c>
      <c r="J1347">
        <f t="shared" si="123"/>
        <v>646.74694493857714</v>
      </c>
      <c r="K1347">
        <f t="shared" si="124"/>
        <v>8.1057166468807673E-2</v>
      </c>
      <c r="L1347" s="8">
        <f t="shared" si="125"/>
        <v>10.383937469656406</v>
      </c>
      <c r="M1347" s="14">
        <f t="shared" si="126"/>
        <v>803.22203500803255</v>
      </c>
      <c r="N1347" s="15">
        <f t="shared" si="127"/>
        <v>128.93005821520137</v>
      </c>
      <c r="O1347" s="15">
        <f t="shared" si="128"/>
        <v>458.96804098536154</v>
      </c>
    </row>
    <row r="1348" spans="4:15" x14ac:dyDescent="0.35">
      <c r="D1348">
        <v>1337</v>
      </c>
      <c r="E1348" s="1">
        <v>41427</v>
      </c>
      <c r="F1348" s="1" t="s">
        <v>7</v>
      </c>
      <c r="G1348" s="10">
        <v>122.5</v>
      </c>
      <c r="H1348">
        <f t="shared" si="123"/>
        <v>15.904433615689658</v>
      </c>
      <c r="I1348">
        <f t="shared" si="123"/>
        <v>101.71601732496022</v>
      </c>
      <c r="J1348">
        <f t="shared" si="123"/>
        <v>648.52549903715828</v>
      </c>
      <c r="K1348">
        <f t="shared" si="124"/>
        <v>8.134086655144851E-2</v>
      </c>
      <c r="L1348" s="8">
        <f t="shared" si="125"/>
        <v>10.433688410562368</v>
      </c>
      <c r="M1348" s="14">
        <f t="shared" si="126"/>
        <v>807.08364362783561</v>
      </c>
      <c r="N1348" s="15">
        <f t="shared" si="127"/>
        <v>129.58106073760101</v>
      </c>
      <c r="O1348" s="15">
        <f t="shared" si="128"/>
        <v>461.08103807682988</v>
      </c>
    </row>
    <row r="1349" spans="4:15" x14ac:dyDescent="0.35">
      <c r="D1349">
        <v>1338</v>
      </c>
      <c r="E1349" s="1">
        <v>41428</v>
      </c>
      <c r="F1349" s="1" t="s">
        <v>7</v>
      </c>
      <c r="G1349" s="10">
        <v>120.7372</v>
      </c>
      <c r="H1349">
        <f t="shared" si="123"/>
        <v>15.952146916536726</v>
      </c>
      <c r="I1349">
        <f t="shared" si="123"/>
        <v>102.00845087476948</v>
      </c>
      <c r="J1349">
        <f t="shared" si="123"/>
        <v>650.30894415951047</v>
      </c>
      <c r="K1349">
        <f t="shared" si="124"/>
        <v>8.1625559584378587E-2</v>
      </c>
      <c r="L1349" s="8">
        <f t="shared" si="125"/>
        <v>10.483649471438877</v>
      </c>
      <c r="M1349" s="14">
        <f t="shared" si="126"/>
        <v>810.95977242041795</v>
      </c>
      <c r="N1349" s="15">
        <f t="shared" si="127"/>
        <v>130.23482446146284</v>
      </c>
      <c r="O1349" s="15">
        <f t="shared" si="128"/>
        <v>463.20154515373935</v>
      </c>
    </row>
    <row r="1350" spans="4:15" x14ac:dyDescent="0.35">
      <c r="D1350">
        <v>1339</v>
      </c>
      <c r="E1350" s="1">
        <v>41429</v>
      </c>
      <c r="F1350" s="1" t="s">
        <v>7</v>
      </c>
      <c r="G1350" s="10">
        <v>121.4</v>
      </c>
      <c r="H1350">
        <f t="shared" si="123"/>
        <v>16.000003357286335</v>
      </c>
      <c r="I1350">
        <f t="shared" si="123"/>
        <v>102.30172517103443</v>
      </c>
      <c r="J1350">
        <f t="shared" si="123"/>
        <v>652.09729375594918</v>
      </c>
      <c r="K1350">
        <f t="shared" si="124"/>
        <v>8.191124904292392E-2</v>
      </c>
      <c r="L1350" s="8">
        <f t="shared" si="125"/>
        <v>10.53382140454641</v>
      </c>
      <c r="M1350" s="14">
        <f t="shared" si="126"/>
        <v>814.85045657680121</v>
      </c>
      <c r="N1350" s="15">
        <f t="shared" si="127"/>
        <v>130.89135844724433</v>
      </c>
      <c r="O1350" s="15">
        <f t="shared" si="128"/>
        <v>465.3295787188535</v>
      </c>
    </row>
    <row r="1351" spans="4:15" x14ac:dyDescent="0.35">
      <c r="D1351">
        <v>1340</v>
      </c>
      <c r="E1351" s="1">
        <v>41430</v>
      </c>
      <c r="F1351" s="1" t="s">
        <v>7</v>
      </c>
      <c r="G1351" s="10">
        <v>121.9</v>
      </c>
      <c r="H1351">
        <f t="shared" si="123"/>
        <v>16.048003367358191</v>
      </c>
      <c r="I1351">
        <f t="shared" si="123"/>
        <v>102.59584263090116</v>
      </c>
      <c r="J1351">
        <f t="shared" si="123"/>
        <v>653.89056131377811</v>
      </c>
      <c r="K1351">
        <f t="shared" si="124"/>
        <v>8.2197938414574165E-2</v>
      </c>
      <c r="L1351" s="8">
        <f t="shared" si="125"/>
        <v>10.584204964258253</v>
      </c>
      <c r="M1351" s="14">
        <f t="shared" si="126"/>
        <v>818.75573129488816</v>
      </c>
      <c r="N1351" s="15">
        <f t="shared" si="127"/>
        <v>131.55067177350503</v>
      </c>
      <c r="O1351" s="15">
        <f t="shared" si="128"/>
        <v>467.46515527194293</v>
      </c>
    </row>
    <row r="1352" spans="4:15" x14ac:dyDescent="0.35">
      <c r="D1352">
        <v>1341</v>
      </c>
      <c r="E1352" s="1">
        <v>41431</v>
      </c>
      <c r="F1352" s="1" t="s">
        <v>7</v>
      </c>
      <c r="G1352" s="10">
        <v>118.9699</v>
      </c>
      <c r="H1352">
        <f t="shared" si="123"/>
        <v>16.096147377460266</v>
      </c>
      <c r="I1352">
        <f t="shared" si="123"/>
        <v>102.890805678465</v>
      </c>
      <c r="J1352">
        <f t="shared" si="123"/>
        <v>655.68876035739106</v>
      </c>
      <c r="K1352">
        <f t="shared" si="124"/>
        <v>8.2485631199025175E-2</v>
      </c>
      <c r="L1352" s="8">
        <f t="shared" si="125"/>
        <v>10.634800907064221</v>
      </c>
      <c r="M1352" s="14">
        <f t="shared" si="126"/>
        <v>822.67563177916611</v>
      </c>
      <c r="N1352" s="15">
        <f t="shared" si="127"/>
        <v>132.21277353689837</v>
      </c>
      <c r="O1352" s="15">
        <f t="shared" si="128"/>
        <v>469.60829130963936</v>
      </c>
    </row>
    <row r="1353" spans="4:15" x14ac:dyDescent="0.35">
      <c r="D1353">
        <v>1342</v>
      </c>
      <c r="E1353" s="1">
        <v>41432</v>
      </c>
      <c r="F1353" s="1" t="s">
        <v>7</v>
      </c>
      <c r="G1353" s="10">
        <v>111</v>
      </c>
      <c r="H1353">
        <f t="shared" si="123"/>
        <v>16.144435819592644</v>
      </c>
      <c r="I1353">
        <f t="shared" si="123"/>
        <v>103.18661674479058</v>
      </c>
      <c r="J1353">
        <f t="shared" si="123"/>
        <v>657.49190444837393</v>
      </c>
      <c r="K1353">
        <f t="shared" si="124"/>
        <v>8.2774330908221769E-2</v>
      </c>
      <c r="L1353" s="8">
        <f t="shared" si="125"/>
        <v>10.685609991574381</v>
      </c>
      <c r="M1353" s="14">
        <f t="shared" si="126"/>
        <v>826.6101932404116</v>
      </c>
      <c r="N1353" s="15">
        <f t="shared" si="127"/>
        <v>132.87767285216324</v>
      </c>
      <c r="O1353" s="15">
        <f t="shared" si="128"/>
        <v>471.75900332528937</v>
      </c>
    </row>
    <row r="1354" spans="4:15" x14ac:dyDescent="0.35">
      <c r="D1354">
        <v>1343</v>
      </c>
      <c r="E1354" s="1">
        <v>41433</v>
      </c>
      <c r="F1354" s="1" t="s">
        <v>7</v>
      </c>
      <c r="G1354" s="10">
        <v>107.89239999999999</v>
      </c>
      <c r="H1354">
        <f t="shared" si="123"/>
        <v>16.19286912705142</v>
      </c>
      <c r="I1354">
        <f t="shared" si="123"/>
        <v>103.48327826793185</v>
      </c>
      <c r="J1354">
        <f t="shared" si="123"/>
        <v>659.300007185607</v>
      </c>
      <c r="K1354">
        <f t="shared" si="124"/>
        <v>8.3064041066400543E-2</v>
      </c>
      <c r="L1354" s="8">
        <f t="shared" si="125"/>
        <v>10.736632978522781</v>
      </c>
      <c r="M1354" s="14">
        <f t="shared" si="126"/>
        <v>830.55945089539307</v>
      </c>
      <c r="N1354" s="15">
        <f t="shared" si="127"/>
        <v>133.54537885211548</v>
      </c>
      <c r="O1354" s="15">
        <f t="shared" si="128"/>
        <v>473.91730780880806</v>
      </c>
    </row>
    <row r="1355" spans="4:15" x14ac:dyDescent="0.35">
      <c r="D1355">
        <v>1344</v>
      </c>
      <c r="E1355" s="1">
        <v>41434</v>
      </c>
      <c r="F1355" s="1" t="s">
        <v>7</v>
      </c>
      <c r="G1355" s="10">
        <v>100.4374</v>
      </c>
      <c r="H1355">
        <f t="shared" si="123"/>
        <v>16.241447734432573</v>
      </c>
      <c r="I1355">
        <f t="shared" si="123"/>
        <v>103.78079269295215</v>
      </c>
      <c r="J1355">
        <f t="shared" si="123"/>
        <v>661.11308220536739</v>
      </c>
      <c r="K1355">
        <f t="shared" si="124"/>
        <v>8.335476521013295E-2</v>
      </c>
      <c r="L1355" s="8">
        <f t="shared" si="125"/>
        <v>10.787870630771181</v>
      </c>
      <c r="M1355" s="14">
        <f t="shared" si="126"/>
        <v>834.52343996657498</v>
      </c>
      <c r="N1355" s="15">
        <f t="shared" si="127"/>
        <v>134.21590068763902</v>
      </c>
      <c r="O1355" s="15">
        <f t="shared" si="128"/>
        <v>476.08322124653279</v>
      </c>
    </row>
    <row r="1356" spans="4:15" x14ac:dyDescent="0.35">
      <c r="D1356">
        <v>1345</v>
      </c>
      <c r="E1356" s="1">
        <v>41435</v>
      </c>
      <c r="F1356" s="1" t="s">
        <v>7</v>
      </c>
      <c r="G1356" s="10">
        <v>106.35</v>
      </c>
      <c r="H1356">
        <f t="shared" si="123"/>
        <v>16.290172077635869</v>
      </c>
      <c r="I1356">
        <f t="shared" si="123"/>
        <v>104.07916247194439</v>
      </c>
      <c r="J1356">
        <f t="shared" si="123"/>
        <v>662.93114318143216</v>
      </c>
      <c r="K1356">
        <f t="shared" si="124"/>
        <v>8.3646506888368416E-2</v>
      </c>
      <c r="L1356" s="8">
        <f t="shared" si="125"/>
        <v>10.839323713312758</v>
      </c>
      <c r="M1356" s="14">
        <f t="shared" si="126"/>
        <v>838.50219568181979</v>
      </c>
      <c r="N1356" s="15">
        <f t="shared" si="127"/>
        <v>134.88924752767707</v>
      </c>
      <c r="O1356" s="15">
        <f t="shared" si="128"/>
        <v>478.25676012107658</v>
      </c>
    </row>
    <row r="1357" spans="4:15" x14ac:dyDescent="0.35">
      <c r="D1357">
        <v>1346</v>
      </c>
      <c r="E1357" s="1">
        <v>41436</v>
      </c>
      <c r="F1357" s="1" t="s">
        <v>7</v>
      </c>
      <c r="G1357" s="10">
        <v>109</v>
      </c>
      <c r="H1357">
        <f t="shared" si="123"/>
        <v>16.339042593868776</v>
      </c>
      <c r="I1357">
        <f t="shared" si="123"/>
        <v>104.37839006405122</v>
      </c>
      <c r="J1357">
        <f t="shared" si="123"/>
        <v>664.75420382518109</v>
      </c>
      <c r="K1357">
        <f t="shared" si="124"/>
        <v>8.3939269662477708E-2</v>
      </c>
      <c r="L1357" s="8">
        <f t="shared" si="125"/>
        <v>10.890992993275853</v>
      </c>
      <c r="M1357" s="14">
        <f t="shared" si="126"/>
        <v>842.49575327409059</v>
      </c>
      <c r="N1357" s="15">
        <f t="shared" si="127"/>
        <v>135.56542855922297</v>
      </c>
      <c r="O1357" s="15">
        <f t="shared" si="128"/>
        <v>480.43794091118139</v>
      </c>
    </row>
    <row r="1358" spans="4:15" x14ac:dyDescent="0.35">
      <c r="D1358">
        <v>1347</v>
      </c>
      <c r="E1358" s="1">
        <v>41437</v>
      </c>
      <c r="F1358" s="1" t="s">
        <v>7</v>
      </c>
      <c r="G1358" s="10">
        <v>108.77589999999999</v>
      </c>
      <c r="H1358">
        <f t="shared" ref="H1358:J1421" si="129">H1357*(1+INDEX(H$2:H$6,MATCH($F1358,$C$2:$C$6,0)))</f>
        <v>16.388059721650379</v>
      </c>
      <c r="I1358">
        <f t="shared" si="129"/>
        <v>104.67847793548536</v>
      </c>
      <c r="J1358">
        <f t="shared" si="129"/>
        <v>666.58227788570036</v>
      </c>
      <c r="K1358">
        <f t="shared" ref="K1358:K1421" si="130">K1357*(1+$K$7)</f>
        <v>8.4233057106296388E-2</v>
      </c>
      <c r="L1358" s="8">
        <f t="shared" ref="L1358:L1421" si="131">L1357*(1+L$8*(1-L$9)^$D1358)</f>
        <v>10.942879239927674</v>
      </c>
      <c r="M1358" s="14">
        <f t="shared" ref="M1358:M1421" si="132">M1357*(1+M$8*(1-M$9)^$D1358)</f>
        <v>846.50414798115253</v>
      </c>
      <c r="N1358" s="15">
        <f t="shared" ref="N1358:N1421" si="133">N1357*(1+N$8*(1-N$9)^$D1358)</f>
        <v>136.24445298731084</v>
      </c>
      <c r="O1358" s="15">
        <f t="shared" ref="O1358:O1421" si="134">O1357*(1+O$8*(1-O$9)^$D1358)</f>
        <v>482.62678009157173</v>
      </c>
    </row>
    <row r="1359" spans="4:15" x14ac:dyDescent="0.35">
      <c r="D1359">
        <v>1348</v>
      </c>
      <c r="E1359" s="1">
        <v>41438</v>
      </c>
      <c r="F1359" s="1" t="s">
        <v>7</v>
      </c>
      <c r="G1359" s="10">
        <v>103.949</v>
      </c>
      <c r="H1359">
        <f t="shared" si="129"/>
        <v>16.437223900815329</v>
      </c>
      <c r="I1359">
        <f t="shared" si="129"/>
        <v>104.97942855954987</v>
      </c>
      <c r="J1359">
        <f t="shared" si="129"/>
        <v>668.41537914988601</v>
      </c>
      <c r="K1359">
        <f t="shared" si="130"/>
        <v>8.4527872806168428E-2</v>
      </c>
      <c r="L1359" s="8">
        <f t="shared" si="131"/>
        <v>10.99498322467802</v>
      </c>
      <c r="M1359" s="14">
        <f t="shared" si="132"/>
        <v>850.52741504527501</v>
      </c>
      <c r="N1359" s="15">
        <f t="shared" si="133"/>
        <v>136.9263300350062</v>
      </c>
      <c r="O1359" s="15">
        <f t="shared" si="134"/>
        <v>484.82329413280769</v>
      </c>
    </row>
    <row r="1360" spans="4:15" x14ac:dyDescent="0.35">
      <c r="D1360">
        <v>1349</v>
      </c>
      <c r="E1360" s="1">
        <v>41439</v>
      </c>
      <c r="F1360" s="1" t="s">
        <v>7</v>
      </c>
      <c r="G1360" s="10">
        <v>100</v>
      </c>
      <c r="H1360">
        <f t="shared" si="129"/>
        <v>16.486535572517774</v>
      </c>
      <c r="I1360">
        <f t="shared" si="129"/>
        <v>105.28124441665858</v>
      </c>
      <c r="J1360">
        <f t="shared" si="129"/>
        <v>670.25352144254816</v>
      </c>
      <c r="K1360">
        <f t="shared" si="130"/>
        <v>8.4823720360990021E-2</v>
      </c>
      <c r="L1360" s="8">
        <f t="shared" si="131"/>
        <v>11.047305721083005</v>
      </c>
      <c r="M1360" s="14">
        <f t="shared" si="132"/>
        <v>854.56558971293191</v>
      </c>
      <c r="N1360" s="15">
        <f t="shared" si="133"/>
        <v>137.61106894339628</v>
      </c>
      <c r="O1360" s="15">
        <f t="shared" si="134"/>
        <v>487.02749950113787</v>
      </c>
    </row>
    <row r="1361" spans="4:15" x14ac:dyDescent="0.35">
      <c r="D1361">
        <v>1350</v>
      </c>
      <c r="E1361" s="1">
        <v>41440</v>
      </c>
      <c r="F1361" s="1" t="s">
        <v>7</v>
      </c>
      <c r="G1361" s="10">
        <v>99.8</v>
      </c>
      <c r="H1361">
        <f t="shared" si="129"/>
        <v>16.535995179235325</v>
      </c>
      <c r="I1361">
        <f t="shared" si="129"/>
        <v>105.58392799435647</v>
      </c>
      <c r="J1361">
        <f t="shared" si="129"/>
        <v>672.09671862651521</v>
      </c>
      <c r="K1361">
        <f t="shared" si="130"/>
        <v>8.5120603382253496E-2</v>
      </c>
      <c r="L1361" s="8">
        <f t="shared" si="131"/>
        <v>11.099847504848775</v>
      </c>
      <c r="M1361" s="14">
        <f t="shared" si="132"/>
        <v>858.61870723450284</v>
      </c>
      <c r="N1361" s="15">
        <f t="shared" si="133"/>
        <v>138.29867897158019</v>
      </c>
      <c r="O1361" s="15">
        <f t="shared" si="134"/>
        <v>489.23941265835282</v>
      </c>
    </row>
    <row r="1362" spans="4:15" x14ac:dyDescent="0.35">
      <c r="D1362">
        <v>1351</v>
      </c>
      <c r="E1362" s="1">
        <v>41441</v>
      </c>
      <c r="F1362" s="1" t="s">
        <v>7</v>
      </c>
      <c r="G1362" s="10">
        <v>99.9</v>
      </c>
      <c r="H1362">
        <f t="shared" si="129"/>
        <v>16.58560316477303</v>
      </c>
      <c r="I1362">
        <f t="shared" si="129"/>
        <v>105.88748178734025</v>
      </c>
      <c r="J1362">
        <f t="shared" si="129"/>
        <v>673.94498460273815</v>
      </c>
      <c r="K1362">
        <f t="shared" si="130"/>
        <v>8.5418525494091388E-2</v>
      </c>
      <c r="L1362" s="8">
        <f t="shared" si="131"/>
        <v>11.152609353835222</v>
      </c>
      <c r="M1362" s="14">
        <f t="shared" si="132"/>
        <v>862.68680286397284</v>
      </c>
      <c r="N1362" s="15">
        <f t="shared" si="133"/>
        <v>138.98916939665889</v>
      </c>
      <c r="O1362" s="15">
        <f t="shared" si="134"/>
        <v>491.45905006163753</v>
      </c>
    </row>
    <row r="1363" spans="4:15" x14ac:dyDescent="0.35">
      <c r="D1363">
        <v>1352</v>
      </c>
      <c r="E1363" s="1">
        <v>41442</v>
      </c>
      <c r="F1363" s="1" t="s">
        <v>7</v>
      </c>
      <c r="G1363" s="10">
        <v>101.95</v>
      </c>
      <c r="H1363">
        <f t="shared" si="129"/>
        <v>16.635359974267349</v>
      </c>
      <c r="I1363">
        <f t="shared" si="129"/>
        <v>106.19190829747885</v>
      </c>
      <c r="J1363">
        <f t="shared" si="129"/>
        <v>675.79833331039572</v>
      </c>
      <c r="K1363">
        <f t="shared" si="130"/>
        <v>8.5717490333320712E-2</v>
      </c>
      <c r="L1363" s="8">
        <f t="shared" si="131"/>
        <v>11.2055920480597</v>
      </c>
      <c r="M1363" s="14">
        <f t="shared" si="132"/>
        <v>866.76991185863278</v>
      </c>
      <c r="N1363" s="15">
        <f t="shared" si="133"/>
        <v>139.68254951372515</v>
      </c>
      <c r="O1363" s="15">
        <f t="shared" si="134"/>
        <v>493.68642816342464</v>
      </c>
    </row>
    <row r="1364" spans="4:15" x14ac:dyDescent="0.35">
      <c r="D1364">
        <v>1353</v>
      </c>
      <c r="E1364" s="1">
        <v>41443</v>
      </c>
      <c r="F1364" s="1" t="s">
        <v>7</v>
      </c>
      <c r="G1364" s="10">
        <v>107.35</v>
      </c>
      <c r="H1364">
        <f t="shared" si="129"/>
        <v>16.685266054190148</v>
      </c>
      <c r="I1364">
        <f t="shared" si="129"/>
        <v>106.49721003383409</v>
      </c>
      <c r="J1364">
        <f t="shared" si="129"/>
        <v>677.65677872699928</v>
      </c>
      <c r="K1364">
        <f t="shared" si="130"/>
        <v>8.6017501549487341E-2</v>
      </c>
      <c r="L1364" s="8">
        <f t="shared" si="131"/>
        <v>11.25879636970074</v>
      </c>
      <c r="M1364" s="14">
        <f t="shared" si="132"/>
        <v>870.86806947877869</v>
      </c>
      <c r="N1364" s="15">
        <f t="shared" si="133"/>
        <v>140.37882863585295</v>
      </c>
      <c r="O1364" s="15">
        <f t="shared" si="134"/>
        <v>495.92156341124695</v>
      </c>
    </row>
    <row r="1365" spans="4:15" x14ac:dyDescent="0.35">
      <c r="D1365">
        <v>1354</v>
      </c>
      <c r="E1365" s="1">
        <v>41444</v>
      </c>
      <c r="F1365" s="1" t="s">
        <v>7</v>
      </c>
      <c r="G1365" s="10">
        <v>108.251</v>
      </c>
      <c r="H1365">
        <f t="shared" si="129"/>
        <v>16.735321852352715</v>
      </c>
      <c r="I1365">
        <f t="shared" si="129"/>
        <v>106.80338951268136</v>
      </c>
      <c r="J1365">
        <f t="shared" si="129"/>
        <v>679.52033486849859</v>
      </c>
      <c r="K1365">
        <f t="shared" si="130"/>
        <v>8.6318562804910556E-2</v>
      </c>
      <c r="L1365" s="8">
        <f t="shared" si="131"/>
        <v>11.312223103101765</v>
      </c>
      <c r="M1365" s="14">
        <f t="shared" si="132"/>
        <v>874.98131098741044</v>
      </c>
      <c r="N1365" s="15">
        <f t="shared" si="133"/>
        <v>141.07801609408708</v>
      </c>
      <c r="O1365" s="15">
        <f t="shared" si="134"/>
        <v>498.16447224759031</v>
      </c>
    </row>
    <row r="1366" spans="4:15" x14ac:dyDescent="0.35">
      <c r="D1366">
        <v>1355</v>
      </c>
      <c r="E1366" s="1">
        <v>41445</v>
      </c>
      <c r="F1366" s="1" t="s">
        <v>7</v>
      </c>
      <c r="G1366" s="10">
        <v>111.29</v>
      </c>
      <c r="H1366">
        <f t="shared" si="129"/>
        <v>16.78552781790977</v>
      </c>
      <c r="I1366">
        <f t="shared" si="129"/>
        <v>107.11044925753032</v>
      </c>
      <c r="J1366">
        <f t="shared" si="129"/>
        <v>681.38901578938703</v>
      </c>
      <c r="K1366">
        <f t="shared" si="130"/>
        <v>8.6620677774727747E-2</v>
      </c>
      <c r="L1366" s="8">
        <f t="shared" si="131"/>
        <v>11.3658730347748</v>
      </c>
      <c r="M1366" s="14">
        <f t="shared" si="132"/>
        <v>879.10967164993087</v>
      </c>
      <c r="N1366" s="15">
        <f t="shared" si="133"/>
        <v>141.78012123743241</v>
      </c>
      <c r="O1366" s="15">
        <f t="shared" si="134"/>
        <v>500.41517110974604</v>
      </c>
    </row>
    <row r="1367" spans="4:15" x14ac:dyDescent="0.35">
      <c r="D1367">
        <v>1356</v>
      </c>
      <c r="E1367" s="1">
        <v>41446</v>
      </c>
      <c r="F1367" s="1" t="s">
        <v>7</v>
      </c>
      <c r="G1367" s="10">
        <v>109.5</v>
      </c>
      <c r="H1367">
        <f t="shared" si="129"/>
        <v>16.835884401363497</v>
      </c>
      <c r="I1367">
        <f t="shared" si="129"/>
        <v>107.41839179914571</v>
      </c>
      <c r="J1367">
        <f t="shared" si="129"/>
        <v>683.26283558280784</v>
      </c>
      <c r="K1367">
        <f t="shared" si="130"/>
        <v>8.6923850146939305E-2</v>
      </c>
      <c r="L1367" s="8">
        <f t="shared" si="131"/>
        <v>11.419746953404188</v>
      </c>
      <c r="M1367" s="14">
        <f t="shared" si="132"/>
        <v>883.2531867338439</v>
      </c>
      <c r="N1367" s="15">
        <f t="shared" si="133"/>
        <v>142.48515343284299</v>
      </c>
      <c r="O1367" s="15">
        <f t="shared" si="134"/>
        <v>502.67367642966366</v>
      </c>
    </row>
    <row r="1368" spans="4:15" x14ac:dyDescent="0.35">
      <c r="D1368">
        <v>1357</v>
      </c>
      <c r="E1368" s="1">
        <v>41447</v>
      </c>
      <c r="F1368" s="1" t="s">
        <v>7</v>
      </c>
      <c r="G1368" s="10">
        <v>108.2</v>
      </c>
      <c r="H1368">
        <f t="shared" si="129"/>
        <v>16.886392054567587</v>
      </c>
      <c r="I1368">
        <f t="shared" si="129"/>
        <v>107.72721967556825</v>
      </c>
      <c r="J1368">
        <f t="shared" si="129"/>
        <v>685.14180838066056</v>
      </c>
      <c r="K1368">
        <f t="shared" si="130"/>
        <v>8.72280836224536E-2</v>
      </c>
      <c r="L1368" s="8">
        <f t="shared" si="131"/>
        <v>11.473845649850281</v>
      </c>
      <c r="M1368" s="14">
        <f t="shared" si="132"/>
        <v>887.41189150845298</v>
      </c>
      <c r="N1368" s="15">
        <f t="shared" si="133"/>
        <v>143.19312206521082</v>
      </c>
      <c r="O1368" s="15">
        <f t="shared" si="134"/>
        <v>504.94000463380303</v>
      </c>
    </row>
    <row r="1369" spans="4:15" x14ac:dyDescent="0.35">
      <c r="D1369">
        <v>1358</v>
      </c>
      <c r="E1369" s="1">
        <v>41448</v>
      </c>
      <c r="F1369" s="1" t="s">
        <v>7</v>
      </c>
      <c r="G1369" s="10">
        <v>107.9</v>
      </c>
      <c r="H1369">
        <f t="shared" si="129"/>
        <v>16.937051230731289</v>
      </c>
      <c r="I1369">
        <f t="shared" si="129"/>
        <v>108.03693543213551</v>
      </c>
      <c r="J1369">
        <f t="shared" si="129"/>
        <v>687.02594835370735</v>
      </c>
      <c r="K1369">
        <f t="shared" si="130"/>
        <v>8.75333819151322E-2</v>
      </c>
      <c r="L1369" s="8">
        <f t="shared" si="131"/>
        <v>11.528169917153171</v>
      </c>
      <c r="M1369" s="14">
        <f t="shared" si="132"/>
        <v>891.58582124455779</v>
      </c>
      <c r="N1369" s="15">
        <f t="shared" si="133"/>
        <v>143.90403653735478</v>
      </c>
      <c r="O1369" s="15">
        <f t="shared" si="134"/>
        <v>507.21417214298714</v>
      </c>
    </row>
    <row r="1370" spans="4:15" x14ac:dyDescent="0.35">
      <c r="D1370">
        <v>1359</v>
      </c>
      <c r="E1370" s="1">
        <v>41449</v>
      </c>
      <c r="F1370" s="1" t="s">
        <v>7</v>
      </c>
      <c r="G1370" s="10">
        <v>102.09</v>
      </c>
      <c r="H1370">
        <f t="shared" si="129"/>
        <v>16.98786238442348</v>
      </c>
      <c r="I1370">
        <f t="shared" si="129"/>
        <v>108.3475416215029</v>
      </c>
      <c r="J1370">
        <f t="shared" si="129"/>
        <v>688.91526971168003</v>
      </c>
      <c r="K1370">
        <f t="shared" si="130"/>
        <v>8.7839748751835173E-2</v>
      </c>
      <c r="L1370" s="8">
        <f t="shared" si="131"/>
        <v>11.582720550536386</v>
      </c>
      <c r="M1370" s="14">
        <f t="shared" si="132"/>
        <v>895.77501121415253</v>
      </c>
      <c r="N1370" s="15">
        <f t="shared" si="133"/>
        <v>144.617906270009</v>
      </c>
      <c r="O1370" s="15">
        <f t="shared" si="134"/>
        <v>509.49619537225414</v>
      </c>
    </row>
    <row r="1371" spans="4:15" x14ac:dyDescent="0.35">
      <c r="D1371">
        <v>1360</v>
      </c>
      <c r="E1371" s="1">
        <v>41450</v>
      </c>
      <c r="F1371" s="1" t="s">
        <v>7</v>
      </c>
      <c r="G1371" s="10">
        <v>103.3293</v>
      </c>
      <c r="H1371">
        <f t="shared" si="129"/>
        <v>17.038825971576749</v>
      </c>
      <c r="I1371">
        <f t="shared" si="129"/>
        <v>108.65904080366471</v>
      </c>
      <c r="J1371">
        <f t="shared" si="129"/>
        <v>690.8097867033872</v>
      </c>
      <c r="K1371">
        <f t="shared" si="130"/>
        <v>8.8147187872466601E-2</v>
      </c>
      <c r="L1371" s="8">
        <f t="shared" si="131"/>
        <v>11.63749834741059</v>
      </c>
      <c r="M1371" s="14">
        <f t="shared" si="132"/>
        <v>899.97949669012178</v>
      </c>
      <c r="N1371" s="15">
        <f t="shared" si="133"/>
        <v>145.33474070181131</v>
      </c>
      <c r="O1371" s="15">
        <f t="shared" si="134"/>
        <v>511.78609073070953</v>
      </c>
    </row>
    <row r="1372" spans="4:15" x14ac:dyDescent="0.35">
      <c r="D1372">
        <v>1361</v>
      </c>
      <c r="E1372" s="1">
        <v>41451</v>
      </c>
      <c r="F1372" s="1" t="s">
        <v>7</v>
      </c>
      <c r="G1372" s="10">
        <v>104</v>
      </c>
      <c r="H1372">
        <f t="shared" si="129"/>
        <v>17.089942449491478</v>
      </c>
      <c r="I1372">
        <f t="shared" si="129"/>
        <v>108.97143554597524</v>
      </c>
      <c r="J1372">
        <f t="shared" si="129"/>
        <v>692.7095136168216</v>
      </c>
      <c r="K1372">
        <f t="shared" si="130"/>
        <v>8.8455703030020233E-2</v>
      </c>
      <c r="L1372" s="8">
        <f t="shared" si="131"/>
        <v>11.692504107377292</v>
      </c>
      <c r="M1372" s="14">
        <f t="shared" si="132"/>
        <v>904.19931294593835</v>
      </c>
      <c r="N1372" s="15">
        <f t="shared" si="133"/>
        <v>146.05454928929149</v>
      </c>
      <c r="O1372" s="15">
        <f t="shared" si="134"/>
        <v>514.08387462137864</v>
      </c>
    </row>
    <row r="1373" spans="4:15" x14ac:dyDescent="0.35">
      <c r="D1373">
        <v>1362</v>
      </c>
      <c r="E1373" s="1">
        <v>41452</v>
      </c>
      <c r="F1373" s="1" t="s">
        <v>7</v>
      </c>
      <c r="G1373" s="10">
        <v>101.7368</v>
      </c>
      <c r="H1373">
        <f t="shared" si="129"/>
        <v>17.141212276839951</v>
      </c>
      <c r="I1373">
        <f t="shared" si="129"/>
        <v>109.28472842316991</v>
      </c>
      <c r="J1373">
        <f t="shared" si="129"/>
        <v>694.61446477926791</v>
      </c>
      <c r="K1373">
        <f t="shared" si="130"/>
        <v>8.8765297990625311E-2</v>
      </c>
      <c r="L1373" s="8">
        <f t="shared" si="131"/>
        <v>11.747738632232551</v>
      </c>
      <c r="M1373" s="14">
        <f t="shared" si="132"/>
        <v>908.43449525535777</v>
      </c>
      <c r="N1373" s="15">
        <f t="shared" si="133"/>
        <v>146.7773415068591</v>
      </c>
      <c r="O1373" s="15">
        <f t="shared" si="134"/>
        <v>516.38956344105861</v>
      </c>
    </row>
    <row r="1374" spans="4:15" x14ac:dyDescent="0.35">
      <c r="D1374">
        <v>1363</v>
      </c>
      <c r="E1374" s="1">
        <v>41453</v>
      </c>
      <c r="F1374" s="1" t="s">
        <v>7</v>
      </c>
      <c r="G1374" s="10">
        <v>94.66</v>
      </c>
      <c r="H1374">
        <f t="shared" si="129"/>
        <v>17.192635913670468</v>
      </c>
      <c r="I1374">
        <f t="shared" si="129"/>
        <v>109.59892201738651</v>
      </c>
      <c r="J1374">
        <f t="shared" si="129"/>
        <v>696.52465455741094</v>
      </c>
      <c r="K1374">
        <f t="shared" si="130"/>
        <v>8.9075976533592505E-2</v>
      </c>
      <c r="L1374" s="8">
        <f t="shared" si="131"/>
        <v>11.803202725970666</v>
      </c>
      <c r="M1374" s="14">
        <f t="shared" si="132"/>
        <v>912.68507889211594</v>
      </c>
      <c r="N1374" s="15">
        <f t="shared" si="133"/>
        <v>147.50312684679147</v>
      </c>
      <c r="O1374" s="15">
        <f t="shared" si="134"/>
        <v>518.70317358017019</v>
      </c>
    </row>
    <row r="1375" spans="4:15" x14ac:dyDescent="0.35">
      <c r="D1375">
        <v>1364</v>
      </c>
      <c r="E1375" s="1">
        <v>41454</v>
      </c>
      <c r="F1375" s="1" t="s">
        <v>7</v>
      </c>
      <c r="G1375" s="10">
        <v>94.998999999999995</v>
      </c>
      <c r="H1375">
        <f t="shared" si="129"/>
        <v>17.244213821411478</v>
      </c>
      <c r="I1375">
        <f t="shared" si="129"/>
        <v>109.9140189181865</v>
      </c>
      <c r="J1375">
        <f t="shared" si="129"/>
        <v>698.44009735744385</v>
      </c>
      <c r="K1375">
        <f t="shared" si="130"/>
        <v>8.9387742451460084E-2</v>
      </c>
      <c r="L1375" s="8">
        <f t="shared" si="131"/>
        <v>11.85889719478789</v>
      </c>
      <c r="M1375" s="14">
        <f t="shared" si="132"/>
        <v>916.95109912962323</v>
      </c>
      <c r="N1375" s="15">
        <f t="shared" si="133"/>
        <v>148.23191481922123</v>
      </c>
      <c r="O1375" s="15">
        <f t="shared" si="134"/>
        <v>521.02472142261013</v>
      </c>
    </row>
    <row r="1376" spans="4:15" x14ac:dyDescent="0.35">
      <c r="D1376">
        <v>1365</v>
      </c>
      <c r="E1376" s="1">
        <v>41455</v>
      </c>
      <c r="F1376" s="1" t="s">
        <v>7</v>
      </c>
      <c r="G1376" s="10">
        <v>97.51</v>
      </c>
      <c r="H1376">
        <f t="shared" si="129"/>
        <v>17.295946462875712</v>
      </c>
      <c r="I1376">
        <f t="shared" si="129"/>
        <v>110.23002172257628</v>
      </c>
      <c r="J1376">
        <f t="shared" si="129"/>
        <v>700.36080762517679</v>
      </c>
      <c r="K1376">
        <f t="shared" si="130"/>
        <v>8.97005995500402E-2</v>
      </c>
      <c r="L1376" s="8">
        <f t="shared" si="131"/>
        <v>11.914822847086112</v>
      </c>
      <c r="M1376" s="14">
        <f t="shared" si="132"/>
        <v>921.23259124066078</v>
      </c>
      <c r="N1376" s="15">
        <f t="shared" si="133"/>
        <v>148.96371495212378</v>
      </c>
      <c r="O1376" s="15">
        <f t="shared" si="134"/>
        <v>523.35422334560292</v>
      </c>
    </row>
    <row r="1377" spans="4:15" x14ac:dyDescent="0.35">
      <c r="D1377">
        <v>1366</v>
      </c>
      <c r="E1377" s="1">
        <v>41456</v>
      </c>
      <c r="F1377" s="1" t="s">
        <v>7</v>
      </c>
      <c r="G1377" s="10">
        <v>84.606899999999996</v>
      </c>
      <c r="H1377">
        <f t="shared" si="129"/>
        <v>17.347834302264339</v>
      </c>
      <c r="I1377">
        <f t="shared" si="129"/>
        <v>110.54693303502869</v>
      </c>
      <c r="J1377">
        <f t="shared" si="129"/>
        <v>702.2867998461461</v>
      </c>
      <c r="K1377">
        <f t="shared" si="130"/>
        <v>9.0014551648465349E-2</v>
      </c>
      <c r="L1377" s="8">
        <f t="shared" si="131"/>
        <v>11.970980493476562</v>
      </c>
      <c r="M1377" s="14">
        <f t="shared" si="132"/>
        <v>925.52959049707442</v>
      </c>
      <c r="N1377" s="15">
        <f t="shared" si="133"/>
        <v>149.69853679130458</v>
      </c>
      <c r="O1377" s="15">
        <f t="shared" si="134"/>
        <v>525.69169571955274</v>
      </c>
    </row>
    <row r="1378" spans="4:15" x14ac:dyDescent="0.35">
      <c r="D1378">
        <v>1367</v>
      </c>
      <c r="E1378" s="1">
        <v>41457</v>
      </c>
      <c r="F1378" s="1" t="s">
        <v>7</v>
      </c>
      <c r="G1378" s="10">
        <v>87.656199999999998</v>
      </c>
      <c r="H1378">
        <f t="shared" si="129"/>
        <v>17.39987780517113</v>
      </c>
      <c r="I1378">
        <f t="shared" si="129"/>
        <v>110.86475546750439</v>
      </c>
      <c r="J1378">
        <f t="shared" si="129"/>
        <v>704.21808854572305</v>
      </c>
      <c r="K1378">
        <f t="shared" si="130"/>
        <v>9.0329602579234988E-2</v>
      </c>
      <c r="L1378" s="8">
        <f t="shared" si="131"/>
        <v>12.027370946783503</v>
      </c>
      <c r="M1378" s="14">
        <f t="shared" si="132"/>
        <v>929.84213216947001</v>
      </c>
      <c r="N1378" s="15">
        <f t="shared" si="133"/>
        <v>150.43638990038625</v>
      </c>
      <c r="O1378" s="15">
        <f t="shared" si="134"/>
        <v>528.03715490789534</v>
      </c>
    </row>
    <row r="1379" spans="4:15" x14ac:dyDescent="0.35">
      <c r="D1379">
        <v>1368</v>
      </c>
      <c r="E1379" s="1">
        <v>41458</v>
      </c>
      <c r="F1379" s="1" t="s">
        <v>7</v>
      </c>
      <c r="G1379" s="10">
        <v>76.890100000000004</v>
      </c>
      <c r="H1379">
        <f t="shared" si="129"/>
        <v>17.452077438586642</v>
      </c>
      <c r="I1379">
        <f t="shared" si="129"/>
        <v>111.18349163947346</v>
      </c>
      <c r="J1379">
        <f t="shared" si="129"/>
        <v>706.15468828922383</v>
      </c>
      <c r="K1379">
        <f t="shared" si="130"/>
        <v>9.0645756188262316E-2</v>
      </c>
      <c r="L1379" s="8">
        <f t="shared" si="131"/>
        <v>12.083995022047919</v>
      </c>
      <c r="M1379" s="14">
        <f t="shared" si="132"/>
        <v>934.1702515269069</v>
      </c>
      <c r="N1379" s="15">
        <f t="shared" si="133"/>
        <v>151.17728386079546</v>
      </c>
      <c r="O1379" s="15">
        <f t="shared" si="134"/>
        <v>530.39061726694945</v>
      </c>
    </row>
    <row r="1380" spans="4:15" x14ac:dyDescent="0.35">
      <c r="D1380">
        <v>1369</v>
      </c>
      <c r="E1380" s="1">
        <v>41459</v>
      </c>
      <c r="F1380" s="1" t="s">
        <v>7</v>
      </c>
      <c r="G1380" s="10">
        <v>77.685000000000002</v>
      </c>
      <c r="H1380">
        <f t="shared" si="129"/>
        <v>17.504433670902401</v>
      </c>
      <c r="I1380">
        <f t="shared" si="129"/>
        <v>111.50314417793695</v>
      </c>
      <c r="J1380">
        <f t="shared" si="129"/>
        <v>708.09661368201921</v>
      </c>
      <c r="K1380">
        <f t="shared" si="130"/>
        <v>9.0963016334921237E-2</v>
      </c>
      <c r="L1380" s="8">
        <f t="shared" si="131"/>
        <v>12.14085353653121</v>
      </c>
      <c r="M1380" s="14">
        <f t="shared" si="132"/>
        <v>938.51398383659273</v>
      </c>
      <c r="N1380" s="15">
        <f t="shared" si="133"/>
        <v>151.92122827174964</v>
      </c>
      <c r="O1380" s="15">
        <f t="shared" si="134"/>
        <v>532.75209914576919</v>
      </c>
    </row>
    <row r="1381" spans="4:15" x14ac:dyDescent="0.35">
      <c r="D1381">
        <v>1370</v>
      </c>
      <c r="E1381" s="1">
        <v>41460</v>
      </c>
      <c r="F1381" s="1" t="s">
        <v>7</v>
      </c>
      <c r="G1381" s="10">
        <v>66.34</v>
      </c>
      <c r="H1381">
        <f t="shared" si="129"/>
        <v>17.556946971915107</v>
      </c>
      <c r="I1381">
        <f t="shared" si="129"/>
        <v>111.82371571744851</v>
      </c>
      <c r="J1381">
        <f t="shared" si="129"/>
        <v>710.04387936964474</v>
      </c>
      <c r="K1381">
        <f t="shared" si="130"/>
        <v>9.1281386892093461E-2</v>
      </c>
      <c r="L1381" s="8">
        <f t="shared" si="131"/>
        <v>12.197947309718884</v>
      </c>
      <c r="M1381" s="14">
        <f t="shared" si="132"/>
        <v>942.87336436357646</v>
      </c>
      <c r="N1381" s="15">
        <f t="shared" si="133"/>
        <v>152.66823275024359</v>
      </c>
      <c r="O1381" s="15">
        <f t="shared" si="134"/>
        <v>535.12161688599519</v>
      </c>
    </row>
    <row r="1382" spans="4:15" x14ac:dyDescent="0.35">
      <c r="D1382">
        <v>1371</v>
      </c>
      <c r="E1382" s="1">
        <v>41461</v>
      </c>
      <c r="F1382" s="1" t="s">
        <v>7</v>
      </c>
      <c r="G1382" s="10">
        <v>66.855000000000004</v>
      </c>
      <c r="H1382">
        <f t="shared" si="129"/>
        <v>17.609617812830852</v>
      </c>
      <c r="I1382">
        <f t="shared" si="129"/>
        <v>112.14520890013617</v>
      </c>
      <c r="J1382">
        <f t="shared" si="129"/>
        <v>711.99650003791123</v>
      </c>
      <c r="K1382">
        <f t="shared" si="130"/>
        <v>9.1600871746215798E-2</v>
      </c>
      <c r="L1382" s="8">
        <f t="shared" si="131"/>
        <v>12.255277163324235</v>
      </c>
      <c r="M1382" s="14">
        <f t="shared" si="132"/>
        <v>947.24842837044196</v>
      </c>
      <c r="N1382" s="15">
        <f t="shared" si="133"/>
        <v>153.41830693103572</v>
      </c>
      <c r="O1382" s="15">
        <f t="shared" si="134"/>
        <v>537.49918682170664</v>
      </c>
    </row>
    <row r="1383" spans="4:15" x14ac:dyDescent="0.35">
      <c r="D1383">
        <v>1372</v>
      </c>
      <c r="E1383" s="1">
        <v>41462</v>
      </c>
      <c r="F1383" s="1" t="s">
        <v>7</v>
      </c>
      <c r="G1383" s="10">
        <v>72.505300000000005</v>
      </c>
      <c r="H1383">
        <f t="shared" si="129"/>
        <v>17.662446666269343</v>
      </c>
      <c r="I1383">
        <f t="shared" si="129"/>
        <v>112.46762637572405</v>
      </c>
      <c r="J1383">
        <f t="shared" si="129"/>
        <v>713.95449041301549</v>
      </c>
      <c r="K1383">
        <f t="shared" si="130"/>
        <v>9.1921474797327554E-2</v>
      </c>
      <c r="L1383" s="8">
        <f t="shared" si="131"/>
        <v>12.312843921292036</v>
      </c>
      <c r="M1383" s="14">
        <f t="shared" si="132"/>
        <v>951.63921111700074</v>
      </c>
      <c r="N1383" s="15">
        <f t="shared" si="133"/>
        <v>154.1714604666343</v>
      </c>
      <c r="O1383" s="15">
        <f t="shared" si="134"/>
        <v>539.8848252792726</v>
      </c>
    </row>
    <row r="1384" spans="4:15" x14ac:dyDescent="0.35">
      <c r="D1384">
        <v>1373</v>
      </c>
      <c r="E1384" s="1">
        <v>41463</v>
      </c>
      <c r="F1384" s="1" t="s">
        <v>7</v>
      </c>
      <c r="G1384" s="10">
        <v>74.56</v>
      </c>
      <c r="H1384">
        <f t="shared" si="129"/>
        <v>17.715434006268151</v>
      </c>
      <c r="I1384">
        <f t="shared" si="129"/>
        <v>112.79097080155425</v>
      </c>
      <c r="J1384">
        <f t="shared" si="129"/>
        <v>715.91786526165129</v>
      </c>
      <c r="K1384">
        <f t="shared" si="130"/>
        <v>9.2243199959118199E-2</v>
      </c>
      <c r="L1384" s="8">
        <f t="shared" si="131"/>
        <v>12.37064840980222</v>
      </c>
      <c r="M1384" s="14">
        <f t="shared" si="132"/>
        <v>956.04574785998511</v>
      </c>
      <c r="N1384" s="15">
        <f t="shared" si="133"/>
        <v>154.92770302728348</v>
      </c>
      <c r="O1384" s="15">
        <f t="shared" si="134"/>
        <v>542.27854857720399</v>
      </c>
    </row>
    <row r="1385" spans="4:15" x14ac:dyDescent="0.35">
      <c r="D1385">
        <v>1374</v>
      </c>
      <c r="E1385" s="1">
        <v>41464</v>
      </c>
      <c r="F1385" s="1" t="s">
        <v>7</v>
      </c>
      <c r="G1385" s="10">
        <v>74.224999999999994</v>
      </c>
      <c r="H1385">
        <f t="shared" si="129"/>
        <v>17.768580308286953</v>
      </c>
      <c r="I1385">
        <f t="shared" si="129"/>
        <v>113.11524484260872</v>
      </c>
      <c r="J1385">
        <f t="shared" si="129"/>
        <v>717.88663939112087</v>
      </c>
      <c r="K1385">
        <f t="shared" si="130"/>
        <v>9.2566051158975121E-2</v>
      </c>
      <c r="L1385" s="8">
        <f t="shared" si="131"/>
        <v>12.42869145727356</v>
      </c>
      <c r="M1385" s="14">
        <f t="shared" si="132"/>
        <v>960.46807385274019</v>
      </c>
      <c r="N1385" s="15">
        <f t="shared" si="133"/>
        <v>155.687044300949</v>
      </c>
      <c r="O1385" s="15">
        <f t="shared" si="134"/>
        <v>544.68037302600442</v>
      </c>
    </row>
    <row r="1386" spans="4:15" x14ac:dyDescent="0.35">
      <c r="D1386">
        <v>1375</v>
      </c>
      <c r="E1386" s="1">
        <v>41465</v>
      </c>
      <c r="F1386" s="1" t="s">
        <v>7</v>
      </c>
      <c r="G1386" s="10">
        <v>84.515000000000001</v>
      </c>
      <c r="H1386">
        <f t="shared" si="129"/>
        <v>17.821886049211813</v>
      </c>
      <c r="I1386">
        <f t="shared" si="129"/>
        <v>113.44045117153121</v>
      </c>
      <c r="J1386">
        <f t="shared" si="129"/>
        <v>719.86082764944649</v>
      </c>
      <c r="K1386">
        <f t="shared" si="130"/>
        <v>9.2890032338031545E-2</v>
      </c>
      <c r="L1386" s="8">
        <f t="shared" si="131"/>
        <v>12.486973894367351</v>
      </c>
      <c r="M1386" s="14">
        <f t="shared" si="132"/>
        <v>964.90622434491627</v>
      </c>
      <c r="N1386" s="15">
        <f t="shared" si="133"/>
        <v>156.44949399330383</v>
      </c>
      <c r="O1386" s="15">
        <f t="shared" si="134"/>
        <v>547.09031492802251</v>
      </c>
    </row>
    <row r="1387" spans="4:15" x14ac:dyDescent="0.35">
      <c r="D1387">
        <v>1376</v>
      </c>
      <c r="E1387" s="1">
        <v>41466</v>
      </c>
      <c r="F1387" s="1" t="s">
        <v>7</v>
      </c>
      <c r="G1387" s="10">
        <v>91.22</v>
      </c>
      <c r="H1387">
        <f t="shared" si="129"/>
        <v>17.875351707359446</v>
      </c>
      <c r="I1387">
        <f t="shared" si="129"/>
        <v>113.76659246864935</v>
      </c>
      <c r="J1387">
        <f t="shared" si="129"/>
        <v>721.84044492548253</v>
      </c>
      <c r="K1387">
        <f t="shared" si="130"/>
        <v>9.3215147451214661E-2</v>
      </c>
      <c r="L1387" s="8">
        <f t="shared" si="131"/>
        <v>12.545496553991086</v>
      </c>
      <c r="M1387" s="14">
        <f t="shared" si="132"/>
        <v>969.36023458216096</v>
      </c>
      <c r="N1387" s="15">
        <f t="shared" si="133"/>
        <v>157.21506182771375</v>
      </c>
      <c r="O1387" s="15">
        <f t="shared" si="134"/>
        <v>549.50839057730275</v>
      </c>
    </row>
    <row r="1388" spans="4:15" x14ac:dyDescent="0.35">
      <c r="D1388">
        <v>1377</v>
      </c>
      <c r="E1388" s="1">
        <v>41467</v>
      </c>
      <c r="F1388" s="1" t="s">
        <v>7</v>
      </c>
      <c r="G1388" s="10">
        <v>88.465000000000003</v>
      </c>
      <c r="H1388">
        <f t="shared" si="129"/>
        <v>17.928977762481523</v>
      </c>
      <c r="I1388">
        <f t="shared" si="129"/>
        <v>114.09367142199672</v>
      </c>
      <c r="J1388">
        <f t="shared" si="129"/>
        <v>723.82550614902766</v>
      </c>
      <c r="K1388">
        <f t="shared" si="130"/>
        <v>9.3541400467293923E-2</v>
      </c>
      <c r="L1388" s="8">
        <f t="shared" si="131"/>
        <v>12.604260271302133</v>
      </c>
      <c r="M1388" s="14">
        <f t="shared" si="132"/>
        <v>973.83013980581018</v>
      </c>
      <c r="N1388" s="15">
        <f t="shared" si="133"/>
        <v>157.9837575452224</v>
      </c>
      <c r="O1388" s="15">
        <f t="shared" si="134"/>
        <v>551.93461625943746</v>
      </c>
    </row>
    <row r="1389" spans="4:15" x14ac:dyDescent="0.35">
      <c r="D1389">
        <v>1378</v>
      </c>
      <c r="E1389" s="1">
        <v>41468</v>
      </c>
      <c r="F1389" s="1" t="s">
        <v>7</v>
      </c>
      <c r="G1389" s="10">
        <v>91.388800000000003</v>
      </c>
      <c r="H1389">
        <f t="shared" si="129"/>
        <v>17.982764695768967</v>
      </c>
      <c r="I1389">
        <f t="shared" si="129"/>
        <v>114.42169072733495</v>
      </c>
      <c r="J1389">
        <f t="shared" si="129"/>
        <v>725.81602629093754</v>
      </c>
      <c r="K1389">
        <f t="shared" si="130"/>
        <v>9.3868795368929461E-2</v>
      </c>
      <c r="L1389" s="8">
        <f t="shared" si="131"/>
        <v>12.663265883711411</v>
      </c>
      <c r="M1389" s="14">
        <f t="shared" si="132"/>
        <v>978.31597525258019</v>
      </c>
      <c r="N1389" s="15">
        <f t="shared" si="133"/>
        <v>158.75559090453652</v>
      </c>
      <c r="O1389" s="15">
        <f t="shared" si="134"/>
        <v>554.36900825141777</v>
      </c>
    </row>
    <row r="1390" spans="4:15" x14ac:dyDescent="0.35">
      <c r="D1390">
        <v>1379</v>
      </c>
      <c r="E1390" s="1">
        <v>41469</v>
      </c>
      <c r="F1390" s="1" t="s">
        <v>7</v>
      </c>
      <c r="G1390" s="10">
        <v>90.371300000000005</v>
      </c>
      <c r="H1390">
        <f t="shared" si="129"/>
        <v>18.036712989856273</v>
      </c>
      <c r="I1390">
        <f t="shared" si="129"/>
        <v>114.75065308817604</v>
      </c>
      <c r="J1390">
        <f t="shared" si="129"/>
        <v>727.81202036323759</v>
      </c>
      <c r="K1390">
        <f t="shared" si="130"/>
        <v>9.4197336152720718E-2</v>
      </c>
      <c r="L1390" s="8">
        <f t="shared" si="131"/>
        <v>12.722514230887057</v>
      </c>
      <c r="M1390" s="14">
        <f t="shared" si="132"/>
        <v>982.81777615425847</v>
      </c>
      <c r="N1390" s="15">
        <f t="shared" si="133"/>
        <v>159.53057168201067</v>
      </c>
      <c r="O1390" s="15">
        <f t="shared" si="134"/>
        <v>556.81158282148533</v>
      </c>
    </row>
    <row r="1391" spans="4:15" x14ac:dyDescent="0.35">
      <c r="D1391">
        <v>1380</v>
      </c>
      <c r="E1391" s="1">
        <v>41470</v>
      </c>
      <c r="F1391" s="1" t="s">
        <v>7</v>
      </c>
      <c r="G1391" s="10">
        <v>93.14</v>
      </c>
      <c r="H1391">
        <f t="shared" si="129"/>
        <v>18.090823128825839</v>
      </c>
      <c r="I1391">
        <f t="shared" si="129"/>
        <v>115.08056121580454</v>
      </c>
      <c r="J1391">
        <f t="shared" si="129"/>
        <v>729.81350341923655</v>
      </c>
      <c r="K1391">
        <f t="shared" si="130"/>
        <v>9.4527026829255248E-2</v>
      </c>
      <c r="L1391" s="8">
        <f t="shared" si="131"/>
        <v>12.782006154758102</v>
      </c>
      <c r="M1391" s="14">
        <f t="shared" si="132"/>
        <v>987.33557773739392</v>
      </c>
      <c r="N1391" s="15">
        <f t="shared" si="133"/>
        <v>160.3087096716321</v>
      </c>
      <c r="O1391" s="15">
        <f t="shared" si="134"/>
        <v>559.26235622898355</v>
      </c>
    </row>
    <row r="1392" spans="4:15" x14ac:dyDescent="0.35">
      <c r="D1392">
        <v>1381</v>
      </c>
      <c r="E1392" s="1">
        <v>41471</v>
      </c>
      <c r="F1392" s="1" t="s">
        <v>7</v>
      </c>
      <c r="G1392" s="10">
        <v>92.741500000000002</v>
      </c>
      <c r="H1392">
        <f t="shared" si="129"/>
        <v>18.145095598212315</v>
      </c>
      <c r="I1392">
        <f t="shared" si="129"/>
        <v>115.41141782929996</v>
      </c>
      <c r="J1392">
        <f t="shared" si="129"/>
        <v>731.8204905536395</v>
      </c>
      <c r="K1392">
        <f t="shared" si="130"/>
        <v>9.4857871423157644E-2</v>
      </c>
      <c r="L1392" s="8">
        <f t="shared" si="131"/>
        <v>12.84174249951813</v>
      </c>
      <c r="M1392" s="14">
        <f t="shared" si="132"/>
        <v>991.86941522298832</v>
      </c>
      <c r="N1392" s="15">
        <f t="shared" si="133"/>
        <v>161.09001468500514</v>
      </c>
      <c r="O1392" s="15">
        <f t="shared" si="134"/>
        <v>561.72134472420896</v>
      </c>
    </row>
    <row r="1393" spans="4:15" x14ac:dyDescent="0.35">
      <c r="D1393">
        <v>1382</v>
      </c>
      <c r="E1393" s="1">
        <v>41472</v>
      </c>
      <c r="F1393" s="1" t="s">
        <v>7</v>
      </c>
      <c r="G1393" s="10">
        <v>90.542500000000004</v>
      </c>
      <c r="H1393">
        <f t="shared" si="129"/>
        <v>18.199530885006951</v>
      </c>
      <c r="I1393">
        <f t="shared" si="129"/>
        <v>115.7432256555592</v>
      </c>
      <c r="J1393">
        <f t="shared" si="129"/>
        <v>733.83299690266199</v>
      </c>
      <c r="K1393">
        <f t="shared" si="130"/>
        <v>9.5189873973138703E-2</v>
      </c>
      <c r="L1393" s="8">
        <f t="shared" si="131"/>
        <v>12.901724111628955</v>
      </c>
      <c r="M1393" s="14">
        <f t="shared" si="132"/>
        <v>996.4193238261862</v>
      </c>
      <c r="N1393" s="15">
        <f t="shared" si="133"/>
        <v>161.87449655133562</v>
      </c>
      <c r="O1393" s="15">
        <f t="shared" si="134"/>
        <v>564.18856454826266</v>
      </c>
    </row>
    <row r="1394" spans="4:15" x14ac:dyDescent="0.35">
      <c r="D1394">
        <v>1383</v>
      </c>
      <c r="E1394" s="1">
        <v>41473</v>
      </c>
      <c r="F1394" s="1" t="s">
        <v>7</v>
      </c>
      <c r="G1394" s="10">
        <v>85.4298</v>
      </c>
      <c r="H1394">
        <f t="shared" si="129"/>
        <v>18.254129477661969</v>
      </c>
      <c r="I1394">
        <f t="shared" si="129"/>
        <v>116.07598742931893</v>
      </c>
      <c r="J1394">
        <f t="shared" si="129"/>
        <v>735.8510376441443</v>
      </c>
      <c r="K1394">
        <f t="shared" si="130"/>
        <v>9.5523038532044691E-2</v>
      </c>
      <c r="L1394" s="8">
        <f t="shared" si="131"/>
        <v>12.961951839824273</v>
      </c>
      <c r="M1394" s="14">
        <f t="shared" si="132"/>
        <v>1000.985338755965</v>
      </c>
      <c r="N1394" s="15">
        <f t="shared" si="133"/>
        <v>162.66216511741499</v>
      </c>
      <c r="O1394" s="15">
        <f t="shared" si="134"/>
        <v>566.66403193290171</v>
      </c>
    </row>
    <row r="1395" spans="4:15" x14ac:dyDescent="0.35">
      <c r="D1395">
        <v>1384</v>
      </c>
      <c r="E1395" s="1">
        <v>41474</v>
      </c>
      <c r="F1395" s="1" t="s">
        <v>7</v>
      </c>
      <c r="G1395" s="10">
        <v>85.777500000000003</v>
      </c>
      <c r="H1395">
        <f t="shared" si="129"/>
        <v>18.308891866094953</v>
      </c>
      <c r="I1395">
        <f t="shared" si="129"/>
        <v>116.40970589317821</v>
      </c>
      <c r="J1395">
        <f t="shared" si="129"/>
        <v>737.8746279976657</v>
      </c>
      <c r="K1395">
        <f t="shared" si="130"/>
        <v>9.5857369166906847E-2</v>
      </c>
      <c r="L1395" s="8">
        <f t="shared" si="131"/>
        <v>13.022426535113334</v>
      </c>
      <c r="M1395" s="14">
        <f t="shared" si="132"/>
        <v>1005.5674952148253</v>
      </c>
      <c r="N1395" s="15">
        <f t="shared" si="133"/>
        <v>163.45303024760423</v>
      </c>
      <c r="O1395" s="15">
        <f t="shared" si="134"/>
        <v>569.14776310039019</v>
      </c>
    </row>
    <row r="1396" spans="4:15" x14ac:dyDescent="0.35">
      <c r="D1396">
        <v>1385</v>
      </c>
      <c r="E1396" s="1">
        <v>41475</v>
      </c>
      <c r="F1396" s="1" t="s">
        <v>7</v>
      </c>
      <c r="G1396" s="10">
        <v>85.667500000000004</v>
      </c>
      <c r="H1396">
        <f t="shared" si="129"/>
        <v>18.363818541693234</v>
      </c>
      <c r="I1396">
        <f t="shared" si="129"/>
        <v>116.7443837976211</v>
      </c>
      <c r="J1396">
        <f t="shared" si="129"/>
        <v>739.90378322465926</v>
      </c>
      <c r="K1396">
        <f t="shared" si="130"/>
        <v>9.6192869958991026E-2</v>
      </c>
      <c r="L1396" s="8">
        <f t="shared" si="131"/>
        <v>13.083149050784597</v>
      </c>
      <c r="M1396" s="14">
        <f t="shared" si="132"/>
        <v>1010.1658283984792</v>
      </c>
      <c r="N1396" s="15">
        <f t="shared" si="133"/>
        <v>164.24710182381767</v>
      </c>
      <c r="O1396" s="15">
        <f t="shared" si="134"/>
        <v>571.63977426335066</v>
      </c>
    </row>
    <row r="1397" spans="4:15" x14ac:dyDescent="0.35">
      <c r="D1397">
        <v>1386</v>
      </c>
      <c r="E1397" s="1">
        <v>41476</v>
      </c>
      <c r="F1397" s="1" t="s">
        <v>7</v>
      </c>
      <c r="G1397" s="10">
        <v>85.472499999999997</v>
      </c>
      <c r="H1397">
        <f t="shared" si="129"/>
        <v>18.418909997318313</v>
      </c>
      <c r="I1397">
        <f t="shared" si="129"/>
        <v>117.08002390103925</v>
      </c>
      <c r="J1397">
        <f t="shared" si="129"/>
        <v>741.93851862852705</v>
      </c>
      <c r="K1397">
        <f t="shared" si="130"/>
        <v>9.65295450038475E-2</v>
      </c>
      <c r="L1397" s="8">
        <f t="shared" si="131"/>
        <v>13.144120242409382</v>
      </c>
      <c r="M1397" s="14">
        <f t="shared" si="132"/>
        <v>1014.7803734955415</v>
      </c>
      <c r="N1397" s="15">
        <f t="shared" si="133"/>
        <v>165.04438974550658</v>
      </c>
      <c r="O1397" s="15">
        <f t="shared" si="134"/>
        <v>574.14008162461562</v>
      </c>
    </row>
    <row r="1398" spans="4:15" x14ac:dyDescent="0.35">
      <c r="D1398">
        <v>1387</v>
      </c>
      <c r="E1398" s="1">
        <v>41477</v>
      </c>
      <c r="F1398" s="1" t="s">
        <v>7</v>
      </c>
      <c r="G1398" s="10">
        <v>86.086200000000005</v>
      </c>
      <c r="H1398">
        <f t="shared" si="129"/>
        <v>18.474166727310266</v>
      </c>
      <c r="I1398">
        <f t="shared" si="129"/>
        <v>117.41662896975474</v>
      </c>
      <c r="J1398">
        <f t="shared" si="129"/>
        <v>743.97884955475547</v>
      </c>
      <c r="K1398">
        <f t="shared" si="130"/>
        <v>9.6867398411360967E-2</v>
      </c>
      <c r="L1398" s="8">
        <f t="shared" si="131"/>
        <v>13.205340967845533</v>
      </c>
      <c r="M1398" s="14">
        <f t="shared" si="132"/>
        <v>1019.4111656872174</v>
      </c>
      <c r="N1398" s="15">
        <f t="shared" si="133"/>
        <v>165.84490392964261</v>
      </c>
      <c r="O1398" s="15">
        <f t="shared" si="134"/>
        <v>576.64870137707851</v>
      </c>
    </row>
    <row r="1399" spans="4:15" x14ac:dyDescent="0.35">
      <c r="D1399">
        <v>1388</v>
      </c>
      <c r="E1399" s="1">
        <v>41478</v>
      </c>
      <c r="F1399" s="1" t="s">
        <v>7</v>
      </c>
      <c r="G1399" s="10">
        <v>86.938900000000004</v>
      </c>
      <c r="H1399">
        <f t="shared" si="129"/>
        <v>18.529589227492195</v>
      </c>
      <c r="I1399">
        <f t="shared" si="129"/>
        <v>117.75420177804278</v>
      </c>
      <c r="J1399">
        <f t="shared" si="129"/>
        <v>746.02479139103104</v>
      </c>
      <c r="K1399">
        <f t="shared" si="130"/>
        <v>9.720643430580074E-2</v>
      </c>
      <c r="L1399" s="8">
        <f t="shared" si="131"/>
        <v>13.266812087241066</v>
      </c>
      <c r="M1399" s="14">
        <f t="shared" si="132"/>
        <v>1024.0582401469919</v>
      </c>
      <c r="N1399" s="15">
        <f t="shared" si="133"/>
        <v>166.64865431070095</v>
      </c>
      <c r="O1399" s="15">
        <f t="shared" si="134"/>
        <v>579.16564970354511</v>
      </c>
    </row>
    <row r="1400" spans="4:15" x14ac:dyDescent="0.35">
      <c r="D1400">
        <v>1389</v>
      </c>
      <c r="E1400" s="1">
        <v>41479</v>
      </c>
      <c r="F1400" s="1" t="s">
        <v>7</v>
      </c>
      <c r="G1400" s="10">
        <v>87.457499999999996</v>
      </c>
      <c r="H1400">
        <f t="shared" si="129"/>
        <v>18.585177995174671</v>
      </c>
      <c r="I1400">
        <f t="shared" si="129"/>
        <v>118.09274510815466</v>
      </c>
      <c r="J1400">
        <f t="shared" si="129"/>
        <v>748.07635956735635</v>
      </c>
      <c r="K1400">
        <f t="shared" si="130"/>
        <v>9.7546656825871048E-2</v>
      </c>
      <c r="L1400" s="8">
        <f t="shared" si="131"/>
        <v>13.328534463037821</v>
      </c>
      <c r="M1400" s="14">
        <f t="shared" si="132"/>
        <v>1028.7216320403188</v>
      </c>
      <c r="N1400" s="15">
        <f t="shared" si="133"/>
        <v>167.45565084064341</v>
      </c>
      <c r="O1400" s="15">
        <f t="shared" si="134"/>
        <v>581.69094277658496</v>
      </c>
    </row>
    <row r="1401" spans="4:15" x14ac:dyDescent="0.35">
      <c r="D1401">
        <v>1390</v>
      </c>
      <c r="E1401" s="1">
        <v>41480</v>
      </c>
      <c r="F1401" s="1" t="s">
        <v>7</v>
      </c>
      <c r="G1401" s="10">
        <v>89.41</v>
      </c>
      <c r="H1401">
        <f t="shared" si="129"/>
        <v>18.640933529160193</v>
      </c>
      <c r="I1401">
        <f t="shared" si="129"/>
        <v>118.4322617503406</v>
      </c>
      <c r="J1401">
        <f t="shared" si="129"/>
        <v>750.13356955616655</v>
      </c>
      <c r="K1401">
        <f t="shared" si="130"/>
        <v>9.7888070124761598E-2</v>
      </c>
      <c r="L1401" s="8">
        <f t="shared" si="131"/>
        <v>13.39050895997511</v>
      </c>
      <c r="M1401" s="14">
        <f t="shared" si="132"/>
        <v>1033.4013765243087</v>
      </c>
      <c r="N1401" s="15">
        <f t="shared" si="133"/>
        <v>168.26590348890127</v>
      </c>
      <c r="O1401" s="15">
        <f t="shared" si="134"/>
        <v>584.22459675838263</v>
      </c>
    </row>
    <row r="1402" spans="4:15" x14ac:dyDescent="0.35">
      <c r="D1402">
        <v>1391</v>
      </c>
      <c r="E1402" s="1">
        <v>41481</v>
      </c>
      <c r="F1402" s="1" t="s">
        <v>7</v>
      </c>
      <c r="G1402" s="10">
        <v>90.632499999999993</v>
      </c>
      <c r="H1402">
        <f t="shared" si="129"/>
        <v>18.696856329747671</v>
      </c>
      <c r="I1402">
        <f t="shared" si="129"/>
        <v>118.77275450287283</v>
      </c>
      <c r="J1402">
        <f t="shared" si="129"/>
        <v>752.19643687244604</v>
      </c>
      <c r="K1402">
        <f t="shared" si="130"/>
        <v>9.8230678370198263E-2</v>
      </c>
      <c r="L1402" s="8">
        <f t="shared" si="131"/>
        <v>13.452736445093363</v>
      </c>
      <c r="M1402" s="14">
        <f t="shared" si="132"/>
        <v>1038.0975087474178</v>
      </c>
      <c r="N1402" s="15">
        <f t="shared" si="133"/>
        <v>169.07942224235791</v>
      </c>
      <c r="O1402" s="15">
        <f t="shared" si="134"/>
        <v>586.76662780058894</v>
      </c>
    </row>
    <row r="1403" spans="4:15" x14ac:dyDescent="0.35">
      <c r="D1403">
        <v>1392</v>
      </c>
      <c r="E1403" s="1">
        <v>41482</v>
      </c>
      <c r="F1403" s="1" t="s">
        <v>7</v>
      </c>
      <c r="G1403" s="10">
        <v>89.097499999999997</v>
      </c>
      <c r="H1403">
        <f t="shared" si="129"/>
        <v>18.752946898736912</v>
      </c>
      <c r="I1403">
        <f t="shared" si="129"/>
        <v>119.11422617206858</v>
      </c>
      <c r="J1403">
        <f t="shared" si="129"/>
        <v>754.26497707384533</v>
      </c>
      <c r="K1403">
        <f t="shared" si="130"/>
        <v>9.8574485744493956E-2</v>
      </c>
      <c r="L1403" s="8">
        <f t="shared" si="131"/>
        <v>13.515217787737766</v>
      </c>
      <c r="M1403" s="14">
        <f t="shared" si="132"/>
        <v>1042.810063849136</v>
      </c>
      <c r="N1403" s="15">
        <f t="shared" si="133"/>
        <v>169.89621710533135</v>
      </c>
      <c r="O1403" s="15">
        <f t="shared" si="134"/>
        <v>589.31705204417221</v>
      </c>
    </row>
    <row r="1404" spans="4:15" x14ac:dyDescent="0.35">
      <c r="D1404">
        <v>1393</v>
      </c>
      <c r="E1404" s="1">
        <v>41483</v>
      </c>
      <c r="F1404" s="1" t="s">
        <v>7</v>
      </c>
      <c r="G1404" s="10">
        <v>92.1</v>
      </c>
      <c r="H1404">
        <f t="shared" si="129"/>
        <v>18.809205739433121</v>
      </c>
      <c r="I1404">
        <f t="shared" si="129"/>
        <v>119.45667957231328</v>
      </c>
      <c r="J1404">
        <f t="shared" si="129"/>
        <v>756.33920576079845</v>
      </c>
      <c r="K1404">
        <f t="shared" si="130"/>
        <v>9.8919496444599686E-2</v>
      </c>
      <c r="L1404" s="8">
        <f t="shared" si="131"/>
        <v>13.577953859561909</v>
      </c>
      <c r="M1404" s="14">
        <f t="shared" si="132"/>
        <v>1047.5390769596743</v>
      </c>
      <c r="N1404" s="15">
        <f t="shared" si="133"/>
        <v>170.71629809955644</v>
      </c>
      <c r="O1404" s="15">
        <f t="shared" si="134"/>
        <v>591.87588561926998</v>
      </c>
    </row>
    <row r="1405" spans="4:15" x14ac:dyDescent="0.35">
      <c r="D1405">
        <v>1394</v>
      </c>
      <c r="E1405" s="1">
        <v>41484</v>
      </c>
      <c r="F1405" s="1" t="s">
        <v>7</v>
      </c>
      <c r="G1405" s="10">
        <v>93.298100000000005</v>
      </c>
      <c r="H1405">
        <f t="shared" si="129"/>
        <v>18.865633356651418</v>
      </c>
      <c r="I1405">
        <f t="shared" si="129"/>
        <v>119.80011752608367</v>
      </c>
      <c r="J1405">
        <f t="shared" si="129"/>
        <v>758.41913857664065</v>
      </c>
      <c r="K1405">
        <f t="shared" si="130"/>
        <v>9.9265714682155795E-2</v>
      </c>
      <c r="L1405" s="8">
        <f t="shared" si="131"/>
        <v>13.640945534531419</v>
      </c>
      <c r="M1405" s="14">
        <f t="shared" si="132"/>
        <v>1052.2845831996528</v>
      </c>
      <c r="N1405" s="15">
        <f t="shared" si="133"/>
        <v>171.53967526416707</v>
      </c>
      <c r="O1405" s="15">
        <f t="shared" si="134"/>
        <v>594.44314464503987</v>
      </c>
    </row>
    <row r="1406" spans="4:15" x14ac:dyDescent="0.35">
      <c r="D1406">
        <v>1395</v>
      </c>
      <c r="E1406" s="1">
        <v>41485</v>
      </c>
      <c r="F1406" s="1" t="s">
        <v>7</v>
      </c>
      <c r="G1406" s="10">
        <v>96.31</v>
      </c>
      <c r="H1406">
        <f t="shared" si="129"/>
        <v>18.92223025672137</v>
      </c>
      <c r="I1406">
        <f t="shared" si="129"/>
        <v>120.14454286397115</v>
      </c>
      <c r="J1406">
        <f t="shared" si="129"/>
        <v>760.50479120772638</v>
      </c>
      <c r="K1406">
        <f t="shared" si="130"/>
        <v>9.9613144683543348E-2</v>
      </c>
      <c r="L1406" s="8">
        <f t="shared" si="131"/>
        <v>13.704193688927603</v>
      </c>
      <c r="M1406" s="14">
        <f t="shared" si="132"/>
        <v>1057.0466176797886</v>
      </c>
      <c r="N1406" s="15">
        <f t="shared" si="133"/>
        <v>172.36635865567811</v>
      </c>
      <c r="O1406" s="15">
        <f t="shared" si="134"/>
        <v>597.01884522951093</v>
      </c>
    </row>
    <row r="1407" spans="4:15" x14ac:dyDescent="0.35">
      <c r="D1407">
        <v>1396</v>
      </c>
      <c r="E1407" s="1">
        <v>41486</v>
      </c>
      <c r="F1407" s="1" t="s">
        <v>7</v>
      </c>
      <c r="G1407" s="10">
        <v>97.915000000000006</v>
      </c>
      <c r="H1407">
        <f t="shared" si="129"/>
        <v>18.978996947491531</v>
      </c>
      <c r="I1407">
        <f t="shared" si="129"/>
        <v>120.48995842470507</v>
      </c>
      <c r="J1407">
        <f t="shared" si="129"/>
        <v>762.59617938354768</v>
      </c>
      <c r="K1407">
        <f t="shared" si="130"/>
        <v>9.9961790689935756E-2</v>
      </c>
      <c r="L1407" s="8">
        <f t="shared" si="131"/>
        <v>13.767699201351071</v>
      </c>
      <c r="M1407" s="14">
        <f t="shared" si="132"/>
        <v>1061.8252155005823</v>
      </c>
      <c r="N1407" s="15">
        <f t="shared" si="133"/>
        <v>173.19635834796699</v>
      </c>
      <c r="O1407" s="15">
        <f t="shared" si="134"/>
        <v>599.60300346943529</v>
      </c>
    </row>
    <row r="1408" spans="4:15" x14ac:dyDescent="0.35">
      <c r="D1408">
        <v>1397</v>
      </c>
      <c r="E1408" s="1">
        <v>41487</v>
      </c>
      <c r="F1408" s="1" t="s">
        <v>7</v>
      </c>
      <c r="G1408" s="10">
        <v>96.417500000000004</v>
      </c>
      <c r="H1408">
        <f t="shared" si="129"/>
        <v>19.035933938334004</v>
      </c>
      <c r="I1408">
        <f t="shared" si="129"/>
        <v>120.83636705517608</v>
      </c>
      <c r="J1408">
        <f t="shared" si="129"/>
        <v>764.69331887685246</v>
      </c>
      <c r="K1408">
        <f t="shared" si="130"/>
        <v>0.10031165695735053</v>
      </c>
      <c r="L1408" s="8">
        <f t="shared" si="131"/>
        <v>13.831462952725376</v>
      </c>
      <c r="M1408" s="14">
        <f t="shared" si="132"/>
        <v>1066.6204117520062</v>
      </c>
      <c r="N1408" s="15">
        <f t="shared" si="133"/>
        <v>174.02968443225546</v>
      </c>
      <c r="O1408" s="15">
        <f t="shared" si="134"/>
        <v>602.19563545013943</v>
      </c>
    </row>
    <row r="1409" spans="4:15" x14ac:dyDescent="0.35">
      <c r="D1409">
        <v>1398</v>
      </c>
      <c r="E1409" s="1">
        <v>41488</v>
      </c>
      <c r="F1409" s="1" t="s">
        <v>7</v>
      </c>
      <c r="G1409" s="10">
        <v>97.24</v>
      </c>
      <c r="H1409">
        <f t="shared" si="129"/>
        <v>19.093041740149005</v>
      </c>
      <c r="I1409">
        <f t="shared" si="129"/>
        <v>121.18377161045971</v>
      </c>
      <c r="J1409">
        <f t="shared" si="129"/>
        <v>766.79622550376382</v>
      </c>
      <c r="K1409">
        <f t="shared" si="130"/>
        <v>0.10066274775670127</v>
      </c>
      <c r="L1409" s="8">
        <f t="shared" si="131"/>
        <v>13.895485826300641</v>
      </c>
      <c r="M1409" s="14">
        <f t="shared" si="132"/>
        <v>1071.4322415131908</v>
      </c>
      <c r="N1409" s="15">
        <f t="shared" si="133"/>
        <v>174.86634701709076</v>
      </c>
      <c r="O1409" s="15">
        <f t="shared" si="134"/>
        <v>604.79675724537572</v>
      </c>
    </row>
    <row r="1410" spans="4:15" x14ac:dyDescent="0.35">
      <c r="D1410">
        <v>1399</v>
      </c>
      <c r="E1410" s="1">
        <v>41489</v>
      </c>
      <c r="F1410" s="1" t="s">
        <v>7</v>
      </c>
      <c r="G1410" s="10">
        <v>96.66</v>
      </c>
      <c r="H1410">
        <f t="shared" si="129"/>
        <v>19.150320865369448</v>
      </c>
      <c r="I1410">
        <f t="shared" si="129"/>
        <v>121.53217495383979</v>
      </c>
      <c r="J1410">
        <f t="shared" si="129"/>
        <v>768.90491512389917</v>
      </c>
      <c r="K1410">
        <f t="shared" si="130"/>
        <v>0.10101506737384973</v>
      </c>
      <c r="L1410" s="8">
        <f t="shared" si="131"/>
        <v>13.959768707657174</v>
      </c>
      <c r="M1410" s="14">
        <f t="shared" si="132"/>
        <v>1076.2607398521113</v>
      </c>
      <c r="N1410" s="15">
        <f t="shared" si="133"/>
        <v>175.70635622832694</v>
      </c>
      <c r="O1410" s="15">
        <f t="shared" si="134"/>
        <v>607.40638491717357</v>
      </c>
    </row>
    <row r="1411" spans="4:15" x14ac:dyDescent="0.35">
      <c r="D1411">
        <v>1400</v>
      </c>
      <c r="E1411" s="1">
        <v>41490</v>
      </c>
      <c r="F1411" s="1" t="s">
        <v>7</v>
      </c>
      <c r="G1411" s="10">
        <v>96.6</v>
      </c>
      <c r="H1411">
        <f t="shared" si="129"/>
        <v>19.207771827965555</v>
      </c>
      <c r="I1411">
        <f t="shared" si="129"/>
        <v>121.88157995683207</v>
      </c>
      <c r="J1411">
        <f t="shared" si="129"/>
        <v>771.01940364048994</v>
      </c>
      <c r="K1411">
        <f t="shared" si="130"/>
        <v>0.10136862010965821</v>
      </c>
      <c r="L1411" s="8">
        <f t="shared" si="131"/>
        <v>14.02431248470911</v>
      </c>
      <c r="M1411" s="14">
        <f t="shared" si="132"/>
        <v>1081.1059418252751</v>
      </c>
      <c r="N1411" s="15">
        <f t="shared" si="133"/>
        <v>176.54972220910579</v>
      </c>
      <c r="O1411" s="15">
        <f t="shared" si="134"/>
        <v>610.0245345156909</v>
      </c>
    </row>
    <row r="1412" spans="4:15" x14ac:dyDescent="0.35">
      <c r="D1412">
        <v>1401</v>
      </c>
      <c r="E1412" s="1">
        <v>41491</v>
      </c>
      <c r="F1412" s="1" t="s">
        <v>7</v>
      </c>
      <c r="G1412" s="10">
        <v>96.92</v>
      </c>
      <c r="H1412">
        <f t="shared" si="129"/>
        <v>19.265395143449449</v>
      </c>
      <c r="I1412">
        <f t="shared" si="129"/>
        <v>122.23198949920796</v>
      </c>
      <c r="J1412">
        <f t="shared" si="129"/>
        <v>773.13970700050129</v>
      </c>
      <c r="K1412">
        <f t="shared" si="130"/>
        <v>0.10172341028004202</v>
      </c>
      <c r="L1412" s="8">
        <f t="shared" si="131"/>
        <v>14.089118047708013</v>
      </c>
      <c r="M1412" s="14">
        <f t="shared" si="132"/>
        <v>1085.9678824774073</v>
      </c>
      <c r="N1412" s="15">
        <f t="shared" si="133"/>
        <v>177.3964551198377</v>
      </c>
      <c r="O1412" s="15">
        <f t="shared" si="134"/>
        <v>612.65122207906563</v>
      </c>
    </row>
    <row r="1413" spans="4:15" x14ac:dyDescent="0.35">
      <c r="D1413">
        <v>1402</v>
      </c>
      <c r="E1413" s="1">
        <v>41492</v>
      </c>
      <c r="F1413" s="1" t="s">
        <v>7</v>
      </c>
      <c r="G1413" s="10">
        <v>97.133099999999999</v>
      </c>
      <c r="H1413">
        <f t="shared" si="129"/>
        <v>19.323191328879794</v>
      </c>
      <c r="I1413">
        <f t="shared" si="129"/>
        <v>122.58340646901817</v>
      </c>
      <c r="J1413">
        <f t="shared" si="129"/>
        <v>775.26584119475274</v>
      </c>
      <c r="K1413">
        <f t="shared" si="130"/>
        <v>0.10207944221602216</v>
      </c>
      <c r="L1413" s="8">
        <f t="shared" si="131"/>
        <v>14.154186289246503</v>
      </c>
      <c r="M1413" s="14">
        <f t="shared" si="132"/>
        <v>1090.8465968411383</v>
      </c>
      <c r="N1413" s="15">
        <f t="shared" si="133"/>
        <v>178.24656513818212</v>
      </c>
      <c r="O1413" s="15">
        <f t="shared" si="134"/>
        <v>615.28646363326754</v>
      </c>
    </row>
    <row r="1414" spans="4:15" x14ac:dyDescent="0.35">
      <c r="D1414">
        <v>1403</v>
      </c>
      <c r="E1414" s="1">
        <v>41493</v>
      </c>
      <c r="F1414" s="1" t="s">
        <v>7</v>
      </c>
      <c r="G1414" s="10">
        <v>96.92</v>
      </c>
      <c r="H1414">
        <f t="shared" si="129"/>
        <v>19.38116090286643</v>
      </c>
      <c r="I1414">
        <f t="shared" si="129"/>
        <v>122.9358337626166</v>
      </c>
      <c r="J1414">
        <f t="shared" si="129"/>
        <v>777.39782225803833</v>
      </c>
      <c r="K1414">
        <f t="shared" si="130"/>
        <v>0.10243672026377824</v>
      </c>
      <c r="L1414" s="8">
        <f t="shared" si="131"/>
        <v>14.219518104261875</v>
      </c>
      <c r="M1414" s="14">
        <f t="shared" si="132"/>
        <v>1095.7421199366891</v>
      </c>
      <c r="N1414" s="15">
        <f t="shared" si="133"/>
        <v>179.10006245902824</v>
      </c>
      <c r="O1414" s="15">
        <f t="shared" si="134"/>
        <v>617.93027519194948</v>
      </c>
    </row>
    <row r="1415" spans="4:15" x14ac:dyDescent="0.35">
      <c r="D1415">
        <v>1404</v>
      </c>
      <c r="E1415" s="1">
        <v>41494</v>
      </c>
      <c r="F1415" s="1" t="s">
        <v>7</v>
      </c>
      <c r="G1415" s="10">
        <v>94.775000000000006</v>
      </c>
      <c r="H1415">
        <f t="shared" si="129"/>
        <v>19.439304385575028</v>
      </c>
      <c r="I1415">
        <f t="shared" si="129"/>
        <v>123.28927428468411</v>
      </c>
      <c r="J1415">
        <f t="shared" si="129"/>
        <v>779.53566626924794</v>
      </c>
      <c r="K1415">
        <f t="shared" si="130"/>
        <v>0.10279524878470148</v>
      </c>
      <c r="L1415" s="8">
        <f t="shared" si="131"/>
        <v>14.285114390039697</v>
      </c>
      <c r="M1415" s="14">
        <f t="shared" si="132"/>
        <v>1100.6544867715575</v>
      </c>
      <c r="N1415" s="15">
        <f t="shared" si="133"/>
        <v>179.95695729447502</v>
      </c>
      <c r="O1415" s="15">
        <f t="shared" si="134"/>
        <v>620.58267275629885</v>
      </c>
    </row>
    <row r="1416" spans="4:15" x14ac:dyDescent="0.35">
      <c r="D1416">
        <v>1405</v>
      </c>
      <c r="E1416" s="1">
        <v>41495</v>
      </c>
      <c r="F1416" s="1" t="s">
        <v>7</v>
      </c>
      <c r="G1416" s="10">
        <v>93.36</v>
      </c>
      <c r="H1416">
        <f t="shared" si="129"/>
        <v>19.497622298731752</v>
      </c>
      <c r="I1416">
        <f t="shared" si="129"/>
        <v>123.64373094825257</v>
      </c>
      <c r="J1416">
        <f t="shared" si="129"/>
        <v>781.67938935148834</v>
      </c>
      <c r="K1416">
        <f t="shared" si="130"/>
        <v>0.10315503215544794</v>
      </c>
      <c r="L1416" s="8">
        <f t="shared" si="131"/>
        <v>14.350976046217433</v>
      </c>
      <c r="M1416" s="14">
        <f t="shared" si="132"/>
        <v>1105.5837323402045</v>
      </c>
      <c r="N1416" s="15">
        <f t="shared" si="133"/>
        <v>180.81725987381139</v>
      </c>
      <c r="O1416" s="15">
        <f t="shared" si="134"/>
        <v>623.24367231488952</v>
      </c>
    </row>
    <row r="1417" spans="4:15" x14ac:dyDescent="0.35">
      <c r="D1417">
        <v>1406</v>
      </c>
      <c r="E1417" s="1">
        <v>41496</v>
      </c>
      <c r="F1417" s="1" t="s">
        <v>7</v>
      </c>
      <c r="G1417" s="10">
        <v>93.287499999999994</v>
      </c>
      <c r="H1417">
        <f t="shared" si="129"/>
        <v>19.556115165627943</v>
      </c>
      <c r="I1417">
        <f t="shared" si="129"/>
        <v>123.99920667472878</v>
      </c>
      <c r="J1417">
        <f t="shared" si="129"/>
        <v>783.82900767220497</v>
      </c>
      <c r="K1417">
        <f t="shared" si="130"/>
        <v>0.10351607476799202</v>
      </c>
      <c r="L1417" s="8">
        <f t="shared" si="131"/>
        <v>14.417103974788043</v>
      </c>
      <c r="M1417" s="14">
        <f t="shared" si="132"/>
        <v>1110.5298916237398</v>
      </c>
      <c r="N1417" s="15">
        <f t="shared" si="133"/>
        <v>181.68098044349603</v>
      </c>
      <c r="O1417" s="15">
        <f t="shared" si="134"/>
        <v>625.91328984353299</v>
      </c>
    </row>
    <row r="1418" spans="4:15" x14ac:dyDescent="0.35">
      <c r="D1418">
        <v>1407</v>
      </c>
      <c r="E1418" s="1">
        <v>41497</v>
      </c>
      <c r="F1418" s="1" t="s">
        <v>7</v>
      </c>
      <c r="G1418" s="10">
        <v>94.162499999999994</v>
      </c>
      <c r="H1418">
        <f t="shared" si="129"/>
        <v>19.614783511124823</v>
      </c>
      <c r="I1418">
        <f t="shared" si="129"/>
        <v>124.35570439391863</v>
      </c>
      <c r="J1418">
        <f t="shared" si="129"/>
        <v>785.98453744330357</v>
      </c>
      <c r="K1418">
        <f t="shared" si="130"/>
        <v>0.10387838102968</v>
      </c>
      <c r="L1418" s="8">
        <f t="shared" si="131"/>
        <v>14.483499080103591</v>
      </c>
      <c r="M1418" s="14">
        <f t="shared" si="132"/>
        <v>1115.4929995896075</v>
      </c>
      <c r="N1418" s="15">
        <f t="shared" si="133"/>
        <v>182.54812926713709</v>
      </c>
      <c r="O1418" s="15">
        <f t="shared" si="134"/>
        <v>628.5915413051307</v>
      </c>
    </row>
    <row r="1419" spans="4:15" x14ac:dyDescent="0.35">
      <c r="D1419">
        <v>1408</v>
      </c>
      <c r="E1419" s="1">
        <v>41498</v>
      </c>
      <c r="F1419" s="1" t="s">
        <v>7</v>
      </c>
      <c r="G1419" s="10">
        <v>95.084999999999994</v>
      </c>
      <c r="H1419">
        <f t="shared" si="129"/>
        <v>19.673627861658197</v>
      </c>
      <c r="I1419">
        <f t="shared" si="129"/>
        <v>124.71322704405114</v>
      </c>
      <c r="J1419">
        <f t="shared" si="129"/>
        <v>788.14599492127263</v>
      </c>
      <c r="K1419">
        <f t="shared" si="130"/>
        <v>0.10424195536328389</v>
      </c>
      <c r="L1419" s="8">
        <f t="shared" si="131"/>
        <v>14.550162268878839</v>
      </c>
      <c r="M1419" s="14">
        <f t="shared" si="132"/>
        <v>1120.473091191272</v>
      </c>
      <c r="N1419" s="15">
        <f t="shared" si="133"/>
        <v>183.41871662547172</v>
      </c>
      <c r="O1419" s="15">
        <f t="shared" si="134"/>
        <v>631.27844264952535</v>
      </c>
    </row>
    <row r="1420" spans="4:15" x14ac:dyDescent="0.35">
      <c r="D1420">
        <v>1409</v>
      </c>
      <c r="E1420" s="1">
        <v>41499</v>
      </c>
      <c r="F1420" s="1" t="s">
        <v>7</v>
      </c>
      <c r="G1420" s="10">
        <v>97.902100000000004</v>
      </c>
      <c r="H1420">
        <f t="shared" si="129"/>
        <v>19.732648745243168</v>
      </c>
      <c r="I1420">
        <f t="shared" si="129"/>
        <v>125.07177757180278</v>
      </c>
      <c r="J1420">
        <f t="shared" si="129"/>
        <v>790.31339640730619</v>
      </c>
      <c r="K1420">
        <f t="shared" si="130"/>
        <v>0.10460680220705539</v>
      </c>
      <c r="L1420" s="8">
        <f t="shared" si="131"/>
        <v>14.617094450194855</v>
      </c>
      <c r="M1420" s="14">
        <f t="shared" si="132"/>
        <v>1125.4702013679027</v>
      </c>
      <c r="N1420" s="15">
        <f t="shared" si="133"/>
        <v>184.29275281634534</v>
      </c>
      <c r="O1420" s="15">
        <f t="shared" si="134"/>
        <v>633.97400981335261</v>
      </c>
    </row>
    <row r="1421" spans="4:15" x14ac:dyDescent="0.35">
      <c r="D1421">
        <v>1410</v>
      </c>
      <c r="E1421" s="1">
        <v>41500</v>
      </c>
      <c r="F1421" s="1" t="s">
        <v>7</v>
      </c>
      <c r="G1421" s="10">
        <v>97.96</v>
      </c>
      <c r="H1421">
        <f t="shared" si="129"/>
        <v>19.791846691478895</v>
      </c>
      <c r="I1421">
        <f t="shared" si="129"/>
        <v>125.43135893232171</v>
      </c>
      <c r="J1421">
        <f t="shared" si="129"/>
        <v>792.48675824742634</v>
      </c>
      <c r="K1421">
        <f t="shared" si="130"/>
        <v>0.10497292601478009</v>
      </c>
      <c r="L1421" s="8">
        <f t="shared" si="131"/>
        <v>14.6842965355026</v>
      </c>
      <c r="M1421" s="14">
        <f t="shared" si="132"/>
        <v>1130.48436504406</v>
      </c>
      <c r="N1421" s="15">
        <f t="shared" si="133"/>
        <v>185.17024815469082</v>
      </c>
      <c r="O1421" s="15">
        <f t="shared" si="134"/>
        <v>636.67825871989351</v>
      </c>
    </row>
    <row r="1422" spans="4:15" x14ac:dyDescent="0.35">
      <c r="D1422">
        <v>1411</v>
      </c>
      <c r="E1422" s="1">
        <v>41501</v>
      </c>
      <c r="F1422" s="1" t="s">
        <v>7</v>
      </c>
      <c r="G1422" s="10">
        <v>97.545000000000002</v>
      </c>
      <c r="H1422">
        <f t="shared" ref="H1422:J1485" si="135">H1421*(1+INDEX(H$2:H$6,MATCH($F1422,$C$2:$C$6,0)))</f>
        <v>19.851222231553329</v>
      </c>
      <c r="I1422">
        <f t="shared" si="135"/>
        <v>125.79197408925214</v>
      </c>
      <c r="J1422">
        <f t="shared" si="135"/>
        <v>794.66609683260674</v>
      </c>
      <c r="K1422">
        <f t="shared" ref="K1422:K1485" si="136">K1421*(1+$K$7)</f>
        <v>0.10534033125583182</v>
      </c>
      <c r="L1422" s="8">
        <f t="shared" ref="L1422:L1485" si="137">L1421*(1+L$8*(1-L$9)^$D1422)</f>
        <v>14.751769438626518</v>
      </c>
      <c r="M1422" s="14">
        <f t="shared" ref="M1422:M1485" si="138">M1421*(1+M$8*(1-M$9)^$D1422)</f>
        <v>1135.5156171293806</v>
      </c>
      <c r="N1422" s="15">
        <f t="shared" ref="N1422:N1485" si="139">N1421*(1+N$8*(1-N$9)^$D1422)</f>
        <v>186.05121297250736</v>
      </c>
      <c r="O1422" s="15">
        <f t="shared" ref="O1422:O1485" si="140">O1421*(1+O$8*(1-O$9)^$D1422)</f>
        <v>639.39120527892544</v>
      </c>
    </row>
    <row r="1423" spans="4:15" x14ac:dyDescent="0.35">
      <c r="D1423">
        <v>1412</v>
      </c>
      <c r="E1423" s="1">
        <v>41502</v>
      </c>
      <c r="F1423" s="1" t="s">
        <v>7</v>
      </c>
      <c r="G1423" s="10">
        <v>98.33</v>
      </c>
      <c r="H1423">
        <f t="shared" si="135"/>
        <v>19.910775898247987</v>
      </c>
      <c r="I1423">
        <f t="shared" si="135"/>
        <v>126.15362601475873</v>
      </c>
      <c r="J1423">
        <f t="shared" si="135"/>
        <v>796.8514285988964</v>
      </c>
      <c r="K1423">
        <f t="shared" si="136"/>
        <v>0.10570902241522724</v>
      </c>
      <c r="L1423" s="8">
        <f t="shared" si="137"/>
        <v>14.819514075768137</v>
      </c>
      <c r="M1423" s="14">
        <f t="shared" si="138"/>
        <v>1140.563992518262</v>
      </c>
      <c r="N1423" s="15">
        <f t="shared" si="139"/>
        <v>186.93565761883929</v>
      </c>
      <c r="O1423" s="15">
        <f t="shared" si="140"/>
        <v>642.11286538657487</v>
      </c>
    </row>
    <row r="1424" spans="4:15" x14ac:dyDescent="0.35">
      <c r="D1424">
        <v>1413</v>
      </c>
      <c r="E1424" s="1">
        <v>41503</v>
      </c>
      <c r="F1424" s="1" t="s">
        <v>7</v>
      </c>
      <c r="G1424" s="10">
        <v>99.564999999999998</v>
      </c>
      <c r="H1424">
        <f t="shared" si="135"/>
        <v>19.97050822594273</v>
      </c>
      <c r="I1424">
        <f t="shared" si="135"/>
        <v>126.51631768955116</v>
      </c>
      <c r="J1424">
        <f t="shared" si="135"/>
        <v>799.04277002754338</v>
      </c>
      <c r="K1424">
        <f t="shared" si="136"/>
        <v>0.10607900399368055</v>
      </c>
      <c r="L1424" s="8">
        <f t="shared" si="137"/>
        <v>14.887531365509641</v>
      </c>
      <c r="M1424" s="14">
        <f t="shared" si="138"/>
        <v>1145.6295260895481</v>
      </c>
      <c r="N1424" s="15">
        <f t="shared" si="139"/>
        <v>187.82359245975459</v>
      </c>
      <c r="O1424" s="15">
        <f t="shared" si="140"/>
        <v>644.84325492516882</v>
      </c>
    </row>
    <row r="1425" spans="4:15" x14ac:dyDescent="0.35">
      <c r="D1425">
        <v>1414</v>
      </c>
      <c r="E1425" s="1">
        <v>41504</v>
      </c>
      <c r="F1425" s="1" t="s">
        <v>7</v>
      </c>
      <c r="G1425" s="10">
        <v>98.844999999999999</v>
      </c>
      <c r="H1425">
        <f t="shared" si="135"/>
        <v>20.030419750620556</v>
      </c>
      <c r="I1425">
        <f t="shared" si="135"/>
        <v>126.88005210290861</v>
      </c>
      <c r="J1425">
        <f t="shared" si="135"/>
        <v>801.24013764511915</v>
      </c>
      <c r="K1425">
        <f t="shared" si="136"/>
        <v>0.10645028050765844</v>
      </c>
      <c r="L1425" s="8">
        <f t="shared" si="137"/>
        <v>14.955822228817466</v>
      </c>
      <c r="M1425" s="14">
        <f t="shared" si="138"/>
        <v>1150.7122527062145</v>
      </c>
      <c r="N1425" s="15">
        <f t="shared" si="139"/>
        <v>188.71502787832335</v>
      </c>
      <c r="O1425" s="15">
        <f t="shared" si="140"/>
        <v>647.58238976308735</v>
      </c>
    </row>
    <row r="1426" spans="4:15" x14ac:dyDescent="0.35">
      <c r="D1426">
        <v>1415</v>
      </c>
      <c r="E1426" s="1">
        <v>41505</v>
      </c>
      <c r="F1426" s="1" t="s">
        <v>7</v>
      </c>
      <c r="G1426" s="10">
        <v>102.2997</v>
      </c>
      <c r="H1426">
        <f t="shared" si="135"/>
        <v>20.090511009872415</v>
      </c>
      <c r="I1426">
        <f t="shared" si="135"/>
        <v>127.24483225270447</v>
      </c>
      <c r="J1426">
        <f t="shared" si="135"/>
        <v>803.4435480236433</v>
      </c>
      <c r="K1426">
        <f t="shared" si="136"/>
        <v>0.10682285648943525</v>
      </c>
      <c r="L1426" s="8">
        <f t="shared" si="137"/>
        <v>15.024387589045869</v>
      </c>
      <c r="M1426" s="14">
        <f t="shared" si="138"/>
        <v>1155.8122072150518</v>
      </c>
      <c r="N1426" s="15">
        <f t="shared" si="139"/>
        <v>189.60997427459583</v>
      </c>
      <c r="O1426" s="15">
        <f t="shared" si="140"/>
        <v>650.33028575461503</v>
      </c>
    </row>
    <row r="1427" spans="4:15" x14ac:dyDescent="0.35">
      <c r="D1427">
        <v>1416</v>
      </c>
      <c r="E1427" s="1">
        <v>41506</v>
      </c>
      <c r="F1427" s="1" t="s">
        <v>7</v>
      </c>
      <c r="G1427" s="10">
        <v>105.0125</v>
      </c>
      <c r="H1427">
        <f t="shared" si="135"/>
        <v>20.150782542902029</v>
      </c>
      <c r="I1427">
        <f t="shared" si="135"/>
        <v>127.610661145431</v>
      </c>
      <c r="J1427">
        <f t="shared" si="135"/>
        <v>805.6530177807083</v>
      </c>
      <c r="K1427">
        <f t="shared" si="136"/>
        <v>0.10719673648714828</v>
      </c>
      <c r="L1427" s="8">
        <f t="shared" si="137"/>
        <v>15.09322837194051</v>
      </c>
      <c r="M1427" s="14">
        <f t="shared" si="138"/>
        <v>1160.9294244463522</v>
      </c>
      <c r="N1427" s="15">
        <f t="shared" si="139"/>
        <v>190.50844206558057</v>
      </c>
      <c r="O1427" s="15">
        <f t="shared" si="140"/>
        <v>653.08695873979366</v>
      </c>
    </row>
    <row r="1428" spans="4:15" x14ac:dyDescent="0.35">
      <c r="D1428">
        <v>1417</v>
      </c>
      <c r="E1428" s="1">
        <v>41507</v>
      </c>
      <c r="F1428" s="1" t="s">
        <v>7</v>
      </c>
      <c r="G1428" s="10">
        <v>111.44499999999999</v>
      </c>
      <c r="H1428">
        <f t="shared" si="135"/>
        <v>20.211234890530733</v>
      </c>
      <c r="I1428">
        <f t="shared" si="135"/>
        <v>127.9775417962241</v>
      </c>
      <c r="J1428">
        <f t="shared" si="135"/>
        <v>807.86856357960528</v>
      </c>
      <c r="K1428">
        <f t="shared" si="136"/>
        <v>0.1075719250648533</v>
      </c>
      <c r="L1428" s="8">
        <f t="shared" si="137"/>
        <v>15.162345505642026</v>
      </c>
      <c r="M1428" s="14">
        <f t="shared" si="138"/>
        <v>1166.0639392135934</v>
      </c>
      <c r="N1428" s="15">
        <f t="shared" si="139"/>
        <v>191.41044168522222</v>
      </c>
      <c r="O1428" s="15">
        <f t="shared" si="140"/>
        <v>655.8524245442743</v>
      </c>
    </row>
    <row r="1429" spans="4:15" x14ac:dyDescent="0.35">
      <c r="D1429">
        <v>1418</v>
      </c>
      <c r="E1429" s="1">
        <v>41508</v>
      </c>
      <c r="F1429" s="1" t="s">
        <v>7</v>
      </c>
      <c r="G1429" s="10">
        <v>109.73</v>
      </c>
      <c r="H1429">
        <f t="shared" si="135"/>
        <v>20.271868595202324</v>
      </c>
      <c r="I1429">
        <f t="shared" si="135"/>
        <v>128.34547722888823</v>
      </c>
      <c r="J1429">
        <f t="shared" si="135"/>
        <v>810.09020212944927</v>
      </c>
      <c r="K1429">
        <f t="shared" si="136"/>
        <v>0.10794842680258029</v>
      </c>
      <c r="L1429" s="8">
        <f t="shared" si="137"/>
        <v>15.231739920689602</v>
      </c>
      <c r="M1429" s="14">
        <f t="shared" si="138"/>
        <v>1171.2157863131226</v>
      </c>
      <c r="N1429" s="15">
        <f t="shared" si="139"/>
        <v>192.31598358437915</v>
      </c>
      <c r="O1429" s="15">
        <f t="shared" si="140"/>
        <v>658.62669897916953</v>
      </c>
    </row>
    <row r="1430" spans="4:15" x14ac:dyDescent="0.35">
      <c r="D1430">
        <v>1419</v>
      </c>
      <c r="E1430" s="1">
        <v>41509</v>
      </c>
      <c r="F1430" s="1" t="s">
        <v>7</v>
      </c>
      <c r="G1430" s="10">
        <v>107.5475</v>
      </c>
      <c r="H1430">
        <f t="shared" si="135"/>
        <v>20.332684200987931</v>
      </c>
      <c r="I1430">
        <f t="shared" si="135"/>
        <v>128.71447047592127</v>
      </c>
      <c r="J1430">
        <f t="shared" si="135"/>
        <v>812.31795018530522</v>
      </c>
      <c r="K1430">
        <f t="shared" si="136"/>
        <v>0.10832624629638933</v>
      </c>
      <c r="L1430" s="8">
        <f t="shared" si="137"/>
        <v>15.301412550024532</v>
      </c>
      <c r="M1430" s="14">
        <f t="shared" si="138"/>
        <v>1176.3850005238423</v>
      </c>
      <c r="N1430" s="15">
        <f t="shared" si="139"/>
        <v>193.22507823080085</v>
      </c>
      <c r="O1430" s="15">
        <f t="shared" si="140"/>
        <v>661.40979784090575</v>
      </c>
    </row>
    <row r="1431" spans="4:15" x14ac:dyDescent="0.35">
      <c r="D1431">
        <v>1420</v>
      </c>
      <c r="E1431" s="1">
        <v>41510</v>
      </c>
      <c r="F1431" s="1" t="s">
        <v>7</v>
      </c>
      <c r="G1431" s="10">
        <v>108.6875</v>
      </c>
      <c r="H1431">
        <f t="shared" si="135"/>
        <v>20.393682253590892</v>
      </c>
      <c r="I1431">
        <f t="shared" si="135"/>
        <v>129.08452457853954</v>
      </c>
      <c r="J1431">
        <f t="shared" si="135"/>
        <v>814.55182454831481</v>
      </c>
      <c r="K1431">
        <f t="shared" si="136"/>
        <v>0.1087053881584267</v>
      </c>
      <c r="L1431" s="8">
        <f t="shared" si="137"/>
        <v>15.371364328993794</v>
      </c>
      <c r="M1431" s="14">
        <f t="shared" si="138"/>
        <v>1181.5716166068942</v>
      </c>
      <c r="N1431" s="15">
        <f t="shared" si="139"/>
        <v>194.13773610910513</v>
      </c>
      <c r="O1431" s="15">
        <f t="shared" si="140"/>
        <v>664.20173691107573</v>
      </c>
    </row>
    <row r="1432" spans="4:15" x14ac:dyDescent="0.35">
      <c r="D1432">
        <v>1421</v>
      </c>
      <c r="E1432" s="1">
        <v>41511</v>
      </c>
      <c r="F1432" s="1" t="s">
        <v>7</v>
      </c>
      <c r="G1432" s="10">
        <v>111.795</v>
      </c>
      <c r="H1432">
        <f t="shared" si="135"/>
        <v>20.454863300351661</v>
      </c>
      <c r="I1432">
        <f t="shared" si="135"/>
        <v>129.45564258670285</v>
      </c>
      <c r="J1432">
        <f t="shared" si="135"/>
        <v>816.79184206582272</v>
      </c>
      <c r="K1432">
        <f t="shared" si="136"/>
        <v>0.1090858570169812</v>
      </c>
      <c r="L1432" s="8">
        <f t="shared" si="137"/>
        <v>15.441596195353601</v>
      </c>
      <c r="M1432" s="14">
        <f t="shared" si="138"/>
        <v>1186.7756693053432</v>
      </c>
      <c r="N1432" s="15">
        <f t="shared" si="139"/>
        <v>195.05396772075542</v>
      </c>
      <c r="O1432" s="15">
        <f t="shared" si="140"/>
        <v>667.00253195629102</v>
      </c>
    </row>
    <row r="1433" spans="4:15" x14ac:dyDescent="0.35">
      <c r="D1433">
        <v>1422</v>
      </c>
      <c r="E1433" s="1">
        <v>41512</v>
      </c>
      <c r="F1433" s="1" t="s">
        <v>7</v>
      </c>
      <c r="G1433" s="10">
        <v>112.23</v>
      </c>
      <c r="H1433">
        <f t="shared" si="135"/>
        <v>20.516227890252715</v>
      </c>
      <c r="I1433">
        <f t="shared" si="135"/>
        <v>129.82782755913962</v>
      </c>
      <c r="J1433">
        <f t="shared" si="135"/>
        <v>819.03801963150374</v>
      </c>
      <c r="K1433">
        <f t="shared" si="136"/>
        <v>0.10946765751654064</v>
      </c>
      <c r="L1433" s="8">
        <f t="shared" si="137"/>
        <v>15.512109089272958</v>
      </c>
      <c r="M1433" s="14">
        <f t="shared" si="138"/>
        <v>1191.9971933438624</v>
      </c>
      <c r="N1433" s="15">
        <f t="shared" si="139"/>
        <v>195.97378358403748</v>
      </c>
      <c r="O1433" s="15">
        <f t="shared" si="140"/>
        <v>669.81219872803479</v>
      </c>
    </row>
    <row r="1434" spans="4:15" x14ac:dyDescent="0.35">
      <c r="D1434">
        <v>1423</v>
      </c>
      <c r="E1434" s="1">
        <v>41513</v>
      </c>
      <c r="F1434" s="1" t="s">
        <v>7</v>
      </c>
      <c r="G1434" s="10">
        <v>117.4461</v>
      </c>
      <c r="H1434">
        <f t="shared" si="135"/>
        <v>20.577776573923472</v>
      </c>
      <c r="I1434">
        <f t="shared" si="135"/>
        <v>130.20108256337215</v>
      </c>
      <c r="J1434">
        <f t="shared" si="135"/>
        <v>821.29037418549035</v>
      </c>
      <c r="K1434">
        <f t="shared" si="136"/>
        <v>0.10985079431784854</v>
      </c>
      <c r="L1434" s="8">
        <f t="shared" si="137"/>
        <v>15.582903953337226</v>
      </c>
      <c r="M1434" s="14">
        <f t="shared" si="138"/>
        <v>1197.2362234284174</v>
      </c>
      <c r="N1434" s="15">
        <f t="shared" si="139"/>
        <v>196.89719423403608</v>
      </c>
      <c r="O1434" s="15">
        <f t="shared" si="140"/>
        <v>672.63075296251407</v>
      </c>
    </row>
    <row r="1435" spans="4:15" x14ac:dyDescent="0.35">
      <c r="D1435">
        <v>1424</v>
      </c>
      <c r="E1435" s="1">
        <v>41514</v>
      </c>
      <c r="F1435" s="1" t="s">
        <v>7</v>
      </c>
      <c r="G1435" s="10">
        <v>117.59</v>
      </c>
      <c r="H1435">
        <f t="shared" si="135"/>
        <v>20.639509903645241</v>
      </c>
      <c r="I1435">
        <f t="shared" si="135"/>
        <v>130.57541067574184</v>
      </c>
      <c r="J1435">
        <f t="shared" si="135"/>
        <v>823.54892271450046</v>
      </c>
      <c r="K1435">
        <f t="shared" si="136"/>
        <v>0.11023527209796102</v>
      </c>
      <c r="L1435" s="8">
        <f t="shared" si="137"/>
        <v>15.653981732551665</v>
      </c>
      <c r="M1435" s="14">
        <f t="shared" si="138"/>
        <v>1202.4927942459501</v>
      </c>
      <c r="N1435" s="15">
        <f t="shared" si="139"/>
        <v>197.82421022261161</v>
      </c>
      <c r="O1435" s="15">
        <f t="shared" si="140"/>
        <v>675.4582103805127</v>
      </c>
    </row>
    <row r="1436" spans="4:15" x14ac:dyDescent="0.35">
      <c r="D1436">
        <v>1425</v>
      </c>
      <c r="E1436" s="1">
        <v>41515</v>
      </c>
      <c r="F1436" s="1" t="s">
        <v>7</v>
      </c>
      <c r="G1436" s="10">
        <v>117.5227</v>
      </c>
      <c r="H1436">
        <f t="shared" si="135"/>
        <v>20.701428433356174</v>
      </c>
      <c r="I1436">
        <f t="shared" si="135"/>
        <v>130.95081498143458</v>
      </c>
      <c r="J1436">
        <f t="shared" si="135"/>
        <v>825.81368225196536</v>
      </c>
      <c r="K1436">
        <f t="shared" si="136"/>
        <v>0.11062109555030389</v>
      </c>
      <c r="L1436" s="8">
        <f t="shared" si="137"/>
        <v>15.725343374344984</v>
      </c>
      <c r="M1436" s="14">
        <f t="shared" si="138"/>
        <v>1207.766940464064</v>
      </c>
      <c r="N1436" s="15">
        <f t="shared" si="139"/>
        <v>198.7548421183763</v>
      </c>
      <c r="O1436" s="15">
        <f t="shared" si="140"/>
        <v>678.29458668724408</v>
      </c>
    </row>
    <row r="1437" spans="4:15" x14ac:dyDescent="0.35">
      <c r="D1437">
        <v>1426</v>
      </c>
      <c r="E1437" s="1">
        <v>41516</v>
      </c>
      <c r="F1437" s="1" t="s">
        <v>7</v>
      </c>
      <c r="G1437" s="10">
        <v>123.2332</v>
      </c>
      <c r="H1437">
        <f t="shared" si="135"/>
        <v>20.76353271865624</v>
      </c>
      <c r="I1437">
        <f t="shared" si="135"/>
        <v>131.32729857450619</v>
      </c>
      <c r="J1437">
        <f t="shared" si="135"/>
        <v>828.08466987815825</v>
      </c>
      <c r="K1437">
        <f t="shared" si="136"/>
        <v>0.11100826938472996</v>
      </c>
      <c r="L1437" s="8">
        <f t="shared" si="137"/>
        <v>15.796989828572883</v>
      </c>
      <c r="M1437" s="14">
        <f t="shared" si="138"/>
        <v>1213.0586967307065</v>
      </c>
      <c r="N1437" s="15">
        <f t="shared" si="139"/>
        <v>199.68910050667048</v>
      </c>
      <c r="O1437" s="15">
        <f t="shared" si="140"/>
        <v>681.13989757220418</v>
      </c>
    </row>
    <row r="1438" spans="4:15" x14ac:dyDescent="0.35">
      <c r="D1438">
        <v>1427</v>
      </c>
      <c r="E1438" s="1">
        <v>41517</v>
      </c>
      <c r="F1438" s="1" t="s">
        <v>7</v>
      </c>
      <c r="G1438" s="10">
        <v>129.46</v>
      </c>
      <c r="H1438">
        <f t="shared" si="135"/>
        <v>20.825823316812205</v>
      </c>
      <c r="I1438">
        <f t="shared" si="135"/>
        <v>131.70486455790788</v>
      </c>
      <c r="J1438">
        <f t="shared" si="135"/>
        <v>830.3619027203232</v>
      </c>
      <c r="K1438">
        <f t="shared" si="136"/>
        <v>0.11139679832757653</v>
      </c>
      <c r="L1438" s="8">
        <f t="shared" si="137"/>
        <v>15.86892204752159</v>
      </c>
      <c r="M1438" s="14">
        <f t="shared" si="138"/>
        <v>1218.3680976738556</v>
      </c>
      <c r="N1438" s="15">
        <f t="shared" si="139"/>
        <v>200.62699598953841</v>
      </c>
      <c r="O1438" s="15">
        <f t="shared" si="140"/>
        <v>683.9941587090243</v>
      </c>
    </row>
    <row r="1439" spans="4:15" x14ac:dyDescent="0.35">
      <c r="D1439">
        <v>1428</v>
      </c>
      <c r="E1439" s="1">
        <v>41518</v>
      </c>
      <c r="F1439" s="1" t="s">
        <v>7</v>
      </c>
      <c r="G1439" s="10">
        <v>128.25970000000001</v>
      </c>
      <c r="H1439">
        <f t="shared" si="135"/>
        <v>20.888300786762638</v>
      </c>
      <c r="I1439">
        <f t="shared" si="135"/>
        <v>132.08351604351185</v>
      </c>
      <c r="J1439">
        <f t="shared" si="135"/>
        <v>832.64539795280416</v>
      </c>
      <c r="K1439">
        <f t="shared" si="136"/>
        <v>0.11178668712172306</v>
      </c>
      <c r="L1439" s="8">
        <f t="shared" si="137"/>
        <v>15.94114098591141</v>
      </c>
      <c r="M1439" s="14">
        <f t="shared" si="138"/>
        <v>1223.695177901202</v>
      </c>
      <c r="N1439" s="15">
        <f t="shared" si="139"/>
        <v>201.56853918570408</v>
      </c>
      <c r="O1439" s="15">
        <f t="shared" si="140"/>
        <v>686.85738575532457</v>
      </c>
    </row>
    <row r="1440" spans="4:15" x14ac:dyDescent="0.35">
      <c r="D1440">
        <v>1429</v>
      </c>
      <c r="E1440" s="1">
        <v>41519</v>
      </c>
      <c r="F1440" s="1" t="s">
        <v>7</v>
      </c>
      <c r="G1440" s="10">
        <v>127.3648</v>
      </c>
      <c r="H1440">
        <f t="shared" si="135"/>
        <v>20.950965689122924</v>
      </c>
      <c r="I1440">
        <f t="shared" si="135"/>
        <v>132.46325615213695</v>
      </c>
      <c r="J1440">
        <f t="shared" si="135"/>
        <v>834.93517279717435</v>
      </c>
      <c r="K1440">
        <f t="shared" si="136"/>
        <v>0.11217794052664909</v>
      </c>
      <c r="L1440" s="8">
        <f t="shared" si="137"/>
        <v>16.013647600900246</v>
      </c>
      <c r="M1440" s="14">
        <f t="shared" si="138"/>
        <v>1229.0399719998338</v>
      </c>
      <c r="N1440" s="15">
        <f t="shared" si="139"/>
        <v>202.51374073054683</v>
      </c>
      <c r="O1440" s="15">
        <f t="shared" si="140"/>
        <v>689.72959435256644</v>
      </c>
    </row>
    <row r="1441" spans="4:16" x14ac:dyDescent="0.35">
      <c r="D1441">
        <v>1430</v>
      </c>
      <c r="E1441" s="1">
        <v>41520</v>
      </c>
      <c r="F1441" s="1" t="s">
        <v>7</v>
      </c>
      <c r="G1441" s="10">
        <v>127.5915</v>
      </c>
      <c r="H1441">
        <f t="shared" si="135"/>
        <v>21.01381858619029</v>
      </c>
      <c r="I1441">
        <f t="shared" si="135"/>
        <v>132.84408801357435</v>
      </c>
      <c r="J1441">
        <f t="shared" si="135"/>
        <v>837.23124452236664</v>
      </c>
      <c r="K1441">
        <f t="shared" si="136"/>
        <v>0.11257056331849237</v>
      </c>
      <c r="L1441" s="8">
        <f t="shared" si="137"/>
        <v>16.086442852087135</v>
      </c>
      <c r="M1441" s="14">
        <f t="shared" si="138"/>
        <v>1234.4025145359215</v>
      </c>
      <c r="N1441" s="15">
        <f t="shared" si="139"/>
        <v>203.4626112760767</v>
      </c>
      <c r="O1441" s="15">
        <f t="shared" si="140"/>
        <v>692.61080012590662</v>
      </c>
    </row>
    <row r="1442" spans="4:16" x14ac:dyDescent="0.35">
      <c r="D1442">
        <v>1431</v>
      </c>
      <c r="E1442" s="1">
        <v>41521</v>
      </c>
      <c r="F1442" s="1" t="s">
        <v>7</v>
      </c>
      <c r="G1442" s="10">
        <v>120.57380000000001</v>
      </c>
      <c r="H1442">
        <f t="shared" si="135"/>
        <v>21.076860041948859</v>
      </c>
      <c r="I1442">
        <f t="shared" si="135"/>
        <v>133.22601476661336</v>
      </c>
      <c r="J1442">
        <f t="shared" si="135"/>
        <v>839.53363044480318</v>
      </c>
      <c r="K1442">
        <f t="shared" si="136"/>
        <v>0.1129645602901071</v>
      </c>
      <c r="L1442" s="8">
        <f t="shared" si="137"/>
        <v>16.159527701515771</v>
      </c>
      <c r="M1442" s="14">
        <f t="shared" si="138"/>
        <v>1239.7828400544008</v>
      </c>
      <c r="N1442" s="15">
        <f t="shared" si="139"/>
        <v>204.41516149090961</v>
      </c>
      <c r="O1442" s="15">
        <f t="shared" si="140"/>
        <v>695.50101868405</v>
      </c>
    </row>
    <row r="1443" spans="4:16" x14ac:dyDescent="0.35">
      <c r="D1443">
        <v>1432</v>
      </c>
      <c r="E1443" s="1">
        <v>41522</v>
      </c>
      <c r="F1443" s="1" t="s">
        <v>7</v>
      </c>
      <c r="G1443" s="10">
        <v>120.5333</v>
      </c>
      <c r="H1443">
        <f t="shared" si="135"/>
        <v>21.140090622074702</v>
      </c>
      <c r="I1443">
        <f t="shared" si="135"/>
        <v>133.60903955906736</v>
      </c>
      <c r="J1443">
        <f t="shared" si="135"/>
        <v>841.84234792852646</v>
      </c>
      <c r="K1443">
        <f t="shared" si="136"/>
        <v>0.11335993625112248</v>
      </c>
      <c r="L1443" s="8">
        <f t="shared" si="137"/>
        <v>16.232903113678027</v>
      </c>
      <c r="M1443" s="14">
        <f t="shared" si="138"/>
        <v>1245.1809830786578</v>
      </c>
      <c r="N1443" s="15">
        <f t="shared" si="139"/>
        <v>205.37140206024245</v>
      </c>
      <c r="O1443" s="15">
        <f t="shared" si="140"/>
        <v>698.40026561910349</v>
      </c>
    </row>
    <row r="1444" spans="4:16" x14ac:dyDescent="0.35">
      <c r="D1444">
        <v>1433</v>
      </c>
      <c r="E1444" s="1">
        <v>41523</v>
      </c>
      <c r="F1444" s="1" t="s">
        <v>7</v>
      </c>
      <c r="G1444" s="10">
        <v>116.321</v>
      </c>
      <c r="H1444">
        <f t="shared" si="135"/>
        <v>21.203510893940923</v>
      </c>
      <c r="I1444">
        <f t="shared" si="135"/>
        <v>133.99316554779966</v>
      </c>
      <c r="J1444">
        <f t="shared" si="135"/>
        <v>844.15741438532996</v>
      </c>
      <c r="K1444">
        <f t="shared" si="136"/>
        <v>0.11375669602800141</v>
      </c>
      <c r="L1444" s="8">
        <f t="shared" si="137"/>
        <v>16.306570055517483</v>
      </c>
      <c r="M1444" s="14">
        <f t="shared" si="138"/>
        <v>1250.5969781102128</v>
      </c>
      <c r="N1444" s="15">
        <f t="shared" si="139"/>
        <v>206.33134368582782</v>
      </c>
      <c r="O1444" s="15">
        <f t="shared" si="140"/>
        <v>701.30855650642911</v>
      </c>
    </row>
    <row r="1445" spans="4:16" x14ac:dyDescent="0.35">
      <c r="D1445">
        <v>1434</v>
      </c>
      <c r="E1445" s="1">
        <v>41524</v>
      </c>
      <c r="F1445" s="1" t="s">
        <v>7</v>
      </c>
      <c r="G1445" s="10">
        <v>119.0547</v>
      </c>
      <c r="H1445">
        <f t="shared" si="135"/>
        <v>21.267121426622744</v>
      </c>
      <c r="I1445">
        <f t="shared" si="135"/>
        <v>134.37839589874957</v>
      </c>
      <c r="J1445">
        <f t="shared" si="135"/>
        <v>846.47884727488963</v>
      </c>
      <c r="K1445">
        <f t="shared" si="136"/>
        <v>0.11415484446409942</v>
      </c>
      <c r="L1445" s="8">
        <f t="shared" si="137"/>
        <v>16.380529496432931</v>
      </c>
      <c r="M1445" s="14">
        <f t="shared" si="138"/>
        <v>1256.0308596284042</v>
      </c>
      <c r="N1445" s="15">
        <f t="shared" si="139"/>
        <v>207.29499708594867</v>
      </c>
      <c r="O1445" s="15">
        <f t="shared" si="140"/>
        <v>704.22590690449783</v>
      </c>
    </row>
    <row r="1446" spans="4:16" x14ac:dyDescent="0.35">
      <c r="D1446">
        <v>1435</v>
      </c>
      <c r="E1446" s="1">
        <v>41525</v>
      </c>
      <c r="F1446" s="1" t="s">
        <v>7</v>
      </c>
      <c r="G1446" s="10">
        <v>116.595</v>
      </c>
      <c r="H1446">
        <f t="shared" si="135"/>
        <v>21.330922790902608</v>
      </c>
      <c r="I1446">
        <f t="shared" si="135"/>
        <v>134.76473378695849</v>
      </c>
      <c r="J1446">
        <f t="shared" si="135"/>
        <v>848.80666410489562</v>
      </c>
      <c r="K1446">
        <f t="shared" si="136"/>
        <v>0.11455438641972378</v>
      </c>
      <c r="L1446" s="8">
        <f t="shared" si="137"/>
        <v>16.454782408281893</v>
      </c>
      <c r="M1446" s="14">
        <f t="shared" si="138"/>
        <v>1261.4826620900724</v>
      </c>
      <c r="N1446" s="15">
        <f t="shared" si="139"/>
        <v>208.26237299539281</v>
      </c>
      <c r="O1446" s="15">
        <f t="shared" si="140"/>
        <v>707.15233235474329</v>
      </c>
    </row>
    <row r="1447" spans="4:16" x14ac:dyDescent="0.35">
      <c r="D1447">
        <v>1436</v>
      </c>
      <c r="E1447" s="1">
        <v>41526</v>
      </c>
      <c r="F1447" s="1" t="s">
        <v>7</v>
      </c>
      <c r="G1447" s="10">
        <v>120.0188</v>
      </c>
      <c r="H1447">
        <f t="shared" si="135"/>
        <v>21.394915559275315</v>
      </c>
      <c r="I1447">
        <f t="shared" si="135"/>
        <v>135.15218239659598</v>
      </c>
      <c r="J1447">
        <f t="shared" si="135"/>
        <v>851.14088243118408</v>
      </c>
      <c r="K1447">
        <f t="shared" si="136"/>
        <v>0.11495532677219282</v>
      </c>
      <c r="L1447" s="8">
        <f t="shared" si="137"/>
        <v>16.529329765384119</v>
      </c>
      <c r="M1447" s="14">
        <f t="shared" si="138"/>
        <v>1266.9524199292448</v>
      </c>
      <c r="N1447" s="15">
        <f t="shared" si="139"/>
        <v>209.23348216542723</v>
      </c>
      <c r="O1447" s="15">
        <f t="shared" si="140"/>
        <v>710.08784838141594</v>
      </c>
    </row>
    <row r="1448" spans="4:16" x14ac:dyDescent="0.35">
      <c r="D1448">
        <v>1437</v>
      </c>
      <c r="E1448" s="1">
        <v>41527</v>
      </c>
      <c r="F1448" s="1" t="s">
        <v>7</v>
      </c>
      <c r="G1448" s="10">
        <v>121.458</v>
      </c>
      <c r="H1448">
        <f t="shared" si="135"/>
        <v>21.45910030595314</v>
      </c>
      <c r="I1448">
        <f t="shared" si="135"/>
        <v>135.54074492098619</v>
      </c>
      <c r="J1448">
        <f t="shared" si="135"/>
        <v>853.4815198578699</v>
      </c>
      <c r="K1448">
        <f t="shared" si="136"/>
        <v>0.11535767041589551</v>
      </c>
      <c r="L1448" s="8">
        <f t="shared" si="137"/>
        <v>16.604172544525106</v>
      </c>
      <c r="M1448" s="14">
        <f t="shared" si="138"/>
        <v>1272.4401675568192</v>
      </c>
      <c r="N1448" s="15">
        <f t="shared" si="139"/>
        <v>210.20833536377208</v>
      </c>
      <c r="O1448" s="15">
        <f t="shared" si="140"/>
        <v>713.03247049143647</v>
      </c>
    </row>
    <row r="1449" spans="4:16" x14ac:dyDescent="0.35">
      <c r="D1449">
        <v>1438</v>
      </c>
      <c r="E1449" s="1">
        <v>41528</v>
      </c>
      <c r="F1449" s="1" t="s">
        <v>7</v>
      </c>
      <c r="G1449" s="10">
        <v>125.45180000000001</v>
      </c>
      <c r="H1449">
        <f t="shared" si="135"/>
        <v>21.523477606870998</v>
      </c>
      <c r="I1449">
        <f t="shared" si="135"/>
        <v>135.93042456263402</v>
      </c>
      <c r="J1449">
        <f t="shared" si="135"/>
        <v>855.82859403747909</v>
      </c>
      <c r="K1449">
        <f t="shared" si="136"/>
        <v>0.11576142226235114</v>
      </c>
      <c r="L1449" s="8">
        <f t="shared" si="137"/>
        <v>16.679311724959589</v>
      </c>
      <c r="M1449" s="14">
        <f t="shared" si="138"/>
        <v>1277.9459393602485</v>
      </c>
      <c r="N1449" s="15">
        <f t="shared" si="139"/>
        <v>211.18694337457453</v>
      </c>
      <c r="O1449" s="15">
        <f t="shared" si="140"/>
        <v>715.98621417425045</v>
      </c>
    </row>
    <row r="1450" spans="4:16" x14ac:dyDescent="0.35">
      <c r="D1450">
        <v>1439</v>
      </c>
      <c r="E1450" s="1">
        <v>41529</v>
      </c>
      <c r="F1450" s="1" t="s">
        <v>7</v>
      </c>
      <c r="G1450" s="10">
        <v>125.7598</v>
      </c>
      <c r="H1450">
        <f t="shared" si="135"/>
        <v>21.588048039691607</v>
      </c>
      <c r="I1450">
        <f t="shared" si="135"/>
        <v>136.32122453325158</v>
      </c>
      <c r="J1450">
        <f t="shared" si="135"/>
        <v>858.1821226710822</v>
      </c>
      <c r="K1450">
        <f t="shared" si="136"/>
        <v>0.11616658724026938</v>
      </c>
      <c r="L1450" s="8">
        <f t="shared" si="137"/>
        <v>16.754748288415037</v>
      </c>
      <c r="M1450" s="14">
        <f t="shared" si="138"/>
        <v>1283.4697697032245</v>
      </c>
      <c r="N1450" s="15">
        <f t="shared" si="139"/>
        <v>212.16931699838253</v>
      </c>
      <c r="O1450" s="15">
        <f t="shared" si="140"/>
        <v>718.94909490168232</v>
      </c>
    </row>
    <row r="1451" spans="4:16" x14ac:dyDescent="0.35">
      <c r="D1451">
        <v>1440</v>
      </c>
      <c r="E1451" s="1">
        <v>41530</v>
      </c>
      <c r="F1451" s="1" t="s">
        <v>7</v>
      </c>
      <c r="G1451" s="10">
        <v>126.5072</v>
      </c>
      <c r="H1451">
        <f t="shared" si="135"/>
        <v>21.652812183810678</v>
      </c>
      <c r="I1451">
        <f t="shared" si="135"/>
        <v>136.71314805378466</v>
      </c>
      <c r="J1451">
        <f t="shared" si="135"/>
        <v>860.54212350842772</v>
      </c>
      <c r="K1451">
        <f t="shared" si="136"/>
        <v>0.11657317029561033</v>
      </c>
      <c r="L1451" s="8">
        <f t="shared" si="137"/>
        <v>16.830483219095147</v>
      </c>
      <c r="M1451" s="14">
        <f t="shared" si="138"/>
        <v>1289.0116929253625</v>
      </c>
      <c r="N1451" s="15">
        <f t="shared" si="139"/>
        <v>213.15546705211841</v>
      </c>
      <c r="O1451" s="15">
        <f t="shared" si="140"/>
        <v>721.9211281277893</v>
      </c>
    </row>
    <row r="1452" spans="4:16" x14ac:dyDescent="0.35">
      <c r="D1452">
        <v>1441</v>
      </c>
      <c r="E1452" s="1">
        <v>41531</v>
      </c>
      <c r="F1452" s="1" t="s">
        <v>7</v>
      </c>
      <c r="G1452" s="10">
        <v>124.0813</v>
      </c>
      <c r="H1452">
        <f t="shared" si="135"/>
        <v>21.717770620362106</v>
      </c>
      <c r="I1452">
        <f t="shared" si="135"/>
        <v>137.1061983544393</v>
      </c>
      <c r="J1452">
        <f t="shared" si="135"/>
        <v>862.90861434807596</v>
      </c>
      <c r="K1452">
        <f t="shared" si="136"/>
        <v>0.11698117639164497</v>
      </c>
      <c r="L1452" s="8">
        <f t="shared" si="137"/>
        <v>16.906517503683332</v>
      </c>
      <c r="M1452" s="14">
        <f t="shared" si="138"/>
        <v>1294.5717433418852</v>
      </c>
      <c r="N1452" s="15">
        <f t="shared" si="139"/>
        <v>214.14540436905207</v>
      </c>
      <c r="O1452" s="15">
        <f t="shared" si="140"/>
        <v>724.9023292887166</v>
      </c>
    </row>
    <row r="1453" spans="4:16" x14ac:dyDescent="0.35">
      <c r="D1453">
        <v>1442</v>
      </c>
      <c r="E1453" s="1">
        <v>41532</v>
      </c>
      <c r="F1453" s="1" t="s">
        <v>7</v>
      </c>
      <c r="G1453" s="10">
        <v>124.5783</v>
      </c>
      <c r="H1453">
        <f t="shared" si="135"/>
        <v>21.782923932223191</v>
      </c>
      <c r="I1453">
        <f t="shared" si="135"/>
        <v>137.50037867470832</v>
      </c>
      <c r="J1453">
        <f t="shared" si="135"/>
        <v>865.28161303753325</v>
      </c>
      <c r="K1453">
        <f t="shared" si="136"/>
        <v>0.11739061050901574</v>
      </c>
      <c r="L1453" s="8">
        <f t="shared" si="137"/>
        <v>16.98285213134621</v>
      </c>
      <c r="M1453" s="14">
        <f t="shared" si="138"/>
        <v>1300.1499552433077</v>
      </c>
      <c r="N1453" s="15">
        <f t="shared" si="139"/>
        <v>215.13913979877424</v>
      </c>
      <c r="O1453" s="15">
        <f t="shared" si="140"/>
        <v>727.89271380255116</v>
      </c>
    </row>
    <row r="1454" spans="4:16" x14ac:dyDescent="0.35">
      <c r="D1454">
        <v>1443</v>
      </c>
      <c r="E1454" s="1">
        <v>41533</v>
      </c>
      <c r="F1454" s="1" t="s">
        <v>7</v>
      </c>
      <c r="G1454" s="10">
        <v>125.06180000000001</v>
      </c>
      <c r="H1454">
        <f t="shared" si="135"/>
        <v>21.848272704019859</v>
      </c>
      <c r="I1454">
        <f t="shared" si="135"/>
        <v>137.8956922633981</v>
      </c>
      <c r="J1454">
        <f t="shared" si="135"/>
        <v>867.66113747338647</v>
      </c>
      <c r="K1454">
        <f t="shared" si="136"/>
        <v>0.11780147764579731</v>
      </c>
      <c r="L1454" s="8">
        <f t="shared" si="137"/>
        <v>17.05948809373708</v>
      </c>
      <c r="M1454" s="14">
        <f t="shared" si="138"/>
        <v>1305.7463628951211</v>
      </c>
      <c r="N1454" s="15">
        <f t="shared" si="139"/>
        <v>216.1366842071694</v>
      </c>
      <c r="O1454" s="15">
        <f t="shared" si="140"/>
        <v>730.89229706917683</v>
      </c>
      <c r="P1454">
        <f>(LN(O1454)-LN(G1454))^2</f>
        <v>3.1168422934532645</v>
      </c>
    </row>
    <row r="1455" spans="4:16" x14ac:dyDescent="0.35">
      <c r="D1455">
        <v>1444</v>
      </c>
      <c r="E1455" s="1">
        <v>41534</v>
      </c>
      <c r="F1455" s="1" t="s">
        <v>7</v>
      </c>
      <c r="G1455" s="10">
        <v>125.9683</v>
      </c>
      <c r="H1455">
        <f t="shared" si="135"/>
        <v>21.913817522131914</v>
      </c>
      <c r="I1455">
        <f t="shared" si="135"/>
        <v>138.29214237865537</v>
      </c>
      <c r="J1455">
        <f t="shared" si="135"/>
        <v>870.04720560143835</v>
      </c>
      <c r="K1455">
        <f t="shared" si="136"/>
        <v>0.11821378281755761</v>
      </c>
      <c r="L1455" s="8">
        <f t="shared" si="137"/>
        <v>17.136426384999403</v>
      </c>
      <c r="M1455" s="14">
        <f t="shared" si="138"/>
        <v>1311.361000537478</v>
      </c>
      <c r="N1455" s="15">
        <f t="shared" si="139"/>
        <v>217.13804847638855</v>
      </c>
      <c r="O1455" s="15">
        <f t="shared" si="140"/>
        <v>733.90109447012912</v>
      </c>
    </row>
    <row r="1456" spans="4:16" x14ac:dyDescent="0.35">
      <c r="D1456">
        <v>1445</v>
      </c>
      <c r="E1456" s="1">
        <v>41535</v>
      </c>
      <c r="F1456" s="1" t="s">
        <v>7</v>
      </c>
      <c r="G1456" s="10">
        <v>126.3045</v>
      </c>
      <c r="H1456">
        <f t="shared" si="135"/>
        <v>21.979558974698307</v>
      </c>
      <c r="I1456">
        <f t="shared" si="135"/>
        <v>138.68973228799399</v>
      </c>
      <c r="J1456">
        <f t="shared" si="135"/>
        <v>872.43983541684236</v>
      </c>
      <c r="K1456">
        <f t="shared" si="136"/>
        <v>0.11862753105741906</v>
      </c>
      <c r="L1456" s="8">
        <f t="shared" si="137"/>
        <v>17.213668001770262</v>
      </c>
      <c r="M1456" s="14">
        <f t="shared" si="138"/>
        <v>1316.9939023848756</v>
      </c>
      <c r="N1456" s="15">
        <f t="shared" si="139"/>
        <v>218.14324350482173</v>
      </c>
      <c r="O1456" s="15">
        <f t="shared" si="140"/>
        <v>736.91912136844985</v>
      </c>
    </row>
    <row r="1457" spans="4:15" x14ac:dyDescent="0.35">
      <c r="D1457">
        <v>1446</v>
      </c>
      <c r="E1457" s="1">
        <v>41536</v>
      </c>
      <c r="F1457" s="1" t="s">
        <v>7</v>
      </c>
      <c r="G1457" s="10">
        <v>124.19370000000001</v>
      </c>
      <c r="H1457">
        <f t="shared" si="135"/>
        <v>22.045497651622398</v>
      </c>
      <c r="I1457">
        <f t="shared" si="135"/>
        <v>139.08846526832195</v>
      </c>
      <c r="J1457">
        <f t="shared" si="135"/>
        <v>874.83904496423872</v>
      </c>
      <c r="K1457">
        <f t="shared" si="136"/>
        <v>0.11904272741612004</v>
      </c>
      <c r="L1457" s="8">
        <f t="shared" si="137"/>
        <v>17.291213943183855</v>
      </c>
      <c r="M1457" s="14">
        <f t="shared" si="138"/>
        <v>1322.6451026258414</v>
      </c>
      <c r="N1457" s="15">
        <f t="shared" si="139"/>
        <v>219.15228020707056</v>
      </c>
      <c r="O1457" s="15">
        <f t="shared" si="140"/>
        <v>739.94639310854245</v>
      </c>
    </row>
    <row r="1458" spans="4:15" x14ac:dyDescent="0.35">
      <c r="D1458">
        <v>1447</v>
      </c>
      <c r="E1458" s="1">
        <v>41537</v>
      </c>
      <c r="F1458" s="1" t="s">
        <v>7</v>
      </c>
      <c r="G1458" s="10">
        <v>122.9008</v>
      </c>
      <c r="H1458">
        <f t="shared" si="135"/>
        <v>22.111634144577263</v>
      </c>
      <c r="I1458">
        <f t="shared" si="135"/>
        <v>139.48834460596836</v>
      </c>
      <c r="J1458">
        <f t="shared" si="135"/>
        <v>877.24485233789039</v>
      </c>
      <c r="K1458">
        <f t="shared" si="136"/>
        <v>0.11945937696207647</v>
      </c>
      <c r="L1458" s="8">
        <f t="shared" si="137"/>
        <v>17.369065210874936</v>
      </c>
      <c r="M1458" s="14">
        <f t="shared" si="138"/>
        <v>1328.3146354226171</v>
      </c>
      <c r="N1458" s="15">
        <f t="shared" si="139"/>
        <v>220.16516951392038</v>
      </c>
      <c r="O1458" s="15">
        <f t="shared" si="140"/>
        <v>742.98292501602702</v>
      </c>
    </row>
    <row r="1459" spans="4:15" x14ac:dyDescent="0.35">
      <c r="D1459">
        <v>1448</v>
      </c>
      <c r="E1459" s="1">
        <v>41538</v>
      </c>
      <c r="F1459" s="1" t="s">
        <v>7</v>
      </c>
      <c r="G1459" s="10">
        <v>122.6435</v>
      </c>
      <c r="H1459">
        <f t="shared" si="135"/>
        <v>22.177969047010993</v>
      </c>
      <c r="I1459">
        <f t="shared" si="135"/>
        <v>139.88937359671053</v>
      </c>
      <c r="J1459">
        <f t="shared" si="135"/>
        <v>879.65727568181967</v>
      </c>
      <c r="K1459">
        <f t="shared" si="136"/>
        <v>0.11987748478144374</v>
      </c>
      <c r="L1459" s="8">
        <f t="shared" si="137"/>
        <v>17.447222808982286</v>
      </c>
      <c r="M1459" s="14">
        <f t="shared" si="138"/>
        <v>1334.0025349108444</v>
      </c>
      <c r="N1459" s="15">
        <f t="shared" si="139"/>
        <v>221.18192237231219</v>
      </c>
      <c r="O1459" s="15">
        <f t="shared" si="140"/>
        <v>746.02873239759572</v>
      </c>
    </row>
    <row r="1460" spans="4:15" x14ac:dyDescent="0.35">
      <c r="D1460">
        <v>1449</v>
      </c>
      <c r="E1460" s="1">
        <v>41539</v>
      </c>
      <c r="F1460" s="1" t="s">
        <v>7</v>
      </c>
      <c r="G1460" s="10">
        <v>122.651</v>
      </c>
      <c r="H1460">
        <f t="shared" si="135"/>
        <v>22.244502954152026</v>
      </c>
      <c r="I1460">
        <f t="shared" si="135"/>
        <v>140.29155554580106</v>
      </c>
      <c r="J1460">
        <f t="shared" si="135"/>
        <v>882.07633318994465</v>
      </c>
      <c r="K1460">
        <f t="shared" si="136"/>
        <v>0.1202970559781788</v>
      </c>
      <c r="L1460" s="8">
        <f t="shared" si="137"/>
        <v>17.525687744152172</v>
      </c>
      <c r="M1460" s="14">
        <f t="shared" si="138"/>
        <v>1339.7088351992484</v>
      </c>
      <c r="N1460" s="15">
        <f t="shared" si="139"/>
        <v>222.20254974531466</v>
      </c>
      <c r="O1460" s="15">
        <f t="shared" si="140"/>
        <v>749.08383054086778</v>
      </c>
    </row>
    <row r="1461" spans="4:15" x14ac:dyDescent="0.35">
      <c r="D1461">
        <v>1450</v>
      </c>
      <c r="E1461" s="1">
        <v>41540</v>
      </c>
      <c r="F1461" s="1" t="s">
        <v>7</v>
      </c>
      <c r="G1461" s="10">
        <v>122.2235</v>
      </c>
      <c r="H1461">
        <f t="shared" si="135"/>
        <v>22.311236463014481</v>
      </c>
      <c r="I1461">
        <f t="shared" si="135"/>
        <v>140.69489376799524</v>
      </c>
      <c r="J1461">
        <f t="shared" si="135"/>
        <v>884.502043106217</v>
      </c>
      <c r="K1461">
        <f t="shared" si="136"/>
        <v>0.12071809567410244</v>
      </c>
      <c r="L1461" s="8">
        <f t="shared" si="137"/>
        <v>17.604461025541788</v>
      </c>
      <c r="M1461" s="14">
        <f t="shared" si="138"/>
        <v>1345.4335703693234</v>
      </c>
      <c r="N1461" s="15">
        <f t="shared" si="139"/>
        <v>223.22706261209566</v>
      </c>
      <c r="O1461" s="15">
        <f t="shared" si="140"/>
        <v>752.14823471424586</v>
      </c>
    </row>
    <row r="1462" spans="4:15" x14ac:dyDescent="0.35">
      <c r="D1462">
        <v>1451</v>
      </c>
      <c r="E1462" s="1">
        <v>41541</v>
      </c>
      <c r="F1462" s="1" t="s">
        <v>7</v>
      </c>
      <c r="G1462" s="10">
        <v>122.53830000000001</v>
      </c>
      <c r="H1462">
        <f t="shared" si="135"/>
        <v>22.378170172403522</v>
      </c>
      <c r="I1462">
        <f t="shared" si="135"/>
        <v>141.09939158757822</v>
      </c>
      <c r="J1462">
        <f t="shared" si="135"/>
        <v>886.93442372475909</v>
      </c>
      <c r="K1462">
        <f t="shared" si="136"/>
        <v>0.1211406090089618</v>
      </c>
      <c r="L1462" s="8">
        <f t="shared" si="137"/>
        <v>17.683543664822714</v>
      </c>
      <c r="M1462" s="14">
        <f t="shared" si="138"/>
        <v>1351.176774475018</v>
      </c>
      <c r="N1462" s="15">
        <f t="shared" si="139"/>
        <v>224.25547196789387</v>
      </c>
      <c r="O1462" s="15">
        <f t="shared" si="140"/>
        <v>755.2219601667714</v>
      </c>
    </row>
    <row r="1463" spans="4:15" x14ac:dyDescent="0.35">
      <c r="D1463">
        <v>1452</v>
      </c>
      <c r="E1463" s="1">
        <v>41542</v>
      </c>
      <c r="F1463" s="1" t="s">
        <v>7</v>
      </c>
      <c r="G1463" s="10">
        <v>123.423</v>
      </c>
      <c r="H1463">
        <f t="shared" si="135"/>
        <v>22.445304682920728</v>
      </c>
      <c r="I1463">
        <f t="shared" si="135"/>
        <v>141.50505233839252</v>
      </c>
      <c r="J1463">
        <f t="shared" si="135"/>
        <v>889.37349339000218</v>
      </c>
      <c r="K1463">
        <f t="shared" si="136"/>
        <v>0.12156460114049317</v>
      </c>
      <c r="L1463" s="8">
        <f t="shared" si="137"/>
        <v>17.762936676184356</v>
      </c>
      <c r="M1463" s="14">
        <f t="shared" si="138"/>
        <v>1356.9384815424185</v>
      </c>
      <c r="N1463" s="15">
        <f t="shared" si="139"/>
        <v>225.28778882398984</v>
      </c>
      <c r="O1463" s="15">
        <f t="shared" si="140"/>
        <v>758.3050221279799</v>
      </c>
    </row>
    <row r="1464" spans="4:15" x14ac:dyDescent="0.35">
      <c r="D1464">
        <v>1453</v>
      </c>
      <c r="E1464" s="1">
        <v>41543</v>
      </c>
      <c r="F1464" s="1" t="s">
        <v>7</v>
      </c>
      <c r="G1464" s="10">
        <v>123.47629999999999</v>
      </c>
      <c r="H1464">
        <f t="shared" si="135"/>
        <v>22.512640596969486</v>
      </c>
      <c r="I1464">
        <f t="shared" si="135"/>
        <v>141.91187936386538</v>
      </c>
      <c r="J1464">
        <f t="shared" si="135"/>
        <v>891.81927049682474</v>
      </c>
      <c r="K1464">
        <f t="shared" si="136"/>
        <v>0.12199007724448491</v>
      </c>
      <c r="L1464" s="8">
        <f t="shared" si="137"/>
        <v>17.842641076337387</v>
      </c>
      <c r="M1464" s="14">
        <f t="shared" si="138"/>
        <v>1362.7187255694369</v>
      </c>
      <c r="N1464" s="15">
        <f t="shared" si="139"/>
        <v>226.3240242076773</v>
      </c>
      <c r="O1464" s="15">
        <f t="shared" si="140"/>
        <v>761.39743580775803</v>
      </c>
    </row>
    <row r="1465" spans="4:15" x14ac:dyDescent="0.35">
      <c r="D1465">
        <v>1454</v>
      </c>
      <c r="E1465" s="1">
        <v>41544</v>
      </c>
      <c r="F1465" s="1" t="s">
        <v>7</v>
      </c>
      <c r="G1465" s="10">
        <v>123.4983</v>
      </c>
      <c r="H1465">
        <f t="shared" si="135"/>
        <v>22.580178518760391</v>
      </c>
      <c r="I1465">
        <f t="shared" si="135"/>
        <v>142.31987601703648</v>
      </c>
      <c r="J1465">
        <f t="shared" si="135"/>
        <v>894.27177349069109</v>
      </c>
      <c r="K1465">
        <f t="shared" si="136"/>
        <v>0.1224170425148406</v>
      </c>
      <c r="L1465" s="8">
        <f t="shared" si="137"/>
        <v>17.922657884517175</v>
      </c>
      <c r="M1465" s="14">
        <f t="shared" si="138"/>
        <v>1368.5175405254936</v>
      </c>
      <c r="N1465" s="15">
        <f t="shared" si="139"/>
        <v>227.36418916223394</v>
      </c>
      <c r="O1465" s="15">
        <f t="shared" si="140"/>
        <v>764.4992163961989</v>
      </c>
    </row>
    <row r="1466" spans="4:15" x14ac:dyDescent="0.35">
      <c r="D1466">
        <v>1455</v>
      </c>
      <c r="E1466" s="1">
        <v>41545</v>
      </c>
      <c r="F1466" s="1" t="s">
        <v>7</v>
      </c>
      <c r="G1466" s="10">
        <v>124.7483</v>
      </c>
      <c r="H1466">
        <f t="shared" si="135"/>
        <v>22.64791905431667</v>
      </c>
      <c r="I1466">
        <f t="shared" si="135"/>
        <v>142.72904566058546</v>
      </c>
      <c r="J1466">
        <f t="shared" si="135"/>
        <v>896.73102086779056</v>
      </c>
      <c r="K1466">
        <f t="shared" si="136"/>
        <v>0.12284550216364255</v>
      </c>
      <c r="L1466" s="8">
        <f t="shared" si="137"/>
        <v>18.002988122487221</v>
      </c>
      <c r="M1466" s="14">
        <f t="shared" si="138"/>
        <v>1374.334960351204</v>
      </c>
      <c r="N1466" s="15">
        <f t="shared" si="139"/>
        <v>228.40829474689224</v>
      </c>
      <c r="O1466" s="15">
        <f t="shared" si="140"/>
        <v>767.61037906345859</v>
      </c>
    </row>
    <row r="1467" spans="4:15" x14ac:dyDescent="0.35">
      <c r="D1467">
        <v>1456</v>
      </c>
      <c r="E1467" s="1">
        <v>41546</v>
      </c>
      <c r="F1467" s="1" t="s">
        <v>7</v>
      </c>
      <c r="G1467" s="10">
        <v>125.1807</v>
      </c>
      <c r="H1467">
        <f t="shared" si="135"/>
        <v>22.715862811479617</v>
      </c>
      <c r="I1467">
        <f t="shared" si="135"/>
        <v>143.13939166685964</v>
      </c>
      <c r="J1467">
        <f t="shared" si="135"/>
        <v>899.19703117517702</v>
      </c>
      <c r="K1467">
        <f t="shared" si="136"/>
        <v>0.12327546142121532</v>
      </c>
      <c r="L1467" s="8">
        <f t="shared" si="137"/>
        <v>18.083632814542582</v>
      </c>
      <c r="M1467" s="14">
        <f t="shared" si="138"/>
        <v>1380.1710189580633</v>
      </c>
      <c r="N1467" s="15">
        <f t="shared" si="139"/>
        <v>229.45635203680988</v>
      </c>
      <c r="O1467" s="15">
        <f t="shared" si="140"/>
        <v>770.7309389596129</v>
      </c>
    </row>
    <row r="1468" spans="4:15" x14ac:dyDescent="0.35">
      <c r="D1468">
        <v>1457</v>
      </c>
      <c r="E1468" s="1">
        <v>41547</v>
      </c>
      <c r="F1468" s="1" t="s">
        <v>7</v>
      </c>
      <c r="G1468" s="10">
        <v>123.09829999999999</v>
      </c>
      <c r="H1468">
        <f t="shared" si="135"/>
        <v>22.784010399914052</v>
      </c>
      <c r="I1468">
        <f t="shared" si="135"/>
        <v>143.55091741790184</v>
      </c>
      <c r="J1468">
        <f t="shared" si="135"/>
        <v>901.66982301090877</v>
      </c>
      <c r="K1468">
        <f t="shared" si="136"/>
        <v>0.12370692553618957</v>
      </c>
      <c r="L1468" s="8">
        <f t="shared" si="137"/>
        <v>18.164592987513295</v>
      </c>
      <c r="M1468" s="14">
        <f t="shared" si="138"/>
        <v>1386.0257502281333</v>
      </c>
      <c r="N1468" s="15">
        <f t="shared" si="139"/>
        <v>230.50837212304023</v>
      </c>
      <c r="O1468" s="15">
        <f t="shared" si="140"/>
        <v>773.86091121451352</v>
      </c>
    </row>
    <row r="1469" spans="4:15" x14ac:dyDescent="0.35">
      <c r="D1469">
        <v>1458</v>
      </c>
      <c r="E1469" s="1">
        <v>41548</v>
      </c>
      <c r="F1469" s="1" t="s">
        <v>7</v>
      </c>
      <c r="G1469" s="10">
        <v>125.49379999999999</v>
      </c>
      <c r="H1469">
        <f t="shared" si="135"/>
        <v>22.852362431113793</v>
      </c>
      <c r="I1469">
        <f t="shared" si="135"/>
        <v>143.9636263054783</v>
      </c>
      <c r="J1469">
        <f t="shared" si="135"/>
        <v>904.14941502418878</v>
      </c>
      <c r="K1469">
        <f t="shared" si="136"/>
        <v>0.12413989977556625</v>
      </c>
      <c r="L1469" s="8">
        <f t="shared" si="137"/>
        <v>18.245869670767792</v>
      </c>
      <c r="M1469" s="14">
        <f t="shared" si="138"/>
        <v>1391.8991880137264</v>
      </c>
      <c r="N1469" s="15">
        <f t="shared" si="139"/>
        <v>231.56436611250246</v>
      </c>
      <c r="O1469" s="15">
        <f t="shared" si="140"/>
        <v>777.00031093764483</v>
      </c>
    </row>
    <row r="1470" spans="4:15" x14ac:dyDescent="0.35">
      <c r="D1470">
        <v>1459</v>
      </c>
      <c r="E1470" s="1">
        <v>41549</v>
      </c>
      <c r="F1470" s="1" t="s">
        <v>7</v>
      </c>
      <c r="G1470" s="10">
        <v>99.813500000000005</v>
      </c>
      <c r="H1470">
        <f t="shared" si="135"/>
        <v>22.920919518407132</v>
      </c>
      <c r="I1470">
        <f t="shared" si="135"/>
        <v>144.37752173110655</v>
      </c>
      <c r="J1470">
        <f t="shared" si="135"/>
        <v>906.63582591550528</v>
      </c>
      <c r="K1470">
        <f t="shared" si="136"/>
        <v>0.12457438942478073</v>
      </c>
      <c r="L1470" s="8">
        <f t="shared" si="137"/>
        <v>18.327463896216315</v>
      </c>
      <c r="M1470" s="14">
        <f t="shared" si="138"/>
        <v>1397.7913661370931</v>
      </c>
      <c r="N1470" s="15">
        <f t="shared" si="139"/>
        <v>232.62434512795141</v>
      </c>
      <c r="O1470" s="15">
        <f t="shared" si="140"/>
        <v>780.14915321798117</v>
      </c>
    </row>
    <row r="1471" spans="4:15" x14ac:dyDescent="0.35">
      <c r="D1471">
        <v>1460</v>
      </c>
      <c r="E1471" s="1">
        <v>41550</v>
      </c>
      <c r="F1471" s="1" t="s">
        <v>7</v>
      </c>
      <c r="G1471" s="10">
        <v>116.8168</v>
      </c>
      <c r="H1471">
        <f t="shared" si="135"/>
        <v>22.989682276962352</v>
      </c>
      <c r="I1471">
        <f t="shared" si="135"/>
        <v>144.79260710608349</v>
      </c>
      <c r="J1471">
        <f t="shared" si="135"/>
        <v>909.12907443677295</v>
      </c>
      <c r="K1471">
        <f t="shared" si="136"/>
        <v>0.12501039978776748</v>
      </c>
      <c r="L1471" s="8">
        <f t="shared" si="137"/>
        <v>18.409376698314325</v>
      </c>
      <c r="M1471" s="14">
        <f t="shared" si="138"/>
        <v>1403.7023183901067</v>
      </c>
      <c r="N1471" s="15">
        <f t="shared" si="139"/>
        <v>233.68832030794769</v>
      </c>
      <c r="O1471" s="15">
        <f t="shared" si="140"/>
        <v>783.30745312384363</v>
      </c>
    </row>
    <row r="1472" spans="4:15" x14ac:dyDescent="0.35">
      <c r="D1472">
        <v>1461</v>
      </c>
      <c r="E1472" s="1">
        <v>41551</v>
      </c>
      <c r="F1472" s="1" t="s">
        <v>7</v>
      </c>
      <c r="G1472" s="10">
        <v>121.2945</v>
      </c>
      <c r="H1472">
        <f t="shared" si="135"/>
        <v>23.058651323793235</v>
      </c>
      <c r="I1472">
        <f t="shared" si="135"/>
        <v>145.20888585151349</v>
      </c>
      <c r="J1472">
        <f t="shared" si="135"/>
        <v>911.62917939147405</v>
      </c>
      <c r="K1472">
        <f t="shared" si="136"/>
        <v>0.12544793618702468</v>
      </c>
      <c r="L1472" s="8">
        <f t="shared" si="137"/>
        <v>18.491609114065898</v>
      </c>
      <c r="M1472" s="14">
        <f t="shared" si="138"/>
        <v>1409.6320785339503</v>
      </c>
      <c r="N1472" s="15">
        <f t="shared" si="139"/>
        <v>234.75630280682691</v>
      </c>
      <c r="O1472" s="15">
        <f t="shared" si="140"/>
        <v>786.47522570275726</v>
      </c>
    </row>
    <row r="1473" spans="4:15" x14ac:dyDescent="0.35">
      <c r="D1473">
        <v>1462</v>
      </c>
      <c r="E1473" s="1">
        <v>41552</v>
      </c>
      <c r="F1473" s="1" t="s">
        <v>7</v>
      </c>
      <c r="G1473" s="10">
        <v>121.13979999999999</v>
      </c>
      <c r="H1473">
        <f t="shared" si="135"/>
        <v>23.127827277764613</v>
      </c>
      <c r="I1473">
        <f t="shared" si="135"/>
        <v>145.62636139833657</v>
      </c>
      <c r="J1473">
        <f t="shared" si="135"/>
        <v>914.13615963480061</v>
      </c>
      <c r="K1473">
        <f t="shared" si="136"/>
        <v>0.12588700396367927</v>
      </c>
      <c r="L1473" s="8">
        <f t="shared" si="137"/>
        <v>18.574162183027138</v>
      </c>
      <c r="M1473" s="14">
        <f t="shared" si="138"/>
        <v>1415.580680298802</v>
      </c>
      <c r="N1473" s="15">
        <f t="shared" si="139"/>
        <v>235.82830379466944</v>
      </c>
      <c r="O1473" s="15">
        <f t="shared" si="140"/>
        <v>789.65248598130859</v>
      </c>
    </row>
    <row r="1474" spans="4:15" x14ac:dyDescent="0.35">
      <c r="D1474">
        <v>1463</v>
      </c>
      <c r="E1474" s="1">
        <v>41553</v>
      </c>
      <c r="F1474" s="1" t="s">
        <v>7</v>
      </c>
      <c r="G1474" s="10">
        <v>121.6828</v>
      </c>
      <c r="H1474">
        <f t="shared" si="135"/>
        <v>23.197210759597905</v>
      </c>
      <c r="I1474">
        <f t="shared" si="135"/>
        <v>146.04503718735677</v>
      </c>
      <c r="J1474">
        <f t="shared" si="135"/>
        <v>916.65003407379629</v>
      </c>
      <c r="K1474">
        <f t="shared" si="136"/>
        <v>0.12632760847755214</v>
      </c>
      <c r="L1474" s="8">
        <f t="shared" si="137"/>
        <v>18.65703694730956</v>
      </c>
      <c r="M1474" s="14">
        <f t="shared" si="138"/>
        <v>1421.5481573835232</v>
      </c>
      <c r="N1474" s="15">
        <f t="shared" si="139"/>
        <v>236.90433445726944</v>
      </c>
      <c r="O1474" s="15">
        <f t="shared" si="140"/>
        <v>792.83924896500287</v>
      </c>
    </row>
    <row r="1475" spans="4:15" x14ac:dyDescent="0.35">
      <c r="D1475">
        <v>1464</v>
      </c>
      <c r="E1475" s="1">
        <v>41554</v>
      </c>
      <c r="F1475" s="1" t="s">
        <v>7</v>
      </c>
      <c r="G1475" s="10">
        <v>123.245</v>
      </c>
      <c r="H1475">
        <f t="shared" si="135"/>
        <v>23.266802391876695</v>
      </c>
      <c r="I1475">
        <f t="shared" si="135"/>
        <v>146.46491666927042</v>
      </c>
      <c r="J1475">
        <f t="shared" si="135"/>
        <v>919.17082166749924</v>
      </c>
      <c r="K1475">
        <f t="shared" si="136"/>
        <v>0.12676975510722358</v>
      </c>
      <c r="L1475" s="8">
        <f t="shared" si="137"/>
        <v>18.740234451583493</v>
      </c>
      <c r="M1475" s="14">
        <f t="shared" si="138"/>
        <v>1427.5345434553424</v>
      </c>
      <c r="N1475" s="15">
        <f t="shared" si="139"/>
        <v>237.98440599610399</v>
      </c>
      <c r="O1475" s="15">
        <f t="shared" si="140"/>
        <v>796.03552963812217</v>
      </c>
    </row>
    <row r="1476" spans="4:15" x14ac:dyDescent="0.35">
      <c r="D1476">
        <v>1465</v>
      </c>
      <c r="E1476" s="1">
        <v>41555</v>
      </c>
      <c r="F1476" s="1" t="s">
        <v>7</v>
      </c>
      <c r="G1476" s="10">
        <v>124.3182</v>
      </c>
      <c r="H1476">
        <f t="shared" si="135"/>
        <v>23.336602799052322</v>
      </c>
      <c r="I1476">
        <f t="shared" si="135"/>
        <v>146.88600330469458</v>
      </c>
      <c r="J1476">
        <f t="shared" si="135"/>
        <v>921.69854142708493</v>
      </c>
      <c r="K1476">
        <f t="shared" si="136"/>
        <v>0.12721344925009886</v>
      </c>
      <c r="L1476" s="8">
        <f t="shared" si="137"/>
        <v>18.823755743081446</v>
      </c>
      <c r="M1476" s="14">
        <f t="shared" si="138"/>
        <v>1433.5398721495446</v>
      </c>
      <c r="N1476" s="15">
        <f t="shared" si="139"/>
        <v>239.068529628302</v>
      </c>
      <c r="O1476" s="15">
        <f t="shared" si="140"/>
        <v>799.24134296358318</v>
      </c>
    </row>
    <row r="1477" spans="4:15" x14ac:dyDescent="0.35">
      <c r="D1477">
        <v>1466</v>
      </c>
      <c r="E1477" s="1">
        <v>41556</v>
      </c>
      <c r="F1477" s="1" t="s">
        <v>7</v>
      </c>
      <c r="G1477" s="10">
        <v>125.84229999999999</v>
      </c>
      <c r="H1477">
        <f t="shared" si="135"/>
        <v>23.406612607449478</v>
      </c>
      <c r="I1477">
        <f t="shared" si="135"/>
        <v>147.30830056419558</v>
      </c>
      <c r="J1477">
        <f t="shared" si="135"/>
        <v>924.23321241600945</v>
      </c>
      <c r="K1477">
        <f t="shared" si="136"/>
        <v>0.12765869632247423</v>
      </c>
      <c r="L1477" s="8">
        <f t="shared" si="137"/>
        <v>18.907601871601511</v>
      </c>
      <c r="M1477" s="14">
        <f t="shared" si="138"/>
        <v>1439.5641770691561</v>
      </c>
      <c r="N1477" s="15">
        <f t="shared" si="139"/>
        <v>240.15671658661287</v>
      </c>
      <c r="O1477" s="15">
        <f t="shared" si="140"/>
        <v>802.45670388279495</v>
      </c>
    </row>
    <row r="1478" spans="4:15" x14ac:dyDescent="0.35">
      <c r="D1478">
        <v>1467</v>
      </c>
      <c r="E1478" s="1">
        <v>41557</v>
      </c>
      <c r="F1478" s="1" t="s">
        <v>7</v>
      </c>
      <c r="G1478" s="10">
        <v>125.6982</v>
      </c>
      <c r="H1478">
        <f t="shared" si="135"/>
        <v>23.476832445271825</v>
      </c>
      <c r="I1478">
        <f t="shared" si="135"/>
        <v>147.73181192831763</v>
      </c>
      <c r="J1478">
        <f t="shared" si="135"/>
        <v>926.77485375015351</v>
      </c>
      <c r="K1478">
        <f t="shared" si="136"/>
        <v>0.12810550175960289</v>
      </c>
      <c r="L1478" s="8">
        <f t="shared" si="137"/>
        <v>18.991773889510714</v>
      </c>
      <c r="M1478" s="14">
        <f t="shared" si="138"/>
        <v>1445.6074917846331</v>
      </c>
      <c r="N1478" s="15">
        <f t="shared" si="139"/>
        <v>241.24897811937493</v>
      </c>
      <c r="O1478" s="15">
        <f t="shared" si="140"/>
        <v>805.68162731551763</v>
      </c>
    </row>
    <row r="1479" spans="4:15" x14ac:dyDescent="0.35">
      <c r="D1479">
        <v>1468</v>
      </c>
      <c r="E1479" s="1">
        <v>41558</v>
      </c>
      <c r="F1479" s="1" t="s">
        <v>7</v>
      </c>
      <c r="G1479" s="10">
        <v>125.5117</v>
      </c>
      <c r="H1479">
        <f t="shared" si="135"/>
        <v>23.547262942607638</v>
      </c>
      <c r="I1479">
        <f t="shared" si="135"/>
        <v>148.15654088761153</v>
      </c>
      <c r="J1479">
        <f t="shared" si="135"/>
        <v>929.32348459796651</v>
      </c>
      <c r="K1479">
        <f t="shared" si="136"/>
        <v>0.12855387101576152</v>
      </c>
      <c r="L1479" s="8">
        <f t="shared" si="137"/>
        <v>19.076272851748413</v>
      </c>
      <c r="M1479" s="14">
        <f t="shared" si="138"/>
        <v>1451.6698498335475</v>
      </c>
      <c r="N1479" s="15">
        <f t="shared" si="139"/>
        <v>242.34532549048387</v>
      </c>
      <c r="O1479" s="15">
        <f t="shared" si="140"/>
        <v>808.91612815972053</v>
      </c>
    </row>
    <row r="1480" spans="4:15" x14ac:dyDescent="0.35">
      <c r="D1480">
        <v>1469</v>
      </c>
      <c r="E1480" s="1">
        <v>41559</v>
      </c>
      <c r="F1480" s="1" t="s">
        <v>7</v>
      </c>
      <c r="G1480" s="10">
        <v>126.5232</v>
      </c>
      <c r="H1480">
        <f t="shared" si="135"/>
        <v>23.617904731435459</v>
      </c>
      <c r="I1480">
        <f t="shared" si="135"/>
        <v>148.58249094266341</v>
      </c>
      <c r="J1480">
        <f t="shared" si="135"/>
        <v>931.87912418061092</v>
      </c>
      <c r="K1480">
        <f t="shared" si="136"/>
        <v>0.1290038095643167</v>
      </c>
      <c r="L1480" s="8">
        <f t="shared" si="137"/>
        <v>19.161099815829644</v>
      </c>
      <c r="M1480" s="14">
        <f t="shared" si="138"/>
        <v>1457.7512847202754</v>
      </c>
      <c r="N1480" s="15">
        <f t="shared" si="139"/>
        <v>243.44576997936079</v>
      </c>
      <c r="O1480" s="15">
        <f t="shared" si="140"/>
        <v>812.16022129144062</v>
      </c>
    </row>
    <row r="1481" spans="4:15" x14ac:dyDescent="0.35">
      <c r="D1481">
        <v>1470</v>
      </c>
      <c r="E1481" s="1">
        <v>41560</v>
      </c>
      <c r="F1481" s="1" t="s">
        <v>7</v>
      </c>
      <c r="G1481" s="10">
        <v>130.41550000000001</v>
      </c>
      <c r="H1481">
        <f t="shared" si="135"/>
        <v>23.688758445629762</v>
      </c>
      <c r="I1481">
        <f t="shared" si="135"/>
        <v>149.00966560412357</v>
      </c>
      <c r="J1481">
        <f t="shared" si="135"/>
        <v>934.44179177210765</v>
      </c>
      <c r="K1481">
        <f t="shared" si="136"/>
        <v>0.12945532289779182</v>
      </c>
      <c r="L1481" s="8">
        <f t="shared" si="137"/>
        <v>19.246255841848491</v>
      </c>
      <c r="M1481" s="14">
        <f t="shared" si="138"/>
        <v>1463.851829915684</v>
      </c>
      <c r="N1481" s="15">
        <f t="shared" si="139"/>
        <v>244.55032288092019</v>
      </c>
      <c r="O1481" s="15">
        <f t="shared" si="140"/>
        <v>815.41392156464178</v>
      </c>
    </row>
    <row r="1482" spans="4:15" x14ac:dyDescent="0.35">
      <c r="D1482">
        <v>1471</v>
      </c>
      <c r="E1482" s="1">
        <v>41561</v>
      </c>
      <c r="F1482" s="1" t="s">
        <v>7</v>
      </c>
      <c r="G1482" s="10">
        <v>133.03550000000001</v>
      </c>
      <c r="H1482">
        <f t="shared" si="135"/>
        <v>23.759824720966648</v>
      </c>
      <c r="I1482">
        <f t="shared" si="135"/>
        <v>149.43806839273543</v>
      </c>
      <c r="J1482">
        <f t="shared" si="135"/>
        <v>937.01150669948095</v>
      </c>
      <c r="K1482">
        <f t="shared" si="136"/>
        <v>0.12990841652793411</v>
      </c>
      <c r="L1482" s="8">
        <f t="shared" si="137"/>
        <v>19.331741992481451</v>
      </c>
      <c r="M1482" s="14">
        <f t="shared" si="138"/>
        <v>1469.97151885682</v>
      </c>
      <c r="N1482" s="15">
        <f t="shared" si="139"/>
        <v>245.65899550553769</v>
      </c>
      <c r="O1482" s="15">
        <f t="shared" si="140"/>
        <v>818.67724381107314</v>
      </c>
    </row>
    <row r="1483" spans="4:15" x14ac:dyDescent="0.35">
      <c r="D1483">
        <v>1472</v>
      </c>
      <c r="E1483" s="1">
        <v>41562</v>
      </c>
      <c r="F1483" s="1" t="s">
        <v>7</v>
      </c>
      <c r="G1483" s="10">
        <v>138.64169999999999</v>
      </c>
      <c r="H1483">
        <f t="shared" si="135"/>
        <v>23.831104195129544</v>
      </c>
      <c r="I1483">
        <f t="shared" si="135"/>
        <v>149.86770283936454</v>
      </c>
      <c r="J1483">
        <f t="shared" si="135"/>
        <v>939.58828834290455</v>
      </c>
      <c r="K1483">
        <f t="shared" si="136"/>
        <v>0.13036309598578188</v>
      </c>
      <c r="L1483" s="8">
        <f t="shared" si="137"/>
        <v>19.417559332990763</v>
      </c>
      <c r="M1483" s="14">
        <f t="shared" si="138"/>
        <v>1476.110384946596</v>
      </c>
      <c r="N1483" s="15">
        <f t="shared" si="139"/>
        <v>246.77179917901771</v>
      </c>
      <c r="O1483" s="15">
        <f t="shared" si="140"/>
        <v>821.95020284012855</v>
      </c>
    </row>
    <row r="1484" spans="4:15" x14ac:dyDescent="0.35">
      <c r="D1484">
        <v>1473</v>
      </c>
      <c r="E1484" s="1">
        <v>41563</v>
      </c>
      <c r="F1484" s="1" t="s">
        <v>7</v>
      </c>
      <c r="G1484" s="10">
        <v>137.4188</v>
      </c>
      <c r="H1484">
        <f t="shared" si="135"/>
        <v>23.90259750771493</v>
      </c>
      <c r="I1484">
        <f t="shared" si="135"/>
        <v>150.29857248502771</v>
      </c>
      <c r="J1484">
        <f t="shared" si="135"/>
        <v>942.17215613584756</v>
      </c>
      <c r="K1484">
        <f t="shared" si="136"/>
        <v>0.13081936682173212</v>
      </c>
      <c r="L1484" s="8">
        <f t="shared" si="137"/>
        <v>19.503708931227781</v>
      </c>
      <c r="M1484" s="14">
        <f t="shared" si="138"/>
        <v>1482.2684615534806</v>
      </c>
      <c r="N1484" s="15">
        <f t="shared" si="139"/>
        <v>247.88874524256076</v>
      </c>
      <c r="O1484" s="15">
        <f t="shared" si="140"/>
        <v>825.23281343870588</v>
      </c>
    </row>
    <row r="1485" spans="4:15" x14ac:dyDescent="0.35">
      <c r="D1485">
        <v>1474</v>
      </c>
      <c r="E1485" s="1">
        <v>41564</v>
      </c>
      <c r="F1485" s="1" t="s">
        <v>7</v>
      </c>
      <c r="G1485" s="10">
        <v>142.73500000000001</v>
      </c>
      <c r="H1485">
        <f t="shared" si="135"/>
        <v>23.974305300238072</v>
      </c>
      <c r="I1485">
        <f t="shared" si="135"/>
        <v>150.73068088092216</v>
      </c>
      <c r="J1485">
        <f t="shared" si="135"/>
        <v>944.76312956522122</v>
      </c>
      <c r="K1485">
        <f t="shared" si="136"/>
        <v>0.1312772346056082</v>
      </c>
      <c r="L1485" s="8">
        <f t="shared" si="137"/>
        <v>19.590191857636292</v>
      </c>
      <c r="M1485" s="14">
        <f t="shared" si="138"/>
        <v>1488.4457820111852</v>
      </c>
      <c r="N1485" s="15">
        <f t="shared" si="139"/>
        <v>249.00984505273081</v>
      </c>
      <c r="O1485" s="15">
        <f t="shared" si="140"/>
        <v>828.5250903710662</v>
      </c>
    </row>
    <row r="1486" spans="4:15" x14ac:dyDescent="0.35">
      <c r="D1486">
        <v>1475</v>
      </c>
      <c r="E1486" s="1">
        <v>41565</v>
      </c>
      <c r="F1486" s="1" t="s">
        <v>7</v>
      </c>
      <c r="G1486" s="10">
        <v>149.59469999999999</v>
      </c>
      <c r="H1486">
        <f t="shared" ref="H1486:J1549" si="141">H1485*(1+INDEX(H$2:H$6,MATCH($F1486,$C$2:$C$6,0)))</f>
        <v>24.046228216138783</v>
      </c>
      <c r="I1486">
        <f t="shared" si="141"/>
        <v>151.1640315884548</v>
      </c>
      <c r="J1486">
        <f t="shared" si="141"/>
        <v>947.36122817152557</v>
      </c>
      <c r="K1486">
        <f t="shared" ref="K1486:K1549" si="142">K1485*(1+$K$7)</f>
        <v>0.13173670492672784</v>
      </c>
      <c r="L1486" s="8">
        <f t="shared" ref="L1486:L1549" si="143">L1485*(1+L$8*(1-L$9)^$D1486)</f>
        <v>19.677009185255873</v>
      </c>
      <c r="M1486" s="14">
        <f t="shared" ref="M1486:M1549" si="144">M1485*(1+M$8*(1-M$9)^$D1486)</f>
        <v>1494.6423796183531</v>
      </c>
      <c r="N1486" s="15">
        <f t="shared" ref="N1486:N1549" si="145">N1485*(1+N$8*(1-N$9)^$D1486)</f>
        <v>250.13510998142209</v>
      </c>
      <c r="O1486" s="15">
        <f t="shared" ref="O1486:O1549" si="146">O1485*(1+O$8*(1-O$9)^$D1486)</f>
        <v>831.82704837869414</v>
      </c>
    </row>
    <row r="1487" spans="4:15" x14ac:dyDescent="0.35">
      <c r="D1487">
        <v>1476</v>
      </c>
      <c r="E1487" s="1">
        <v>41566</v>
      </c>
      <c r="F1487" s="1" t="s">
        <v>7</v>
      </c>
      <c r="G1487" s="10">
        <v>159.8115</v>
      </c>
      <c r="H1487">
        <f t="shared" si="141"/>
        <v>24.118366900787198</v>
      </c>
      <c r="I1487">
        <f t="shared" si="141"/>
        <v>151.5986281792716</v>
      </c>
      <c r="J1487">
        <f t="shared" si="141"/>
        <v>949.96647154899733</v>
      </c>
      <c r="K1487">
        <f t="shared" si="142"/>
        <v>0.1321977833939714</v>
      </c>
      <c r="L1487" s="8">
        <f t="shared" si="143"/>
        <v>19.764161989725213</v>
      </c>
      <c r="M1487" s="14">
        <f t="shared" si="144"/>
        <v>1500.8582876382479</v>
      </c>
      <c r="N1487" s="15">
        <f t="shared" si="145"/>
        <v>251.26455141582608</v>
      </c>
      <c r="O1487" s="15">
        <f t="shared" si="146"/>
        <v>835.138702180157</v>
      </c>
    </row>
    <row r="1488" spans="4:15" x14ac:dyDescent="0.35">
      <c r="D1488">
        <v>1477</v>
      </c>
      <c r="E1488" s="1">
        <v>41567</v>
      </c>
      <c r="F1488" s="1" t="s">
        <v>7</v>
      </c>
      <c r="G1488" s="10">
        <v>163.06319999999999</v>
      </c>
      <c r="H1488">
        <f t="shared" si="141"/>
        <v>24.190722001489558</v>
      </c>
      <c r="I1488">
        <f t="shared" si="141"/>
        <v>152.03447423528701</v>
      </c>
      <c r="J1488">
        <f t="shared" si="141"/>
        <v>952.57887934575706</v>
      </c>
      <c r="K1488">
        <f t="shared" si="142"/>
        <v>0.13266047563585032</v>
      </c>
      <c r="L1488" s="8">
        <f t="shared" si="143"/>
        <v>19.851651349285437</v>
      </c>
      <c r="M1488" s="14">
        <f t="shared" si="144"/>
        <v>1507.0935392984436</v>
      </c>
      <c r="N1488" s="15">
        <f t="shared" si="145"/>
        <v>252.39818075839818</v>
      </c>
      <c r="O1488" s="15">
        <f t="shared" si="146"/>
        <v>838.46006647096533</v>
      </c>
    </row>
    <row r="1489" spans="4:15" x14ac:dyDescent="0.35">
      <c r="D1489">
        <v>1478</v>
      </c>
      <c r="E1489" s="1">
        <v>41568</v>
      </c>
      <c r="F1489" s="1" t="s">
        <v>7</v>
      </c>
      <c r="G1489" s="10">
        <v>174.1772</v>
      </c>
      <c r="H1489">
        <f t="shared" si="141"/>
        <v>24.263294167494024</v>
      </c>
      <c r="I1489">
        <f t="shared" si="141"/>
        <v>152.47157334871346</v>
      </c>
      <c r="J1489">
        <f t="shared" si="141"/>
        <v>955.19847126395791</v>
      </c>
      <c r="K1489">
        <f t="shared" si="142"/>
        <v>0.13312478730057581</v>
      </c>
      <c r="L1489" s="8">
        <f t="shared" si="143"/>
        <v>19.939478344783439</v>
      </c>
      <c r="M1489" s="14">
        <f t="shared" si="144"/>
        <v>1513.348167790512</v>
      </c>
      <c r="N1489" s="15">
        <f t="shared" si="145"/>
        <v>253.53600942682417</v>
      </c>
      <c r="O1489" s="15">
        <f t="shared" si="146"/>
        <v>841.79115592343305</v>
      </c>
    </row>
    <row r="1490" spans="4:15" x14ac:dyDescent="0.35">
      <c r="D1490">
        <v>1479</v>
      </c>
      <c r="E1490" s="1">
        <v>41569</v>
      </c>
      <c r="F1490" s="1" t="s">
        <v>7</v>
      </c>
      <c r="G1490" s="10">
        <v>183.8648</v>
      </c>
      <c r="H1490">
        <f t="shared" si="141"/>
        <v>24.336084049996504</v>
      </c>
      <c r="I1490">
        <f t="shared" si="141"/>
        <v>152.909929122091</v>
      </c>
      <c r="J1490">
        <f t="shared" si="141"/>
        <v>957.82526705993382</v>
      </c>
      <c r="K1490">
        <f t="shared" si="142"/>
        <v>0.13359072405612782</v>
      </c>
      <c r="L1490" s="8">
        <f t="shared" si="143"/>
        <v>20.02764405967519</v>
      </c>
      <c r="M1490" s="14">
        <f t="shared" si="144"/>
        <v>1519.6222062697134</v>
      </c>
      <c r="N1490" s="15">
        <f t="shared" si="145"/>
        <v>254.6780488539865</v>
      </c>
      <c r="O1490" s="15">
        <f t="shared" si="146"/>
        <v>845.1319851865378</v>
      </c>
    </row>
    <row r="1491" spans="4:15" x14ac:dyDescent="0.35">
      <c r="D1491">
        <v>1480</v>
      </c>
      <c r="E1491" s="1">
        <v>41570</v>
      </c>
      <c r="F1491" s="1" t="s">
        <v>7</v>
      </c>
      <c r="G1491" s="10">
        <v>200.62</v>
      </c>
      <c r="H1491">
        <f t="shared" si="141"/>
        <v>24.40909230214649</v>
      </c>
      <c r="I1491">
        <f t="shared" si="141"/>
        <v>153.34954516831701</v>
      </c>
      <c r="J1491">
        <f t="shared" si="141"/>
        <v>960.45928654434863</v>
      </c>
      <c r="K1491">
        <f t="shared" si="142"/>
        <v>0.13405829159032429</v>
      </c>
      <c r="L1491" s="8">
        <f t="shared" si="143"/>
        <v>20.116149580029052</v>
      </c>
      <c r="M1491" s="14">
        <f t="shared" si="144"/>
        <v>1525.9156878546855</v>
      </c>
      <c r="N1491" s="15">
        <f t="shared" si="145"/>
        <v>255.82431048793038</v>
      </c>
      <c r="O1491" s="15">
        <f t="shared" si="146"/>
        <v>848.48256888578169</v>
      </c>
    </row>
    <row r="1492" spans="4:15" x14ac:dyDescent="0.35">
      <c r="D1492">
        <v>1481</v>
      </c>
      <c r="E1492" s="1">
        <v>41571</v>
      </c>
      <c r="F1492" s="1" t="s">
        <v>7</v>
      </c>
      <c r="G1492" s="10">
        <v>183.1482</v>
      </c>
      <c r="H1492">
        <f t="shared" si="141"/>
        <v>24.482319579052927</v>
      </c>
      <c r="I1492">
        <f t="shared" si="141"/>
        <v>153.79042511067593</v>
      </c>
      <c r="J1492">
        <f t="shared" si="141"/>
        <v>963.10054958234559</v>
      </c>
      <c r="K1492">
        <f t="shared" si="142"/>
        <v>0.13452749561089042</v>
      </c>
      <c r="L1492" s="8">
        <f t="shared" si="143"/>
        <v>20.204995994529078</v>
      </c>
      <c r="M1492" s="14">
        <f t="shared" si="144"/>
        <v>1532.2286456271336</v>
      </c>
      <c r="N1492" s="15">
        <f t="shared" si="145"/>
        <v>256.97480579182979</v>
      </c>
      <c r="O1492" s="15">
        <f t="shared" si="146"/>
        <v>851.84292162305212</v>
      </c>
    </row>
    <row r="1493" spans="4:15" x14ac:dyDescent="0.35">
      <c r="D1493">
        <v>1482</v>
      </c>
      <c r="E1493" s="1">
        <v>41572</v>
      </c>
      <c r="F1493" s="1" t="s">
        <v>7</v>
      </c>
      <c r="G1493" s="10">
        <v>178.1217</v>
      </c>
      <c r="H1493">
        <f t="shared" si="141"/>
        <v>24.555766537790085</v>
      </c>
      <c r="I1493">
        <f t="shared" si="141"/>
        <v>154.23257258286912</v>
      </c>
      <c r="J1493">
        <f t="shared" si="141"/>
        <v>965.74907609369711</v>
      </c>
      <c r="K1493">
        <f t="shared" si="142"/>
        <v>0.13499834184552853</v>
      </c>
      <c r="L1493" s="8">
        <f t="shared" si="143"/>
        <v>20.294184394478329</v>
      </c>
      <c r="M1493" s="14">
        <f t="shared" si="144"/>
        <v>1538.5611126315198</v>
      </c>
      <c r="N1493" s="15">
        <f t="shared" si="145"/>
        <v>258.1295462439532</v>
      </c>
      <c r="O1493" s="15">
        <f t="shared" si="146"/>
        <v>855.21305797648336</v>
      </c>
    </row>
    <row r="1494" spans="4:15" x14ac:dyDescent="0.35">
      <c r="D1494">
        <v>1483</v>
      </c>
      <c r="E1494" s="1">
        <v>41573</v>
      </c>
      <c r="F1494" s="1" t="s">
        <v>7</v>
      </c>
      <c r="G1494" s="10">
        <v>175.9008</v>
      </c>
      <c r="H1494">
        <f t="shared" si="141"/>
        <v>24.629433837403454</v>
      </c>
      <c r="I1494">
        <f t="shared" si="141"/>
        <v>154.67599122904485</v>
      </c>
      <c r="J1494">
        <f t="shared" si="141"/>
        <v>968.40488605295479</v>
      </c>
      <c r="K1494">
        <f t="shared" si="142"/>
        <v>0.1354708360419879</v>
      </c>
      <c r="L1494" s="8">
        <f t="shared" si="143"/>
        <v>20.383715873802153</v>
      </c>
      <c r="M1494" s="14">
        <f t="shared" si="144"/>
        <v>1544.913121874755</v>
      </c>
      <c r="N1494" s="15">
        <f t="shared" si="145"/>
        <v>259.28854333762905</v>
      </c>
      <c r="O1494" s="15">
        <f t="shared" si="146"/>
        <v>858.59299250031688</v>
      </c>
    </row>
    <row r="1495" spans="4:15" x14ac:dyDescent="0.35">
      <c r="D1495">
        <v>1484</v>
      </c>
      <c r="E1495" s="1">
        <v>41574</v>
      </c>
      <c r="F1495" s="1" t="s">
        <v>7</v>
      </c>
      <c r="G1495" s="10">
        <v>185.68879999999999</v>
      </c>
      <c r="H1495">
        <f t="shared" si="141"/>
        <v>24.703322138915663</v>
      </c>
      <c r="I1495">
        <f t="shared" si="141"/>
        <v>155.12068470382835</v>
      </c>
      <c r="J1495">
        <f t="shared" si="141"/>
        <v>971.06799948960042</v>
      </c>
      <c r="K1495">
        <f t="shared" si="142"/>
        <v>0.13594498396813487</v>
      </c>
      <c r="L1495" s="8">
        <f t="shared" si="143"/>
        <v>20.473591529051486</v>
      </c>
      <c r="M1495" s="14">
        <f t="shared" si="144"/>
        <v>1551.2847063258876</v>
      </c>
      <c r="N1495" s="15">
        <f t="shared" si="145"/>
        <v>260.4518085812112</v>
      </c>
      <c r="O1495" s="15">
        <f t="shared" si="146"/>
        <v>861.98273972476352</v>
      </c>
    </row>
    <row r="1496" spans="4:15" x14ac:dyDescent="0.35">
      <c r="D1496">
        <v>1485</v>
      </c>
      <c r="E1496" s="1">
        <v>41575</v>
      </c>
      <c r="F1496" s="1" t="s">
        <v>7</v>
      </c>
      <c r="G1496" s="10">
        <v>187.8683</v>
      </c>
      <c r="H1496">
        <f t="shared" si="141"/>
        <v>24.777432105332409</v>
      </c>
      <c r="I1496">
        <f t="shared" si="141"/>
        <v>155.56665667235185</v>
      </c>
      <c r="J1496">
        <f t="shared" si="141"/>
        <v>973.73843648819684</v>
      </c>
      <c r="K1496">
        <f t="shared" si="142"/>
        <v>0.13642079141202335</v>
      </c>
      <c r="L1496" s="8">
        <f t="shared" si="143"/>
        <v>20.56381245940613</v>
      </c>
      <c r="M1496" s="14">
        <f t="shared" si="144"/>
        <v>1557.6758989157952</v>
      </c>
      <c r="N1496" s="15">
        <f t="shared" si="145"/>
        <v>261.61935349804423</v>
      </c>
      <c r="O1496" s="15">
        <f t="shared" si="146"/>
        <v>865.38231415586472</v>
      </c>
    </row>
    <row r="1497" spans="4:15" x14ac:dyDescent="0.35">
      <c r="D1497">
        <v>1486</v>
      </c>
      <c r="E1497" s="1">
        <v>41576</v>
      </c>
      <c r="F1497" s="1" t="s">
        <v>7</v>
      </c>
      <c r="G1497" s="10">
        <v>198.19319999999999</v>
      </c>
      <c r="H1497">
        <f t="shared" si="141"/>
        <v>24.851764401648403</v>
      </c>
      <c r="I1497">
        <f t="shared" si="141"/>
        <v>156.01391081028487</v>
      </c>
      <c r="J1497">
        <f t="shared" si="141"/>
        <v>976.41621718853946</v>
      </c>
      <c r="K1497">
        <f t="shared" si="142"/>
        <v>0.13689826418196543</v>
      </c>
      <c r="L1497" s="8">
        <f t="shared" si="143"/>
        <v>20.654379766678041</v>
      </c>
      <c r="M1497" s="14">
        <f t="shared" si="144"/>
        <v>1564.0867325368765</v>
      </c>
      <c r="N1497" s="15">
        <f t="shared" si="145"/>
        <v>262.79118962642821</v>
      </c>
      <c r="O1497" s="15">
        <f t="shared" si="146"/>
        <v>868.79173027535501</v>
      </c>
    </row>
    <row r="1498" spans="4:15" x14ac:dyDescent="0.35">
      <c r="D1498">
        <v>1487</v>
      </c>
      <c r="E1498" s="1">
        <v>41577</v>
      </c>
      <c r="F1498" s="1" t="s">
        <v>7</v>
      </c>
      <c r="G1498" s="10">
        <v>194.54929999999999</v>
      </c>
      <c r="H1498">
        <f t="shared" si="141"/>
        <v>24.926319694853344</v>
      </c>
      <c r="I1498">
        <f t="shared" si="141"/>
        <v>156.46245080386444</v>
      </c>
      <c r="J1498">
        <f t="shared" si="141"/>
        <v>979.10136178580797</v>
      </c>
      <c r="K1498">
        <f t="shared" si="142"/>
        <v>0.13737740810660232</v>
      </c>
      <c r="L1498" s="8">
        <f t="shared" si="143"/>
        <v>20.745294555314604</v>
      </c>
      <c r="M1498" s="14">
        <f t="shared" si="144"/>
        <v>1570.5172400427405</v>
      </c>
      <c r="N1498" s="15">
        <f t="shared" si="145"/>
        <v>263.96732851958387</v>
      </c>
      <c r="O1498" s="15">
        <f t="shared" si="146"/>
        <v>872.21100254052396</v>
      </c>
    </row>
    <row r="1499" spans="4:15" x14ac:dyDescent="0.35">
      <c r="D1499">
        <v>1488</v>
      </c>
      <c r="E1499" s="1">
        <v>41578</v>
      </c>
      <c r="F1499" s="1" t="s">
        <v>7</v>
      </c>
      <c r="G1499" s="10">
        <v>198.22630000000001</v>
      </c>
      <c r="H1499">
        <f t="shared" si="141"/>
        <v>25.001098653937902</v>
      </c>
      <c r="I1499">
        <f t="shared" si="141"/>
        <v>156.91228034992554</v>
      </c>
      <c r="J1499">
        <f t="shared" si="141"/>
        <v>981.79389053071895</v>
      </c>
      <c r="K1499">
        <f t="shared" si="142"/>
        <v>0.13785822903497544</v>
      </c>
      <c r="L1499" s="8">
        <f t="shared" si="143"/>
        <v>20.836557932401885</v>
      </c>
      <c r="M1499" s="14">
        <f t="shared" si="144"/>
        <v>1576.9674542478992</v>
      </c>
      <c r="N1499" s="15">
        <f t="shared" si="145"/>
        <v>265.14778174561701</v>
      </c>
      <c r="O1499" s="15">
        <f t="shared" si="146"/>
        <v>875.64014538407775</v>
      </c>
    </row>
    <row r="1500" spans="4:15" x14ac:dyDescent="0.35">
      <c r="D1500">
        <v>1489</v>
      </c>
      <c r="E1500" s="1">
        <v>41579</v>
      </c>
      <c r="F1500" s="1" t="s">
        <v>7</v>
      </c>
      <c r="G1500" s="10">
        <v>198.50980000000001</v>
      </c>
      <c r="H1500">
        <f t="shared" si="141"/>
        <v>25.076101949899712</v>
      </c>
      <c r="I1500">
        <f t="shared" si="141"/>
        <v>157.36340315593156</v>
      </c>
      <c r="J1500">
        <f t="shared" si="141"/>
        <v>984.49382372967841</v>
      </c>
      <c r="K1500">
        <f t="shared" si="142"/>
        <v>0.13834073283659787</v>
      </c>
      <c r="L1500" s="8">
        <f t="shared" si="143"/>
        <v>20.928171007667913</v>
      </c>
      <c r="M1500" s="14">
        <f t="shared" si="144"/>
        <v>1583.4374079274605</v>
      </c>
      <c r="N1500" s="15">
        <f t="shared" si="145"/>
        <v>266.332560887483</v>
      </c>
      <c r="O1500" s="15">
        <f t="shared" si="146"/>
        <v>879.07917321400294</v>
      </c>
    </row>
    <row r="1501" spans="4:15" x14ac:dyDescent="0.35">
      <c r="D1501">
        <v>1490</v>
      </c>
      <c r="E1501" s="1">
        <v>41580</v>
      </c>
      <c r="F1501" s="1" t="s">
        <v>7</v>
      </c>
      <c r="G1501" s="10">
        <v>200.84729999999999</v>
      </c>
      <c r="H1501">
        <f t="shared" si="141"/>
        <v>25.151330255749407</v>
      </c>
      <c r="I1501">
        <f t="shared" si="141"/>
        <v>157.81582294000486</v>
      </c>
      <c r="J1501">
        <f t="shared" si="141"/>
        <v>987.20118174493507</v>
      </c>
      <c r="K1501">
        <f t="shared" si="142"/>
        <v>0.13882492540152597</v>
      </c>
      <c r="L1501" s="8">
        <f t="shared" si="143"/>
        <v>21.020134893485942</v>
      </c>
      <c r="M1501" s="14">
        <f t="shared" si="144"/>
        <v>1589.9271338168185</v>
      </c>
      <c r="N1501" s="15">
        <f t="shared" si="145"/>
        <v>267.52167754295118</v>
      </c>
      <c r="O1501" s="15">
        <f t="shared" si="146"/>
        <v>882.52810041342821</v>
      </c>
    </row>
    <row r="1502" spans="4:15" x14ac:dyDescent="0.35">
      <c r="D1502">
        <v>1491</v>
      </c>
      <c r="E1502" s="1">
        <v>41581</v>
      </c>
      <c r="F1502" s="1" t="s">
        <v>7</v>
      </c>
      <c r="G1502" s="10">
        <v>207.6335</v>
      </c>
      <c r="H1502">
        <f t="shared" si="141"/>
        <v>25.226784246516651</v>
      </c>
      <c r="I1502">
        <f t="shared" si="141"/>
        <v>158.26954343095738</v>
      </c>
      <c r="J1502">
        <f t="shared" si="141"/>
        <v>989.91598499473366</v>
      </c>
      <c r="K1502">
        <f t="shared" si="142"/>
        <v>0.13931081264043133</v>
      </c>
      <c r="L1502" s="8">
        <f t="shared" si="143"/>
        <v>21.112450704877677</v>
      </c>
      <c r="M1502" s="14">
        <f t="shared" si="144"/>
        <v>1596.4366646113467</v>
      </c>
      <c r="N1502" s="15">
        <f t="shared" si="145"/>
        <v>268.71514332456894</v>
      </c>
      <c r="O1502" s="15">
        <f t="shared" si="146"/>
        <v>885.98694134048799</v>
      </c>
    </row>
    <row r="1503" spans="4:15" x14ac:dyDescent="0.35">
      <c r="D1503">
        <v>1492</v>
      </c>
      <c r="E1503" s="1">
        <v>41582</v>
      </c>
      <c r="F1503" s="1" t="s">
        <v>7</v>
      </c>
      <c r="G1503" s="10">
        <v>225.196</v>
      </c>
      <c r="H1503">
        <f t="shared" si="141"/>
        <v>25.302464599256197</v>
      </c>
      <c r="I1503">
        <f t="shared" si="141"/>
        <v>158.72456836832137</v>
      </c>
      <c r="J1503">
        <f t="shared" si="141"/>
        <v>992.63825395346919</v>
      </c>
      <c r="K1503">
        <f t="shared" si="142"/>
        <v>0.13979840048467285</v>
      </c>
      <c r="L1503" s="8">
        <f t="shared" si="143"/>
        <v>21.205119559516557</v>
      </c>
      <c r="M1503" s="14">
        <f t="shared" si="144"/>
        <v>1602.9660329660906</v>
      </c>
      <c r="N1503" s="15">
        <f t="shared" si="145"/>
        <v>269.91296985962555</v>
      </c>
      <c r="O1503" s="15">
        <f t="shared" si="146"/>
        <v>889.45571032818521</v>
      </c>
    </row>
    <row r="1504" spans="4:15" x14ac:dyDescent="0.35">
      <c r="D1504">
        <v>1493</v>
      </c>
      <c r="E1504" s="1">
        <v>41583</v>
      </c>
      <c r="F1504" s="1" t="s">
        <v>7</v>
      </c>
      <c r="G1504" s="10">
        <v>239.29</v>
      </c>
      <c r="H1504">
        <f t="shared" si="141"/>
        <v>25.378371993053964</v>
      </c>
      <c r="I1504">
        <f t="shared" si="141"/>
        <v>159.18090150238029</v>
      </c>
      <c r="J1504">
        <f t="shared" si="141"/>
        <v>995.36800915184131</v>
      </c>
      <c r="K1504">
        <f t="shared" si="142"/>
        <v>0.14028769488636922</v>
      </c>
      <c r="L1504" s="8">
        <f t="shared" si="143"/>
        <v>21.298142577730967</v>
      </c>
      <c r="M1504" s="14">
        <f t="shared" si="144"/>
        <v>1609.5152714954609</v>
      </c>
      <c r="N1504" s="15">
        <f t="shared" si="145"/>
        <v>271.115168790116</v>
      </c>
      <c r="O1504" s="15">
        <f t="shared" si="146"/>
        <v>892.9344216842552</v>
      </c>
    </row>
    <row r="1505" spans="4:15" x14ac:dyDescent="0.35">
      <c r="D1505">
        <v>1494</v>
      </c>
      <c r="E1505" s="1">
        <v>41584</v>
      </c>
      <c r="F1505" s="1" t="s">
        <v>7</v>
      </c>
      <c r="G1505" s="10">
        <v>253.69329999999999</v>
      </c>
      <c r="H1505">
        <f t="shared" si="141"/>
        <v>25.454507109033123</v>
      </c>
      <c r="I1505">
        <f t="shared" si="141"/>
        <v>159.63854659419962</v>
      </c>
      <c r="J1505">
        <f t="shared" si="141"/>
        <v>998.10527117700894</v>
      </c>
      <c r="K1505">
        <f t="shared" si="142"/>
        <v>0.14077870181847152</v>
      </c>
      <c r="L1505" s="8">
        <f t="shared" si="143"/>
        <v>21.391520882507486</v>
      </c>
      <c r="M1505" s="14">
        <f t="shared" si="144"/>
        <v>1616.084412772926</v>
      </c>
      <c r="N1505" s="15">
        <f t="shared" si="145"/>
        <v>272.3217517727046</v>
      </c>
      <c r="O1505" s="15">
        <f t="shared" si="146"/>
        <v>896.42308969102908</v>
      </c>
    </row>
    <row r="1506" spans="4:15" x14ac:dyDescent="0.35">
      <c r="D1506">
        <v>1495</v>
      </c>
      <c r="E1506" s="1">
        <v>41585</v>
      </c>
      <c r="F1506" s="1" t="s">
        <v>7</v>
      </c>
      <c r="G1506" s="10">
        <v>283.3023</v>
      </c>
      <c r="H1506">
        <f t="shared" si="141"/>
        <v>25.530870630360219</v>
      </c>
      <c r="I1506">
        <f t="shared" si="141"/>
        <v>160.09750741565793</v>
      </c>
      <c r="J1506">
        <f t="shared" si="141"/>
        <v>1000.8500606727457</v>
      </c>
      <c r="K1506">
        <f t="shared" si="142"/>
        <v>0.14127142727483619</v>
      </c>
      <c r="L1506" s="8">
        <f t="shared" si="143"/>
        <v>21.485255599494121</v>
      </c>
      <c r="M1506" s="14">
        <f t="shared" si="144"/>
        <v>1622.6734893307068</v>
      </c>
      <c r="N1506" s="15">
        <f t="shared" si="145"/>
        <v>273.53273047868834</v>
      </c>
      <c r="O1506" s="15">
        <f t="shared" si="146"/>
        <v>899.92172860529752</v>
      </c>
    </row>
    <row r="1507" spans="4:15" x14ac:dyDescent="0.35">
      <c r="D1507">
        <v>1496</v>
      </c>
      <c r="E1507" s="1">
        <v>41586</v>
      </c>
      <c r="F1507" s="1" t="s">
        <v>7</v>
      </c>
      <c r="G1507" s="10">
        <v>323.767</v>
      </c>
      <c r="H1507">
        <f t="shared" si="141"/>
        <v>25.607463242251296</v>
      </c>
      <c r="I1507">
        <f t="shared" si="141"/>
        <v>160.55778774947794</v>
      </c>
      <c r="J1507">
        <f t="shared" si="141"/>
        <v>1003.6023983395958</v>
      </c>
      <c r="K1507">
        <f t="shared" si="142"/>
        <v>0.14176587727029813</v>
      </c>
      <c r="L1507" s="8">
        <f t="shared" si="143"/>
        <v>21.579347857003523</v>
      </c>
      <c r="M1507" s="14">
        <f t="shared" si="144"/>
        <v>1629.2825336594692</v>
      </c>
      <c r="N1507" s="15">
        <f t="shared" si="145"/>
        <v>274.74811659396005</v>
      </c>
      <c r="O1507" s="15">
        <f t="shared" si="146"/>
        <v>903.43035265817514</v>
      </c>
    </row>
    <row r="1508" spans="4:15" x14ac:dyDescent="0.35">
      <c r="D1508">
        <v>1497</v>
      </c>
      <c r="E1508" s="1">
        <v>41587</v>
      </c>
      <c r="F1508" s="1" t="s">
        <v>7</v>
      </c>
      <c r="G1508" s="10">
        <v>336.13580000000002</v>
      </c>
      <c r="H1508">
        <f t="shared" si="141"/>
        <v>25.684285631978046</v>
      </c>
      <c r="I1508">
        <f t="shared" si="141"/>
        <v>161.01939138925769</v>
      </c>
      <c r="J1508">
        <f t="shared" si="141"/>
        <v>1006.3623049350297</v>
      </c>
      <c r="K1508">
        <f t="shared" si="142"/>
        <v>0.14226205784074419</v>
      </c>
      <c r="L1508" s="8">
        <f t="shared" si="143"/>
        <v>21.67379878601621</v>
      </c>
      <c r="M1508" s="14">
        <f t="shared" si="144"/>
        <v>1635.9115782080191</v>
      </c>
      <c r="N1508" s="15">
        <f t="shared" si="145"/>
        <v>275.96792181897143</v>
      </c>
      <c r="O1508" s="15">
        <f t="shared" si="146"/>
        <v>906.94897605496499</v>
      </c>
    </row>
    <row r="1509" spans="4:15" x14ac:dyDescent="0.35">
      <c r="D1509">
        <v>1498</v>
      </c>
      <c r="E1509" s="1">
        <v>41588</v>
      </c>
      <c r="F1509" s="1" t="s">
        <v>7</v>
      </c>
      <c r="G1509" s="10">
        <v>311.90050000000002</v>
      </c>
      <c r="H1509">
        <f t="shared" si="141"/>
        <v>25.761338488873978</v>
      </c>
      <c r="I1509">
        <f t="shared" si="141"/>
        <v>161.4823221395018</v>
      </c>
      <c r="J1509">
        <f t="shared" si="141"/>
        <v>1009.1298012736011</v>
      </c>
      <c r="K1509">
        <f t="shared" si="142"/>
        <v>0.1427599750431868</v>
      </c>
      <c r="L1509" s="8">
        <f t="shared" si="143"/>
        <v>21.768609520183787</v>
      </c>
      <c r="M1509" s="14">
        <f t="shared" si="144"/>
        <v>1642.5606553829962</v>
      </c>
      <c r="N1509" s="15">
        <f t="shared" si="145"/>
        <v>277.19215786869603</v>
      </c>
      <c r="O1509" s="15">
        <f t="shared" si="146"/>
        <v>910.47761297502279</v>
      </c>
    </row>
    <row r="1510" spans="4:15" x14ac:dyDescent="0.35">
      <c r="D1510">
        <v>1499</v>
      </c>
      <c r="E1510" s="1">
        <v>41589</v>
      </c>
      <c r="F1510" s="1" t="s">
        <v>7</v>
      </c>
      <c r="G1510" s="10">
        <v>332.62630000000001</v>
      </c>
      <c r="H1510">
        <f t="shared" si="141"/>
        <v>25.838622504340599</v>
      </c>
      <c r="I1510">
        <f t="shared" si="141"/>
        <v>161.94658381565287</v>
      </c>
      <c r="J1510">
        <f t="shared" si="141"/>
        <v>1011.9049082271035</v>
      </c>
      <c r="K1510">
        <f t="shared" si="142"/>
        <v>0.14325963495583796</v>
      </c>
      <c r="L1510" s="8">
        <f t="shared" si="143"/>
        <v>21.863781195832143</v>
      </c>
      <c r="M1510" s="14">
        <f t="shared" si="144"/>
        <v>1649.2297975485694</v>
      </c>
      <c r="N1510" s="15">
        <f t="shared" si="145"/>
        <v>278.42083647259182</v>
      </c>
      <c r="O1510" s="15">
        <f t="shared" si="146"/>
        <v>914.01627757162169</v>
      </c>
    </row>
    <row r="1511" spans="4:15" x14ac:dyDescent="0.35">
      <c r="D1511">
        <v>1500</v>
      </c>
      <c r="E1511" s="1">
        <v>41590</v>
      </c>
      <c r="F1511" s="1" t="s">
        <v>7</v>
      </c>
      <c r="G1511" s="10">
        <v>349.34249999999997</v>
      </c>
      <c r="H1511">
        <f t="shared" si="141"/>
        <v>25.916138371853616</v>
      </c>
      <c r="I1511">
        <f t="shared" si="141"/>
        <v>162.41218024412288</v>
      </c>
      <c r="J1511">
        <f t="shared" si="141"/>
        <v>1014.6876467247281</v>
      </c>
      <c r="K1511">
        <f t="shared" si="142"/>
        <v>0.1437610436781834</v>
      </c>
      <c r="L1511" s="8">
        <f t="shared" si="143"/>
        <v>21.959314951964657</v>
      </c>
      <c r="M1511" s="14">
        <f t="shared" si="144"/>
        <v>1655.9190370261315</v>
      </c>
      <c r="N1511" s="15">
        <f t="shared" si="145"/>
        <v>279.65396937456359</v>
      </c>
      <c r="O1511" s="15">
        <f t="shared" si="146"/>
        <v>917.56498397181781</v>
      </c>
    </row>
    <row r="1512" spans="4:15" x14ac:dyDescent="0.35">
      <c r="D1512">
        <v>1501</v>
      </c>
      <c r="E1512" s="1">
        <v>41591</v>
      </c>
      <c r="F1512" s="1" t="s">
        <v>7</v>
      </c>
      <c r="G1512" s="10">
        <v>393.27949999999998</v>
      </c>
      <c r="H1512">
        <f t="shared" si="141"/>
        <v>25.993886786969174</v>
      </c>
      <c r="I1512">
        <f t="shared" si="141"/>
        <v>162.87911526232472</v>
      </c>
      <c r="J1512">
        <f t="shared" si="141"/>
        <v>1017.4780377532211</v>
      </c>
      <c r="K1512">
        <f t="shared" si="142"/>
        <v>0.14426420733105705</v>
      </c>
      <c r="L1512" s="8">
        <f t="shared" si="143"/>
        <v>22.05521193026539</v>
      </c>
      <c r="M1512" s="14">
        <f t="shared" si="144"/>
        <v>1662.6284060939943</v>
      </c>
      <c r="N1512" s="15">
        <f t="shared" si="145"/>
        <v>280.89156833292549</v>
      </c>
      <c r="O1512" s="15">
        <f t="shared" si="146"/>
        <v>921.12374627631516</v>
      </c>
    </row>
    <row r="1513" spans="4:15" x14ac:dyDescent="0.35">
      <c r="D1513">
        <v>1502</v>
      </c>
      <c r="E1513" s="1">
        <v>41592</v>
      </c>
      <c r="F1513" s="1" t="s">
        <v>7</v>
      </c>
      <c r="G1513" s="10">
        <v>410.72300000000001</v>
      </c>
      <c r="H1513">
        <f t="shared" si="141"/>
        <v>26.071868447330079</v>
      </c>
      <c r="I1513">
        <f t="shared" si="141"/>
        <v>163.3473927187039</v>
      </c>
      <c r="J1513">
        <f t="shared" si="141"/>
        <v>1020.2761023570425</v>
      </c>
      <c r="K1513">
        <f t="shared" si="142"/>
        <v>0.14476913205671577</v>
      </c>
      <c r="L1513" s="8">
        <f t="shared" si="143"/>
        <v>22.151473275102287</v>
      </c>
      <c r="M1513" s="14">
        <f t="shared" si="144"/>
        <v>1669.3579369870856</v>
      </c>
      <c r="N1513" s="15">
        <f t="shared" si="145"/>
        <v>282.13364512036298</v>
      </c>
      <c r="O1513" s="15">
        <f t="shared" si="146"/>
        <v>924.69257855933142</v>
      </c>
    </row>
    <row r="1514" spans="4:15" x14ac:dyDescent="0.35">
      <c r="D1514">
        <v>1503</v>
      </c>
      <c r="E1514" s="1">
        <v>41593</v>
      </c>
      <c r="F1514" s="1" t="s">
        <v>7</v>
      </c>
      <c r="G1514" s="10">
        <v>409.16750000000002</v>
      </c>
      <c r="H1514">
        <f t="shared" si="141"/>
        <v>26.150084052672067</v>
      </c>
      <c r="I1514">
        <f t="shared" si="141"/>
        <v>163.81701647277018</v>
      </c>
      <c r="J1514">
        <f t="shared" si="141"/>
        <v>1023.0818616385244</v>
      </c>
      <c r="K1514">
        <f t="shared" si="142"/>
        <v>0.14527582401891428</v>
      </c>
      <c r="L1514" s="8">
        <f t="shared" si="143"/>
        <v>22.248100133530347</v>
      </c>
      <c r="M1514" s="14">
        <f t="shared" si="144"/>
        <v>1676.1076618966435</v>
      </c>
      <c r="N1514" s="15">
        <f t="shared" si="145"/>
        <v>283.38021152389479</v>
      </c>
      <c r="O1514" s="15">
        <f t="shared" si="146"/>
        <v>928.27149486846338</v>
      </c>
    </row>
    <row r="1515" spans="4:15" x14ac:dyDescent="0.35">
      <c r="D1515">
        <v>1504</v>
      </c>
      <c r="E1515" s="1">
        <v>41594</v>
      </c>
      <c r="F1515" s="1" t="s">
        <v>7</v>
      </c>
      <c r="G1515" s="10">
        <v>428.82380000000001</v>
      </c>
      <c r="H1515">
        <f t="shared" si="141"/>
        <v>26.228534304830081</v>
      </c>
      <c r="I1515">
        <f t="shared" si="141"/>
        <v>164.28799039512938</v>
      </c>
      <c r="J1515">
        <f t="shared" si="141"/>
        <v>1025.8953367580305</v>
      </c>
      <c r="K1515">
        <f t="shared" si="142"/>
        <v>0.14578428940298049</v>
      </c>
      <c r="L1515" s="8">
        <f t="shared" si="143"/>
        <v>22.345093655294811</v>
      </c>
      <c r="M1515" s="14">
        <f t="shared" si="144"/>
        <v>1682.877612969914</v>
      </c>
      <c r="N1515" s="15">
        <f t="shared" si="145"/>
        <v>284.63127934483475</v>
      </c>
      <c r="O1515" s="15">
        <f t="shared" si="146"/>
        <v>931.86050922455365</v>
      </c>
    </row>
    <row r="1516" spans="4:15" x14ac:dyDescent="0.35">
      <c r="D1516">
        <v>1505</v>
      </c>
      <c r="E1516" s="1">
        <v>41595</v>
      </c>
      <c r="F1516" s="1" t="s">
        <v>7</v>
      </c>
      <c r="G1516" s="10">
        <v>476.29500000000002</v>
      </c>
      <c r="H1516">
        <f t="shared" si="141"/>
        <v>26.307219907744567</v>
      </c>
      <c r="I1516">
        <f t="shared" si="141"/>
        <v>164.76031836751537</v>
      </c>
      <c r="J1516">
        <f t="shared" si="141"/>
        <v>1028.7165489341151</v>
      </c>
      <c r="K1516">
        <f t="shared" si="142"/>
        <v>0.14629453441589094</v>
      </c>
      <c r="L1516" s="8">
        <f t="shared" si="143"/>
        <v>22.442454992834328</v>
      </c>
      <c r="M1516" s="14">
        <f t="shared" si="144"/>
        <v>1689.6678223098475</v>
      </c>
      <c r="N1516" s="15">
        <f t="shared" si="145"/>
        <v>285.88686039875353</v>
      </c>
      <c r="O1516" s="15">
        <f t="shared" si="146"/>
        <v>935.45963562155612</v>
      </c>
    </row>
    <row r="1517" spans="4:15" x14ac:dyDescent="0.35">
      <c r="D1517">
        <v>1506</v>
      </c>
      <c r="E1517" s="1">
        <v>41596</v>
      </c>
      <c r="F1517" s="1" t="s">
        <v>7</v>
      </c>
      <c r="G1517" s="10">
        <v>674.3768</v>
      </c>
      <c r="H1517">
        <f t="shared" si="141"/>
        <v>26.386141567467799</v>
      </c>
      <c r="I1517">
        <f t="shared" si="141"/>
        <v>165.23400428282196</v>
      </c>
      <c r="J1517">
        <f t="shared" si="141"/>
        <v>1031.5455194436838</v>
      </c>
      <c r="K1517">
        <f t="shared" si="142"/>
        <v>0.14680656528634656</v>
      </c>
      <c r="L1517" s="8">
        <f t="shared" si="143"/>
        <v>22.540185301284126</v>
      </c>
      <c r="M1517" s="14">
        <f t="shared" si="144"/>
        <v>1696.4783219747956</v>
      </c>
      <c r="N1517" s="15">
        <f t="shared" si="145"/>
        <v>287.14696651543966</v>
      </c>
      <c r="O1517" s="15">
        <f t="shared" si="146"/>
        <v>939.06888802640322</v>
      </c>
    </row>
    <row r="1518" spans="4:15" x14ac:dyDescent="0.35">
      <c r="D1518">
        <v>1507</v>
      </c>
      <c r="E1518" s="1">
        <v>41597</v>
      </c>
      <c r="F1518" s="1" t="s">
        <v>7</v>
      </c>
      <c r="G1518" s="10">
        <v>541.82569999999998</v>
      </c>
      <c r="H1518">
        <f t="shared" si="141"/>
        <v>26.465299992170198</v>
      </c>
      <c r="I1518">
        <f t="shared" si="141"/>
        <v>165.70905204513505</v>
      </c>
      <c r="J1518">
        <f t="shared" si="141"/>
        <v>1034.3822696221539</v>
      </c>
      <c r="K1518">
        <f t="shared" si="142"/>
        <v>0.14732038826484878</v>
      </c>
      <c r="L1518" s="8">
        <f t="shared" si="143"/>
        <v>22.638285738479166</v>
      </c>
      <c r="M1518" s="14">
        <f t="shared" si="144"/>
        <v>1703.3091439782086</v>
      </c>
      <c r="N1518" s="15">
        <f t="shared" si="145"/>
        <v>288.41160953886123</v>
      </c>
      <c r="O1518" s="15">
        <f t="shared" si="146"/>
        <v>942.68828037887226</v>
      </c>
    </row>
    <row r="1519" spans="4:15" x14ac:dyDescent="0.35">
      <c r="D1519">
        <v>1508</v>
      </c>
      <c r="E1519" s="1">
        <v>41598</v>
      </c>
      <c r="F1519" s="1" t="s">
        <v>7</v>
      </c>
      <c r="G1519" s="10">
        <v>572.66750000000002</v>
      </c>
      <c r="H1519">
        <f t="shared" si="141"/>
        <v>26.544695892146706</v>
      </c>
      <c r="I1519">
        <f t="shared" si="141"/>
        <v>166.1854655697648</v>
      </c>
      <c r="J1519">
        <f t="shared" si="141"/>
        <v>1037.2268208636149</v>
      </c>
      <c r="K1519">
        <f t="shared" si="142"/>
        <v>0.14783600962377577</v>
      </c>
      <c r="L1519" s="8">
        <f t="shared" si="143"/>
        <v>22.736757464957304</v>
      </c>
      <c r="M1519" s="14">
        <f t="shared" si="144"/>
        <v>1710.1603202883337</v>
      </c>
      <c r="N1519" s="15">
        <f t="shared" si="145"/>
        <v>289.68080132712663</v>
      </c>
      <c r="O1519" s="15">
        <f t="shared" si="146"/>
        <v>946.31782659145267</v>
      </c>
    </row>
    <row r="1520" spans="4:15" x14ac:dyDescent="0.35">
      <c r="D1520">
        <v>1509</v>
      </c>
      <c r="E1520" s="1">
        <v>41599</v>
      </c>
      <c r="F1520" s="1" t="s">
        <v>7</v>
      </c>
      <c r="G1520" s="10">
        <v>695.86680000000001</v>
      </c>
      <c r="H1520">
        <f t="shared" si="141"/>
        <v>26.624329979823145</v>
      </c>
      <c r="I1520">
        <f t="shared" si="141"/>
        <v>166.66324878327788</v>
      </c>
      <c r="J1520">
        <f t="shared" si="141"/>
        <v>1040.0791946209899</v>
      </c>
      <c r="K1520">
        <f t="shared" si="142"/>
        <v>0.14835343565745898</v>
      </c>
      <c r="L1520" s="8">
        <f t="shared" si="143"/>
        <v>22.835601643962431</v>
      </c>
      <c r="M1520" s="14">
        <f t="shared" si="144"/>
        <v>1717.0318828279128</v>
      </c>
      <c r="N1520" s="15">
        <f t="shared" si="145"/>
        <v>290.95455375244558</v>
      </c>
      <c r="O1520" s="15">
        <f t="shared" si="146"/>
        <v>949.95754054921315</v>
      </c>
    </row>
    <row r="1521" spans="4:15" x14ac:dyDescent="0.35">
      <c r="D1521">
        <v>1510</v>
      </c>
      <c r="E1521" s="1">
        <v>41600</v>
      </c>
      <c r="F1521" s="1" t="s">
        <v>7</v>
      </c>
      <c r="G1521" s="10">
        <v>747.48180000000002</v>
      </c>
      <c r="H1521">
        <f t="shared" si="141"/>
        <v>26.704202969762612</v>
      </c>
      <c r="I1521">
        <f t="shared" si="141"/>
        <v>167.14240562352978</v>
      </c>
      <c r="J1521">
        <f t="shared" si="141"/>
        <v>1042.9394124061978</v>
      </c>
      <c r="K1521">
        <f t="shared" si="142"/>
        <v>0.14887267268226009</v>
      </c>
      <c r="L1521" s="8">
        <f t="shared" si="143"/>
        <v>22.934819441447623</v>
      </c>
      <c r="M1521" s="14">
        <f t="shared" si="144"/>
        <v>1723.9238634738806</v>
      </c>
      <c r="N1521" s="15">
        <f t="shared" si="145"/>
        <v>292.23287870108976</v>
      </c>
      <c r="O1521" s="15">
        <f t="shared" si="146"/>
        <v>953.60743610966949</v>
      </c>
    </row>
    <row r="1522" spans="4:15" x14ac:dyDescent="0.35">
      <c r="D1522">
        <v>1511</v>
      </c>
      <c r="E1522" s="1">
        <v>41601</v>
      </c>
      <c r="F1522" s="1" t="s">
        <v>7</v>
      </c>
      <c r="G1522" s="10">
        <v>776.69979999999998</v>
      </c>
      <c r="H1522">
        <f t="shared" si="141"/>
        <v>26.784315578671897</v>
      </c>
      <c r="I1522">
        <f t="shared" si="141"/>
        <v>167.62294003969743</v>
      </c>
      <c r="J1522">
        <f t="shared" si="141"/>
        <v>1045.8074957903148</v>
      </c>
      <c r="K1522">
        <f t="shared" si="142"/>
        <v>0.14939372703664802</v>
      </c>
      <c r="L1522" s="8">
        <f t="shared" si="143"/>
        <v>23.034412026078265</v>
      </c>
      <c r="M1522" s="14">
        <f t="shared" si="144"/>
        <v>1730.8362940570642</v>
      </c>
      <c r="N1522" s="15">
        <f t="shared" si="145"/>
        <v>293.51578807335346</v>
      </c>
      <c r="O1522" s="15">
        <f t="shared" si="146"/>
        <v>957.26752710265225</v>
      </c>
    </row>
    <row r="1523" spans="4:15" x14ac:dyDescent="0.35">
      <c r="D1523">
        <v>1512</v>
      </c>
      <c r="E1523" s="1">
        <v>41602</v>
      </c>
      <c r="F1523" s="1" t="s">
        <v>7</v>
      </c>
      <c r="G1523" s="10">
        <v>751.37699999999995</v>
      </c>
      <c r="H1523">
        <f t="shared" si="141"/>
        <v>26.864668525407911</v>
      </c>
      <c r="I1523">
        <f t="shared" si="141"/>
        <v>168.10485599231154</v>
      </c>
      <c r="J1523">
        <f t="shared" si="141"/>
        <v>1048.6834664037381</v>
      </c>
      <c r="K1523">
        <f t="shared" si="142"/>
        <v>0.1499166050812763</v>
      </c>
      <c r="L1523" s="8">
        <f t="shared" si="143"/>
        <v>23.134380569235198</v>
      </c>
      <c r="M1523" s="14">
        <f t="shared" si="144"/>
        <v>1737.7692063618817</v>
      </c>
      <c r="N1523" s="15">
        <f t="shared" si="145"/>
        <v>294.80329378351382</v>
      </c>
      <c r="O1523" s="15">
        <f t="shared" si="146"/>
        <v>960.93782733017451</v>
      </c>
    </row>
    <row r="1524" spans="4:15" x14ac:dyDescent="0.35">
      <c r="D1524">
        <v>1513</v>
      </c>
      <c r="E1524" s="1">
        <v>41603</v>
      </c>
      <c r="F1524" s="1" t="s">
        <v>7</v>
      </c>
      <c r="G1524" s="10">
        <v>778.67529999999999</v>
      </c>
      <c r="H1524">
        <f t="shared" si="141"/>
        <v>26.945262530984131</v>
      </c>
      <c r="I1524">
        <f t="shared" si="141"/>
        <v>168.58815745328943</v>
      </c>
      <c r="J1524">
        <f t="shared" si="141"/>
        <v>1051.5673459363484</v>
      </c>
      <c r="K1524">
        <f t="shared" si="142"/>
        <v>0.15044131319906079</v>
      </c>
      <c r="L1524" s="8">
        <f t="shared" si="143"/>
        <v>23.234726245017832</v>
      </c>
      <c r="M1524" s="14">
        <f t="shared" si="144"/>
        <v>1744.7226321260432</v>
      </c>
      <c r="N1524" s="15">
        <f t="shared" si="145"/>
        <v>296.09540775979104</v>
      </c>
      <c r="O1524" s="15">
        <f t="shared" si="146"/>
        <v>964.61835056630105</v>
      </c>
    </row>
    <row r="1525" spans="4:15" x14ac:dyDescent="0.35">
      <c r="D1525">
        <v>1514</v>
      </c>
      <c r="E1525" s="1">
        <v>41604</v>
      </c>
      <c r="F1525" s="1" t="s">
        <v>7</v>
      </c>
      <c r="G1525" s="10">
        <v>899.2</v>
      </c>
      <c r="H1525">
        <f t="shared" si="141"/>
        <v>27.02609831857708</v>
      </c>
      <c r="I1525">
        <f t="shared" si="141"/>
        <v>169.07284840596762</v>
      </c>
      <c r="J1525">
        <f t="shared" si="141"/>
        <v>1054.4591561376733</v>
      </c>
      <c r="K1525">
        <f t="shared" si="142"/>
        <v>0.15096785779525751</v>
      </c>
      <c r="L1525" s="8">
        <f t="shared" si="143"/>
        <v>23.335450230247254</v>
      </c>
      <c r="M1525" s="14">
        <f t="shared" si="144"/>
        <v>1751.696603040248</v>
      </c>
      <c r="N1525" s="15">
        <f t="shared" si="145"/>
        <v>297.39214194430838</v>
      </c>
      <c r="O1525" s="15">
        <f t="shared" si="146"/>
        <v>968.30911055701608</v>
      </c>
    </row>
    <row r="1526" spans="4:15" x14ac:dyDescent="0.35">
      <c r="D1526">
        <v>1515</v>
      </c>
      <c r="E1526" s="1">
        <v>41605</v>
      </c>
      <c r="F1526" s="1" t="s">
        <v>7</v>
      </c>
      <c r="G1526" s="10">
        <v>948.40880000000004</v>
      </c>
      <c r="H1526">
        <f t="shared" si="141"/>
        <v>27.107176613532808</v>
      </c>
      <c r="I1526">
        <f t="shared" si="141"/>
        <v>169.55893284513476</v>
      </c>
      <c r="J1526">
        <f t="shared" si="141"/>
        <v>1057.358918817052</v>
      </c>
      <c r="K1526">
        <f t="shared" si="142"/>
        <v>0.15149624529754091</v>
      </c>
      <c r="L1526" s="8">
        <f t="shared" si="143"/>
        <v>23.436553704469357</v>
      </c>
      <c r="M1526" s="14">
        <f t="shared" si="144"/>
        <v>1758.6911507478878</v>
      </c>
      <c r="N1526" s="15">
        <f t="shared" si="145"/>
        <v>298.69350829305188</v>
      </c>
      <c r="O1526" s="15">
        <f t="shared" si="146"/>
        <v>972.01012102009236</v>
      </c>
    </row>
    <row r="1527" spans="4:15" x14ac:dyDescent="0.35">
      <c r="D1527">
        <v>1516</v>
      </c>
      <c r="E1527" s="1">
        <v>41606</v>
      </c>
      <c r="F1527" s="1" t="s">
        <v>7</v>
      </c>
      <c r="G1527" s="10">
        <v>1037.7550000000001</v>
      </c>
      <c r="H1527">
        <f t="shared" si="141"/>
        <v>27.188498143373405</v>
      </c>
      <c r="I1527">
        <f t="shared" si="141"/>
        <v>170.04641477706451</v>
      </c>
      <c r="J1527">
        <f t="shared" si="141"/>
        <v>1060.2666558437988</v>
      </c>
      <c r="K1527">
        <f t="shared" si="142"/>
        <v>0.1520264821560823</v>
      </c>
      <c r="L1527" s="8">
        <f t="shared" si="143"/>
        <v>23.538037849957938</v>
      </c>
      <c r="M1527" s="14">
        <f t="shared" si="144"/>
        <v>1765.7063068447462</v>
      </c>
      <c r="N1527" s="15">
        <f t="shared" si="145"/>
        <v>299.99951877583027</v>
      </c>
      <c r="O1527" s="15">
        <f t="shared" si="146"/>
        <v>975.72139564496092</v>
      </c>
    </row>
    <row r="1528" spans="4:15" x14ac:dyDescent="0.35">
      <c r="D1528">
        <v>1517</v>
      </c>
      <c r="E1528" s="1">
        <v>41607</v>
      </c>
      <c r="F1528" s="1" t="s">
        <v>7</v>
      </c>
      <c r="G1528" s="10">
        <v>1120.3969999999999</v>
      </c>
      <c r="H1528">
        <f t="shared" si="141"/>
        <v>27.270063637803521</v>
      </c>
      <c r="I1528">
        <f t="shared" si="141"/>
        <v>170.53529821954857</v>
      </c>
      <c r="J1528">
        <f t="shared" si="141"/>
        <v>1063.1823891473693</v>
      </c>
      <c r="K1528">
        <f t="shared" si="142"/>
        <v>0.15255857484362861</v>
      </c>
      <c r="L1528" s="8">
        <f t="shared" si="143"/>
        <v>23.639903851717786</v>
      </c>
      <c r="M1528" s="14">
        <f t="shared" si="144"/>
        <v>1772.7421028787001</v>
      </c>
      <c r="N1528" s="15">
        <f t="shared" si="145"/>
        <v>301.3101853762343</v>
      </c>
      <c r="O1528" s="15">
        <f t="shared" si="146"/>
        <v>979.4429480925794</v>
      </c>
    </row>
    <row r="1529" spans="4:15" x14ac:dyDescent="0.35">
      <c r="D1529">
        <v>1518</v>
      </c>
      <c r="E1529" s="1">
        <v>41608</v>
      </c>
      <c r="F1529" s="1" t="s">
        <v>7</v>
      </c>
      <c r="G1529" s="10">
        <v>1124.7629999999999</v>
      </c>
      <c r="H1529">
        <f t="shared" si="141"/>
        <v>27.351873828716929</v>
      </c>
      <c r="I1529">
        <f t="shared" si="141"/>
        <v>171.02558720192977</v>
      </c>
      <c r="J1529">
        <f t="shared" si="141"/>
        <v>1066.1061407175246</v>
      </c>
      <c r="K1529">
        <f t="shared" si="142"/>
        <v>0.15309252985558133</v>
      </c>
      <c r="L1529" s="8">
        <f t="shared" si="143"/>
        <v>23.742152897487788</v>
      </c>
      <c r="M1529" s="14">
        <f t="shared" si="144"/>
        <v>1779.7985703494207</v>
      </c>
      <c r="N1529" s="15">
        <f t="shared" si="145"/>
        <v>302.62552009159589</v>
      </c>
      <c r="O1529" s="15">
        <f t="shared" si="146"/>
        <v>983.17479199530294</v>
      </c>
    </row>
    <row r="1530" spans="4:15" x14ac:dyDescent="0.35">
      <c r="D1530">
        <v>1519</v>
      </c>
      <c r="E1530" s="1">
        <v>41609</v>
      </c>
      <c r="F1530" s="1" t="s">
        <v>7</v>
      </c>
      <c r="G1530" s="10">
        <v>946.92370000000005</v>
      </c>
      <c r="H1530">
        <f t="shared" si="141"/>
        <v>27.433929450203077</v>
      </c>
      <c r="I1530">
        <f t="shared" si="141"/>
        <v>171.51728576513531</v>
      </c>
      <c r="J1530">
        <f t="shared" si="141"/>
        <v>1069.0379326044979</v>
      </c>
      <c r="K1530">
        <f t="shared" si="142"/>
        <v>0.15362835371007588</v>
      </c>
      <c r="L1530" s="8">
        <f t="shared" si="143"/>
        <v>23.844786177744005</v>
      </c>
      <c r="M1530" s="14">
        <f t="shared" si="144"/>
        <v>1786.8757407080766</v>
      </c>
      <c r="N1530" s="15">
        <f t="shared" si="145"/>
        <v>303.94553493294745</v>
      </c>
      <c r="O1530" s="15">
        <f t="shared" si="146"/>
        <v>986.91694095675302</v>
      </c>
    </row>
    <row r="1531" spans="4:15" x14ac:dyDescent="0.35">
      <c r="D1531">
        <v>1520</v>
      </c>
      <c r="E1531" s="1">
        <v>41610</v>
      </c>
      <c r="F1531" s="1" t="s">
        <v>7</v>
      </c>
      <c r="G1531" s="10">
        <v>1038.348</v>
      </c>
      <c r="H1531">
        <f t="shared" si="141"/>
        <v>27.516231238553683</v>
      </c>
      <c r="I1531">
        <f t="shared" si="141"/>
        <v>172.01039796171008</v>
      </c>
      <c r="J1531">
        <f t="shared" si="141"/>
        <v>1071.9777869191603</v>
      </c>
      <c r="K1531">
        <f t="shared" si="142"/>
        <v>0.15416605294806116</v>
      </c>
      <c r="L1531" s="8">
        <f t="shared" si="143"/>
        <v>23.947804885702755</v>
      </c>
      <c r="M1531" s="14">
        <f t="shared" si="144"/>
        <v>1793.9736453570349</v>
      </c>
      <c r="N1531" s="15">
        <f t="shared" si="145"/>
        <v>305.27024192498078</v>
      </c>
      <c r="O1531" s="15">
        <f t="shared" si="146"/>
        <v>990.66940855168866</v>
      </c>
    </row>
    <row r="1532" spans="4:15" x14ac:dyDescent="0.35">
      <c r="D1532">
        <v>1521</v>
      </c>
      <c r="E1532" s="1">
        <v>41611</v>
      </c>
      <c r="F1532" s="1" t="s">
        <v>7</v>
      </c>
      <c r="G1532" s="10">
        <v>1068.6669999999999</v>
      </c>
      <c r="H1532">
        <f t="shared" si="141"/>
        <v>27.598779932269341</v>
      </c>
      <c r="I1532">
        <f t="shared" si="141"/>
        <v>172.50492785584999</v>
      </c>
      <c r="J1532">
        <f t="shared" si="141"/>
        <v>1074.9257258331879</v>
      </c>
      <c r="K1532">
        <f t="shared" si="142"/>
        <v>0.15470563413337937</v>
      </c>
      <c r="L1532" s="8">
        <f t="shared" si="143"/>
        <v>24.051210217323689</v>
      </c>
      <c r="M1532" s="14">
        <f t="shared" si="144"/>
        <v>1801.0923156495651</v>
      </c>
      <c r="N1532" s="15">
        <f t="shared" si="145"/>
        <v>306.59965310600575</v>
      </c>
      <c r="O1532" s="15">
        <f t="shared" si="146"/>
        <v>994.43220832587622</v>
      </c>
    </row>
    <row r="1533" spans="4:15" x14ac:dyDescent="0.35">
      <c r="D1533">
        <v>1522</v>
      </c>
      <c r="E1533" s="1">
        <v>41612</v>
      </c>
      <c r="F1533" s="1" t="s">
        <v>7</v>
      </c>
      <c r="G1533" s="10">
        <v>1147.2449999999999</v>
      </c>
      <c r="H1533">
        <f t="shared" si="141"/>
        <v>27.681576272066145</v>
      </c>
      <c r="I1533">
        <f t="shared" si="141"/>
        <v>173.00087952343554</v>
      </c>
      <c r="J1533">
        <f t="shared" si="141"/>
        <v>1077.8817715792293</v>
      </c>
      <c r="K1533">
        <f t="shared" si="142"/>
        <v>0.15524710385284621</v>
      </c>
      <c r="L1533" s="8">
        <f t="shared" si="143"/>
        <v>24.155003371312841</v>
      </c>
      <c r="M1533" s="14">
        <f t="shared" si="144"/>
        <v>1808.2317828895411</v>
      </c>
      <c r="N1533" s="15">
        <f t="shared" si="145"/>
        <v>307.93378052790905</v>
      </c>
      <c r="O1533" s="15">
        <f t="shared" si="146"/>
        <v>998.20535379596049</v>
      </c>
    </row>
    <row r="1534" spans="4:15" x14ac:dyDescent="0.35">
      <c r="D1534">
        <v>1523</v>
      </c>
      <c r="E1534" s="1">
        <v>41613</v>
      </c>
      <c r="F1534" s="1" t="s">
        <v>7</v>
      </c>
      <c r="G1534" s="10">
        <v>1042.0260000000001</v>
      </c>
      <c r="H1534">
        <f t="shared" si="141"/>
        <v>27.76462100088234</v>
      </c>
      <c r="I1534">
        <f t="shared" si="141"/>
        <v>173.49825705206541</v>
      </c>
      <c r="J1534">
        <f t="shared" si="141"/>
        <v>1080.8459464510722</v>
      </c>
      <c r="K1534">
        <f t="shared" si="142"/>
        <v>0.15579046871633118</v>
      </c>
      <c r="L1534" s="8">
        <f t="shared" si="143"/>
        <v>24.259185549125707</v>
      </c>
      <c r="M1534" s="14">
        <f t="shared" si="144"/>
        <v>1815.392078331146</v>
      </c>
      <c r="N1534" s="15">
        <f t="shared" si="145"/>
        <v>309.27263625611255</v>
      </c>
      <c r="O1534" s="15">
        <f t="shared" si="146"/>
        <v>1001.9888584493356</v>
      </c>
    </row>
    <row r="1535" spans="4:15" x14ac:dyDescent="0.35">
      <c r="D1535">
        <v>1524</v>
      </c>
      <c r="E1535" s="1">
        <v>41614</v>
      </c>
      <c r="F1535" s="1" t="s">
        <v>7</v>
      </c>
      <c r="G1535" s="10">
        <v>834.02620000000002</v>
      </c>
      <c r="H1535">
        <f t="shared" si="141"/>
        <v>27.847914863884984</v>
      </c>
      <c r="I1535">
        <f t="shared" si="141"/>
        <v>173.99706454109008</v>
      </c>
      <c r="J1535">
        <f t="shared" si="141"/>
        <v>1083.8182728038128</v>
      </c>
      <c r="K1535">
        <f t="shared" si="142"/>
        <v>0.15633573535683834</v>
      </c>
      <c r="L1535" s="8">
        <f t="shared" si="143"/>
        <v>24.363757954970293</v>
      </c>
      <c r="M1535" s="14">
        <f t="shared" si="144"/>
        <v>1822.573233178575</v>
      </c>
      <c r="N1535" s="15">
        <f t="shared" si="145"/>
        <v>310.61623236953147</v>
      </c>
      <c r="O1535" s="15">
        <f t="shared" si="146"/>
        <v>1005.7827357440167</v>
      </c>
    </row>
    <row r="1536" spans="4:15" x14ac:dyDescent="0.35">
      <c r="D1536">
        <v>1525</v>
      </c>
      <c r="E1536" s="1">
        <v>41615</v>
      </c>
      <c r="F1536" s="1" t="s">
        <v>7</v>
      </c>
      <c r="G1536" s="10">
        <v>694.47090000000003</v>
      </c>
      <c r="H1536">
        <f t="shared" si="141"/>
        <v>27.931458608476635</v>
      </c>
      <c r="I1536">
        <f t="shared" si="141"/>
        <v>174.49730610164571</v>
      </c>
      <c r="J1536">
        <f t="shared" si="141"/>
        <v>1086.7987730540233</v>
      </c>
      <c r="K1536">
        <f t="shared" si="142"/>
        <v>0.15688291043058727</v>
      </c>
      <c r="L1536" s="8">
        <f t="shared" si="143"/>
        <v>24.468721795810154</v>
      </c>
      <c r="M1536" s="14">
        <f t="shared" si="144"/>
        <v>1829.7752785857413</v>
      </c>
      <c r="N1536" s="15">
        <f t="shared" si="145"/>
        <v>311.96458096053254</v>
      </c>
      <c r="O1536" s="15">
        <f t="shared" si="146"/>
        <v>1009.5869991085115</v>
      </c>
    </row>
    <row r="1537" spans="4:15" x14ac:dyDescent="0.35">
      <c r="D1537">
        <v>1526</v>
      </c>
      <c r="E1537" s="1">
        <v>41616</v>
      </c>
      <c r="F1537" s="1" t="s">
        <v>7</v>
      </c>
      <c r="G1537" s="10">
        <v>795.39679999999998</v>
      </c>
      <c r="H1537">
        <f t="shared" si="141"/>
        <v>28.015252984302062</v>
      </c>
      <c r="I1537">
        <f t="shared" si="141"/>
        <v>174.99898585668794</v>
      </c>
      <c r="J1537">
        <f t="shared" si="141"/>
        <v>1089.787469679922</v>
      </c>
      <c r="K1537">
        <f t="shared" si="142"/>
        <v>0.15743200061709434</v>
      </c>
      <c r="L1537" s="8">
        <f t="shared" si="143"/>
        <v>24.574078281367431</v>
      </c>
      <c r="M1537" s="14">
        <f t="shared" si="144"/>
        <v>1836.9982456559794</v>
      </c>
      <c r="N1537" s="15">
        <f t="shared" si="145"/>
        <v>313.31769413489184</v>
      </c>
      <c r="O1537" s="15">
        <f t="shared" si="146"/>
        <v>1013.4016619416917</v>
      </c>
    </row>
    <row r="1538" spans="4:15" x14ac:dyDescent="0.35">
      <c r="D1538">
        <v>1527</v>
      </c>
      <c r="E1538" s="1">
        <v>41617</v>
      </c>
      <c r="F1538" s="1" t="s">
        <v>7</v>
      </c>
      <c r="G1538" s="10">
        <v>898.0222</v>
      </c>
      <c r="H1538">
        <f t="shared" si="141"/>
        <v>28.099298743254966</v>
      </c>
      <c r="I1538">
        <f t="shared" si="141"/>
        <v>175.50210794102591</v>
      </c>
      <c r="J1538">
        <f t="shared" si="141"/>
        <v>1092.7843852215417</v>
      </c>
      <c r="K1538">
        <f t="shared" si="142"/>
        <v>0.15798301261925418</v>
      </c>
      <c r="L1538" s="8">
        <f t="shared" si="143"/>
        <v>24.679828624125896</v>
      </c>
      <c r="M1538" s="14">
        <f t="shared" si="144"/>
        <v>1844.2421654417517</v>
      </c>
      <c r="N1538" s="15">
        <f t="shared" si="145"/>
        <v>314.67558401175262</v>
      </c>
      <c r="O1538" s="15">
        <f t="shared" si="146"/>
        <v>1017.2267376126661</v>
      </c>
    </row>
    <row r="1539" spans="4:15" x14ac:dyDescent="0.35">
      <c r="D1539">
        <v>1528</v>
      </c>
      <c r="E1539" s="1">
        <v>41618</v>
      </c>
      <c r="F1539" s="1" t="s">
        <v>7</v>
      </c>
      <c r="G1539" s="10">
        <v>989.99749999999995</v>
      </c>
      <c r="H1539">
        <f t="shared" si="141"/>
        <v>28.18359663948473</v>
      </c>
      <c r="I1539">
        <f t="shared" si="141"/>
        <v>176.00667650135637</v>
      </c>
      <c r="J1539">
        <f t="shared" si="141"/>
        <v>1095.7895422809011</v>
      </c>
      <c r="K1539">
        <f t="shared" si="142"/>
        <v>0.15853595316342159</v>
      </c>
      <c r="L1539" s="8">
        <f t="shared" si="143"/>
        <v>24.785974039333976</v>
      </c>
      <c r="M1539" s="14">
        <f t="shared" si="144"/>
        <v>1851.5070689443528</v>
      </c>
      <c r="N1539" s="15">
        <f t="shared" si="145"/>
        <v>316.03826272358276</v>
      </c>
      <c r="O1539" s="15">
        <f t="shared" si="146"/>
        <v>1021.062239460652</v>
      </c>
    </row>
    <row r="1540" spans="4:15" x14ac:dyDescent="0.35">
      <c r="D1540">
        <v>1529</v>
      </c>
      <c r="E1540" s="1">
        <v>41619</v>
      </c>
      <c r="F1540" s="1" t="s">
        <v>7</v>
      </c>
      <c r="G1540" s="10">
        <v>883.26170000000002</v>
      </c>
      <c r="H1540">
        <f t="shared" si="141"/>
        <v>28.268147429403182</v>
      </c>
      <c r="I1540">
        <f t="shared" si="141"/>
        <v>176.51269569629775</v>
      </c>
      <c r="J1540">
        <f t="shared" si="141"/>
        <v>1098.8029635221735</v>
      </c>
      <c r="K1540">
        <f t="shared" si="142"/>
        <v>0.15909082899949356</v>
      </c>
      <c r="L1540" s="8">
        <f t="shared" si="143"/>
        <v>24.892515745007756</v>
      </c>
      <c r="M1540" s="14">
        <f t="shared" si="144"/>
        <v>1858.7929871136178</v>
      </c>
      <c r="N1540" s="15">
        <f t="shared" si="145"/>
        <v>317.40574241613228</v>
      </c>
      <c r="O1540" s="15">
        <f t="shared" si="146"/>
        <v>1024.9081807948492</v>
      </c>
    </row>
    <row r="1541" spans="4:15" x14ac:dyDescent="0.35">
      <c r="D1541">
        <v>1530</v>
      </c>
      <c r="E1541" s="1">
        <v>41620</v>
      </c>
      <c r="F1541" s="1" t="s">
        <v>7</v>
      </c>
      <c r="G1541" s="10">
        <v>875.74739999999997</v>
      </c>
      <c r="H1541">
        <f t="shared" si="141"/>
        <v>28.352951871691388</v>
      </c>
      <c r="I1541">
        <f t="shared" si="141"/>
        <v>177.0201696964246</v>
      </c>
      <c r="J1541">
        <f t="shared" si="141"/>
        <v>1101.8246716718595</v>
      </c>
      <c r="K1541">
        <f t="shared" si="142"/>
        <v>0.15964764690099179</v>
      </c>
      <c r="L1541" s="8">
        <f t="shared" si="143"/>
        <v>24.999454961934021</v>
      </c>
      <c r="M1541" s="14">
        <f t="shared" si="144"/>
        <v>1866.0999508476266</v>
      </c>
      <c r="N1541" s="15">
        <f t="shared" si="145"/>
        <v>318.77803524839038</v>
      </c>
      <c r="O1541" s="15">
        <f t="shared" si="146"/>
        <v>1028.7645748943116</v>
      </c>
    </row>
    <row r="1542" spans="4:15" x14ac:dyDescent="0.35">
      <c r="D1542">
        <v>1531</v>
      </c>
      <c r="E1542" s="1">
        <v>41621</v>
      </c>
      <c r="F1542" s="1" t="s">
        <v>7</v>
      </c>
      <c r="G1542" s="10">
        <v>898.21119999999996</v>
      </c>
      <c r="H1542">
        <f t="shared" si="141"/>
        <v>28.438010727306459</v>
      </c>
      <c r="I1542">
        <f t="shared" si="141"/>
        <v>177.52910268430182</v>
      </c>
      <c r="J1542">
        <f t="shared" si="141"/>
        <v>1104.8546895189572</v>
      </c>
      <c r="K1542">
        <f t="shared" si="142"/>
        <v>0.16020641366514526</v>
      </c>
      <c r="L1542" s="8">
        <f t="shared" si="143"/>
        <v>25.106792913673225</v>
      </c>
      <c r="M1542" s="14">
        <f t="shared" si="144"/>
        <v>1873.427990992413</v>
      </c>
      <c r="N1542" s="15">
        <f t="shared" si="145"/>
        <v>320.15515339254256</v>
      </c>
      <c r="O1542" s="15">
        <f t="shared" si="146"/>
        <v>1032.6314350078228</v>
      </c>
    </row>
    <row r="1543" spans="4:15" x14ac:dyDescent="0.35">
      <c r="D1543">
        <v>1532</v>
      </c>
      <c r="E1543" s="1">
        <v>41622</v>
      </c>
      <c r="F1543" s="1" t="s">
        <v>7</v>
      </c>
      <c r="G1543" s="10">
        <v>867.495</v>
      </c>
      <c r="H1543">
        <f t="shared" si="141"/>
        <v>28.523324759488375</v>
      </c>
      <c r="I1543">
        <f t="shared" si="141"/>
        <v>178.03949885451917</v>
      </c>
      <c r="J1543">
        <f t="shared" si="141"/>
        <v>1107.8930399151343</v>
      </c>
      <c r="K1543">
        <f t="shared" si="142"/>
        <v>0.16076713611297327</v>
      </c>
      <c r="L1543" s="8">
        <f t="shared" si="143"/>
        <v>25.214530826562523</v>
      </c>
      <c r="M1543" s="14">
        <f t="shared" si="144"/>
        <v>1880.7771383416712</v>
      </c>
      <c r="N1543" s="15">
        <f t="shared" si="145"/>
        <v>321.53710903392755</v>
      </c>
      <c r="O1543" s="15">
        <f t="shared" si="146"/>
        <v>1036.5087743537672</v>
      </c>
    </row>
    <row r="1544" spans="4:15" x14ac:dyDescent="0.35">
      <c r="D1544">
        <v>1533</v>
      </c>
      <c r="E1544" s="1">
        <v>41623</v>
      </c>
      <c r="F1544" s="1" t="s">
        <v>7</v>
      </c>
      <c r="G1544" s="10">
        <v>879.4692</v>
      </c>
      <c r="H1544">
        <f t="shared" si="141"/>
        <v>28.608894733766839</v>
      </c>
      <c r="I1544">
        <f t="shared" si="141"/>
        <v>178.55136241372591</v>
      </c>
      <c r="J1544">
        <f t="shared" si="141"/>
        <v>1110.939745774901</v>
      </c>
      <c r="K1544">
        <f t="shared" si="142"/>
        <v>0.16132982108936869</v>
      </c>
      <c r="L1544" s="8">
        <f t="shared" si="143"/>
        <v>25.322669929718753</v>
      </c>
      <c r="M1544" s="14">
        <f t="shared" si="144"/>
        <v>1888.1474236364643</v>
      </c>
      <c r="N1544" s="15">
        <f t="shared" si="145"/>
        <v>322.92391437099388</v>
      </c>
      <c r="O1544" s="15">
        <f t="shared" si="146"/>
        <v>1040.3966061200058</v>
      </c>
    </row>
    <row r="1545" spans="4:15" x14ac:dyDescent="0.35">
      <c r="D1545">
        <v>1534</v>
      </c>
      <c r="E1545" s="1">
        <v>41624</v>
      </c>
      <c r="F1545" s="1" t="s">
        <v>7</v>
      </c>
      <c r="G1545" s="10">
        <v>712.50800000000004</v>
      </c>
      <c r="H1545">
        <f t="shared" si="141"/>
        <v>28.694721417968136</v>
      </c>
      <c r="I1545">
        <f t="shared" si="141"/>
        <v>179.06469758066535</v>
      </c>
      <c r="J1545">
        <f t="shared" si="141"/>
        <v>1113.9948300757819</v>
      </c>
      <c r="K1545">
        <f t="shared" si="142"/>
        <v>0.1618944754631815</v>
      </c>
      <c r="L1545" s="8">
        <f t="shared" si="143"/>
        <v>25.431211455041407</v>
      </c>
      <c r="M1545" s="14">
        <f t="shared" si="144"/>
        <v>1895.5388775649321</v>
      </c>
      <c r="N1545" s="15">
        <f t="shared" si="145"/>
        <v>324.31558161525658</v>
      </c>
      <c r="O1545" s="15">
        <f t="shared" si="146"/>
        <v>1044.2949434637496</v>
      </c>
    </row>
    <row r="1546" spans="4:15" x14ac:dyDescent="0.35">
      <c r="D1546">
        <v>1535</v>
      </c>
      <c r="E1546" s="1">
        <v>41625</v>
      </c>
      <c r="F1546" s="1" t="s">
        <v>7</v>
      </c>
      <c r="G1546" s="10">
        <v>683.84079999999994</v>
      </c>
      <c r="H1546">
        <f t="shared" si="141"/>
        <v>28.780805582222037</v>
      </c>
      <c r="I1546">
        <f t="shared" si="141"/>
        <v>179.57950858620976</v>
      </c>
      <c r="J1546">
        <f t="shared" si="141"/>
        <v>1117.0583158584905</v>
      </c>
      <c r="K1546">
        <f t="shared" si="142"/>
        <v>0.16246110612730263</v>
      </c>
      <c r="L1546" s="8">
        <f t="shared" si="143"/>
        <v>25.540156637215617</v>
      </c>
      <c r="M1546" s="14">
        <f t="shared" si="144"/>
        <v>1902.9515307620006</v>
      </c>
      <c r="N1546" s="15">
        <f t="shared" si="145"/>
        <v>325.7121229912533</v>
      </c>
      <c r="O1546" s="15">
        <f t="shared" si="146"/>
        <v>1048.2037995114351</v>
      </c>
    </row>
    <row r="1547" spans="4:15" x14ac:dyDescent="0.35">
      <c r="D1547">
        <v>1536</v>
      </c>
      <c r="E1547" s="1">
        <v>41626</v>
      </c>
      <c r="F1547" s="1" t="s">
        <v>7</v>
      </c>
      <c r="G1547" s="10">
        <v>522.22879999999998</v>
      </c>
      <c r="H1547">
        <f t="shared" si="141"/>
        <v>28.867147998968701</v>
      </c>
      <c r="I1547">
        <f t="shared" si="141"/>
        <v>180.09579967339511</v>
      </c>
      <c r="J1547">
        <f t="shared" si="141"/>
        <v>1120.1302262271013</v>
      </c>
      <c r="K1547">
        <f t="shared" si="142"/>
        <v>0.16302971999874821</v>
      </c>
      <c r="L1547" s="8">
        <f t="shared" si="143"/>
        <v>25.649506713715144</v>
      </c>
      <c r="M1547" s="14">
        <f t="shared" si="144"/>
        <v>1910.3854138090912</v>
      </c>
      <c r="N1547" s="15">
        <f t="shared" si="145"/>
        <v>327.11355073650077</v>
      </c>
      <c r="O1547" s="15">
        <f t="shared" si="146"/>
        <v>1052.1231873585978</v>
      </c>
    </row>
    <row r="1548" spans="4:15" x14ac:dyDescent="0.35">
      <c r="D1548">
        <v>1537</v>
      </c>
      <c r="E1548" s="1">
        <v>41627</v>
      </c>
      <c r="F1548" s="1" t="s">
        <v>7</v>
      </c>
      <c r="G1548" s="10">
        <v>698.45029999999997</v>
      </c>
      <c r="H1548">
        <f t="shared" si="141"/>
        <v>28.953749442965602</v>
      </c>
      <c r="I1548">
        <f t="shared" si="141"/>
        <v>180.61357509745611</v>
      </c>
      <c r="J1548">
        <f t="shared" si="141"/>
        <v>1123.2105843492259</v>
      </c>
      <c r="K1548">
        <f t="shared" si="142"/>
        <v>0.16360032401874383</v>
      </c>
      <c r="L1548" s="8">
        <f t="shared" si="143"/>
        <v>25.759262924805316</v>
      </c>
      <c r="M1548" s="14">
        <f t="shared" si="144"/>
        <v>1917.8405572338315</v>
      </c>
      <c r="N1548" s="15">
        <f t="shared" si="145"/>
        <v>328.51987710145045</v>
      </c>
      <c r="O1548" s="15">
        <f t="shared" si="146"/>
        <v>1056.053120069748</v>
      </c>
    </row>
    <row r="1549" spans="4:15" x14ac:dyDescent="0.35">
      <c r="D1549">
        <v>1538</v>
      </c>
      <c r="E1549" s="1">
        <v>41628</v>
      </c>
      <c r="F1549" s="1" t="s">
        <v>7</v>
      </c>
      <c r="G1549" s="10">
        <v>622.84180000000003</v>
      </c>
      <c r="H1549">
        <f t="shared" si="141"/>
        <v>29.040610691294496</v>
      </c>
      <c r="I1549">
        <f t="shared" si="141"/>
        <v>181.1328391258613</v>
      </c>
      <c r="J1549">
        <f t="shared" si="141"/>
        <v>1126.2994134561864</v>
      </c>
      <c r="K1549">
        <f t="shared" si="142"/>
        <v>0.16417292515280946</v>
      </c>
      <c r="L1549" s="8">
        <f t="shared" si="143"/>
        <v>25.869426513546003</v>
      </c>
      <c r="M1549" s="14">
        <f t="shared" si="144"/>
        <v>1925.3169915097642</v>
      </c>
      <c r="N1549" s="15">
        <f t="shared" si="145"/>
        <v>329.93111434944473</v>
      </c>
      <c r="O1549" s="15">
        <f t="shared" si="146"/>
        <v>1059.9936106782473</v>
      </c>
    </row>
    <row r="1550" spans="4:15" x14ac:dyDescent="0.35">
      <c r="D1550">
        <v>1539</v>
      </c>
      <c r="E1550" s="1">
        <v>41629</v>
      </c>
      <c r="F1550" s="1" t="s">
        <v>7</v>
      </c>
      <c r="G1550" s="10">
        <v>608.96379999999999</v>
      </c>
      <c r="H1550">
        <f t="shared" ref="H1550:J1613" si="147">H1549*(1+INDEX(H$2:H$6,MATCH($F1550,$C$2:$C$6,0)))</f>
        <v>29.127732523368376</v>
      </c>
      <c r="I1550">
        <f t="shared" si="147"/>
        <v>181.65359603834813</v>
      </c>
      <c r="J1550">
        <f t="shared" si="147"/>
        <v>1129.3967368431909</v>
      </c>
      <c r="K1550">
        <f t="shared" ref="K1550:K1613" si="148">K1549*(1+$K$7)</f>
        <v>0.1647475303908443</v>
      </c>
      <c r="L1550" s="8">
        <f t="shared" ref="L1550:L1613" si="149">L1549*(1+L$8*(1-L$9)^$D1550)</f>
        <v>25.979998725794555</v>
      </c>
      <c r="M1550" s="14">
        <f t="shared" ref="M1550:M1613" si="150">M1549*(1+M$8*(1-M$9)^$D1550)</f>
        <v>1932.8147470560591</v>
      </c>
      <c r="N1550" s="15">
        <f t="shared" ref="N1550:N1613" si="151">N1549*(1+N$8*(1-N$9)^$D1550)</f>
        <v>331.34727475667245</v>
      </c>
      <c r="O1550" s="15">
        <f t="shared" ref="O1550:O1613" si="152">O1549*(1+O$8*(1-O$9)^$D1550)</f>
        <v>1063.9446721861827</v>
      </c>
    </row>
    <row r="1551" spans="4:15" x14ac:dyDescent="0.35">
      <c r="D1551">
        <v>1540</v>
      </c>
      <c r="E1551" s="1">
        <v>41630</v>
      </c>
      <c r="F1551" s="1" t="s">
        <v>7</v>
      </c>
      <c r="G1551" s="10">
        <v>617.81579999999997</v>
      </c>
      <c r="H1551">
        <f t="shared" si="147"/>
        <v>29.215115720938478</v>
      </c>
      <c r="I1551">
        <f t="shared" si="147"/>
        <v>182.17585012695838</v>
      </c>
      <c r="J1551">
        <f t="shared" si="147"/>
        <v>1132.5025778695097</v>
      </c>
      <c r="K1551">
        <f t="shared" si="148"/>
        <v>0.16532414674721227</v>
      </c>
      <c r="L1551" s="8">
        <f t="shared" si="149"/>
        <v>26.090980810208755</v>
      </c>
      <c r="M1551" s="14">
        <f t="shared" si="150"/>
        <v>1940.3338542372237</v>
      </c>
      <c r="N1551" s="15">
        <f t="shared" si="151"/>
        <v>332.76837061212433</v>
      </c>
      <c r="O1551" s="15">
        <f t="shared" si="152"/>
        <v>1067.9063175642439</v>
      </c>
    </row>
    <row r="1552" spans="4:15" x14ac:dyDescent="0.35">
      <c r="D1552">
        <v>1541</v>
      </c>
      <c r="E1552" s="1">
        <v>41631</v>
      </c>
      <c r="F1552" s="1" t="s">
        <v>7</v>
      </c>
      <c r="G1552" s="10">
        <v>673.16769999999997</v>
      </c>
      <c r="H1552">
        <f t="shared" si="147"/>
        <v>29.30276106810129</v>
      </c>
      <c r="I1552">
        <f t="shared" si="147"/>
        <v>182.69960569607338</v>
      </c>
      <c r="J1552">
        <f t="shared" si="147"/>
        <v>1135.6169599586508</v>
      </c>
      <c r="K1552">
        <f t="shared" si="148"/>
        <v>0.16590278126082753</v>
      </c>
      <c r="L1552" s="8">
        <f t="shared" si="149"/>
        <v>26.202374018249756</v>
      </c>
      <c r="M1552" s="14">
        <f t="shared" si="150"/>
        <v>1947.874343362816</v>
      </c>
      <c r="N1552" s="15">
        <f t="shared" si="151"/>
        <v>334.19441421754834</v>
      </c>
      <c r="O1552" s="15">
        <f t="shared" si="152"/>
        <v>1071.8785597515994</v>
      </c>
    </row>
    <row r="1553" spans="4:15" x14ac:dyDescent="0.35">
      <c r="D1553">
        <v>1542</v>
      </c>
      <c r="E1553" s="1">
        <v>41632</v>
      </c>
      <c r="F1553" s="1" t="s">
        <v>7</v>
      </c>
      <c r="G1553" s="10">
        <v>667.62030000000004</v>
      </c>
      <c r="H1553">
        <f t="shared" si="147"/>
        <v>29.39066935130559</v>
      </c>
      <c r="I1553">
        <f t="shared" si="147"/>
        <v>183.22486706244959</v>
      </c>
      <c r="J1553">
        <f t="shared" si="147"/>
        <v>1138.7399065985371</v>
      </c>
      <c r="K1553">
        <f t="shared" si="148"/>
        <v>0.16648344099524043</v>
      </c>
      <c r="L1553" s="8">
        <f t="shared" si="149"/>
        <v>26.314179604184993</v>
      </c>
      <c r="M1553" s="14">
        <f t="shared" si="150"/>
        <v>1955.436244687156</v>
      </c>
      <c r="N1553" s="15">
        <f t="shared" si="151"/>
        <v>335.62541788740509</v>
      </c>
      <c r="O1553" s="15">
        <f t="shared" si="152"/>
        <v>1075.8614116557731</v>
      </c>
    </row>
    <row r="1554" spans="4:15" x14ac:dyDescent="0.35">
      <c r="D1554">
        <v>1543</v>
      </c>
      <c r="E1554" s="1">
        <v>41633</v>
      </c>
      <c r="F1554" s="1" t="s">
        <v>7</v>
      </c>
      <c r="G1554" s="10">
        <v>687.35569999999996</v>
      </c>
      <c r="H1554">
        <f t="shared" si="147"/>
        <v>29.478841359359503</v>
      </c>
      <c r="I1554">
        <f t="shared" si="147"/>
        <v>183.75163855525412</v>
      </c>
      <c r="J1554">
        <f t="shared" si="147"/>
        <v>1141.8714413416831</v>
      </c>
      <c r="K1554">
        <f t="shared" si="148"/>
        <v>0.16706613303872378</v>
      </c>
      <c r="L1554" s="8">
        <f t="shared" si="149"/>
        <v>26.42639882509112</v>
      </c>
      <c r="M1554" s="14">
        <f t="shared" si="150"/>
        <v>1963.0195884090385</v>
      </c>
      <c r="N1554" s="15">
        <f t="shared" si="151"/>
        <v>337.06139394882251</v>
      </c>
      <c r="O1554" s="15">
        <f t="shared" si="152"/>
        <v>1079.854886152521</v>
      </c>
    </row>
    <row r="1555" spans="4:15" x14ac:dyDescent="0.35">
      <c r="D1555">
        <v>1544</v>
      </c>
      <c r="E1555" s="1">
        <v>41634</v>
      </c>
      <c r="F1555" s="1" t="s">
        <v>7</v>
      </c>
      <c r="G1555" s="10">
        <v>765.20669999999996</v>
      </c>
      <c r="H1555">
        <f t="shared" si="147"/>
        <v>29.56727788343758</v>
      </c>
      <c r="I1555">
        <f t="shared" si="147"/>
        <v>184.27992451610046</v>
      </c>
      <c r="J1555">
        <f t="shared" si="147"/>
        <v>1145.0115878053728</v>
      </c>
      <c r="K1555">
        <f t="shared" si="148"/>
        <v>0.16765086450435931</v>
      </c>
      <c r="L1555" s="8">
        <f t="shared" si="149"/>
        <v>26.53903294085692</v>
      </c>
      <c r="M1555" s="14">
        <f t="shared" si="150"/>
        <v>1970.6244046714478</v>
      </c>
      <c r="N1555" s="15">
        <f t="shared" si="151"/>
        <v>338.50235474155085</v>
      </c>
      <c r="O1555" s="15">
        <f t="shared" si="152"/>
        <v>1083.8589960857098</v>
      </c>
    </row>
    <row r="1556" spans="4:15" x14ac:dyDescent="0.35">
      <c r="D1556">
        <v>1545</v>
      </c>
      <c r="E1556" s="1">
        <v>41635</v>
      </c>
      <c r="F1556" s="1" t="s">
        <v>7</v>
      </c>
      <c r="G1556" s="10">
        <v>746.72320000000002</v>
      </c>
      <c r="H1556">
        <f t="shared" si="147"/>
        <v>29.655979717087888</v>
      </c>
      <c r="I1556">
        <f t="shared" si="147"/>
        <v>184.80972929908424</v>
      </c>
      <c r="J1556">
        <f t="shared" si="147"/>
        <v>1148.1603696718375</v>
      </c>
      <c r="K1556">
        <f t="shared" si="148"/>
        <v>0.16823764253012458</v>
      </c>
      <c r="L1556" s="8">
        <f t="shared" si="149"/>
        <v>26.652083214186217</v>
      </c>
      <c r="M1556" s="14">
        <f t="shared" si="150"/>
        <v>1978.2507235612698</v>
      </c>
      <c r="N1556" s="15">
        <f t="shared" si="151"/>
        <v>339.94831261791711</v>
      </c>
      <c r="O1556" s="15">
        <f t="shared" si="152"/>
        <v>1087.8737542671934</v>
      </c>
    </row>
    <row r="1557" spans="4:15" x14ac:dyDescent="0.35">
      <c r="D1557">
        <v>1546</v>
      </c>
      <c r="E1557" s="1">
        <v>41636</v>
      </c>
      <c r="F1557" s="1" t="s">
        <v>7</v>
      </c>
      <c r="G1557" s="10">
        <v>730.47149999999999</v>
      </c>
      <c r="H1557">
        <f t="shared" si="147"/>
        <v>29.744947656239148</v>
      </c>
      <c r="I1557">
        <f t="shared" si="147"/>
        <v>185.34105727081911</v>
      </c>
      <c r="J1557">
        <f t="shared" si="147"/>
        <v>1151.3178106884352</v>
      </c>
      <c r="K1557">
        <f t="shared" si="148"/>
        <v>0.16882647427898001</v>
      </c>
      <c r="L1557" s="8">
        <f t="shared" si="149"/>
        <v>26.765550910600762</v>
      </c>
      <c r="M1557" s="14">
        <f t="shared" si="150"/>
        <v>1985.8985751090072</v>
      </c>
      <c r="N1557" s="15">
        <f t="shared" si="151"/>
        <v>341.39927994277997</v>
      </c>
      <c r="O1557" s="15">
        <f t="shared" si="152"/>
        <v>1091.899173476691</v>
      </c>
    </row>
    <row r="1558" spans="4:15" x14ac:dyDescent="0.35">
      <c r="D1558">
        <v>1547</v>
      </c>
      <c r="E1558" s="1">
        <v>41637</v>
      </c>
      <c r="F1558" s="1" t="s">
        <v>7</v>
      </c>
      <c r="G1558" s="10">
        <v>745.07119999999998</v>
      </c>
      <c r="H1558">
        <f t="shared" si="147"/>
        <v>29.834182499207863</v>
      </c>
      <c r="I1558">
        <f t="shared" si="147"/>
        <v>185.87391281047272</v>
      </c>
      <c r="J1558">
        <f t="shared" si="147"/>
        <v>1154.4839346678284</v>
      </c>
      <c r="K1558">
        <f t="shared" si="148"/>
        <v>0.16941736693895645</v>
      </c>
      <c r="L1558" s="8">
        <f t="shared" si="149"/>
        <v>26.879437298443143</v>
      </c>
      <c r="M1558" s="14">
        <f t="shared" si="150"/>
        <v>1993.5679892884948</v>
      </c>
      <c r="N1558" s="15">
        <f t="shared" si="151"/>
        <v>342.85526909348374</v>
      </c>
      <c r="O1558" s="15">
        <f t="shared" si="152"/>
        <v>1095.9352664616658</v>
      </c>
    </row>
    <row r="1559" spans="4:15" x14ac:dyDescent="0.35">
      <c r="D1559">
        <v>1548</v>
      </c>
      <c r="E1559" s="1">
        <v>41638</v>
      </c>
      <c r="F1559" s="1" t="s">
        <v>7</v>
      </c>
      <c r="G1559" s="10">
        <v>754.7645</v>
      </c>
      <c r="H1559">
        <f t="shared" si="147"/>
        <v>29.923685046705483</v>
      </c>
      <c r="I1559">
        <f t="shared" si="147"/>
        <v>186.40830030980283</v>
      </c>
      <c r="J1559">
        <f t="shared" si="147"/>
        <v>1157.658765488165</v>
      </c>
      <c r="K1559">
        <f t="shared" si="148"/>
        <v>0.17001032772324282</v>
      </c>
      <c r="L1559" s="8">
        <f t="shared" si="149"/>
        <v>26.993743648879661</v>
      </c>
      <c r="M1559" s="14">
        <f t="shared" si="150"/>
        <v>2001.258996016614</v>
      </c>
      <c r="N1559" s="15">
        <f t="shared" si="151"/>
        <v>344.3162924598127</v>
      </c>
      <c r="O1559" s="15">
        <f t="shared" si="152"/>
        <v>1099.9820459372038</v>
      </c>
    </row>
    <row r="1560" spans="4:15" x14ac:dyDescent="0.35">
      <c r="D1560">
        <v>1549</v>
      </c>
      <c r="E1560" s="1">
        <v>41639</v>
      </c>
      <c r="F1560" s="1" t="s">
        <v>7</v>
      </c>
      <c r="G1560" s="10">
        <v>757.49530000000004</v>
      </c>
      <c r="H1560">
        <f t="shared" si="147"/>
        <v>30.013456101845595</v>
      </c>
      <c r="I1560">
        <f t="shared" si="147"/>
        <v>186.9442241731935</v>
      </c>
      <c r="J1560">
        <f t="shared" si="147"/>
        <v>1160.8423270932576</v>
      </c>
      <c r="K1560">
        <f t="shared" si="148"/>
        <v>0.17060536387027417</v>
      </c>
      <c r="L1560" s="8">
        <f t="shared" si="149"/>
        <v>27.108471235903203</v>
      </c>
      <c r="M1560" s="14">
        <f t="shared" si="150"/>
        <v>2008.9716251530101</v>
      </c>
      <c r="N1560" s="15">
        <f t="shared" si="151"/>
        <v>345.78236244394486</v>
      </c>
      <c r="O1560" s="15">
        <f t="shared" si="152"/>
        <v>1104.0395245858924</v>
      </c>
    </row>
    <row r="1561" spans="4:15" x14ac:dyDescent="0.35">
      <c r="D1561">
        <v>1550</v>
      </c>
      <c r="E1561" s="1">
        <v>41640</v>
      </c>
      <c r="F1561" s="1" t="s">
        <v>7</v>
      </c>
      <c r="G1561" s="10">
        <v>770.4357</v>
      </c>
      <c r="H1561">
        <f t="shared" si="147"/>
        <v>30.103496470151129</v>
      </c>
      <c r="I1561">
        <f t="shared" si="147"/>
        <v>187.48168881769143</v>
      </c>
      <c r="J1561">
        <f t="shared" si="147"/>
        <v>1164.0346434927642</v>
      </c>
      <c r="K1561">
        <f t="shared" si="148"/>
        <v>0.17120248264382013</v>
      </c>
      <c r="L1561" s="8">
        <f t="shared" si="149"/>
        <v>27.223621336336112</v>
      </c>
      <c r="M1561" s="14">
        <f t="shared" si="150"/>
        <v>2016.7059064998075</v>
      </c>
      <c r="N1561" s="15">
        <f t="shared" si="151"/>
        <v>347.25349146040617</v>
      </c>
      <c r="O1561" s="15">
        <f t="shared" si="152"/>
        <v>1108.1077150576998</v>
      </c>
    </row>
    <row r="1562" spans="4:15" x14ac:dyDescent="0.35">
      <c r="D1562">
        <v>1551</v>
      </c>
      <c r="E1562" s="1">
        <v>41641</v>
      </c>
      <c r="F1562" s="1" t="s">
        <v>7</v>
      </c>
      <c r="G1562" s="10">
        <v>808.04849999999999</v>
      </c>
      <c r="H1562">
        <f t="shared" si="147"/>
        <v>30.193806959561577</v>
      </c>
      <c r="I1562">
        <f t="shared" si="147"/>
        <v>188.02069867304229</v>
      </c>
      <c r="J1562">
        <f t="shared" si="147"/>
        <v>1167.2357387623692</v>
      </c>
      <c r="K1562">
        <f t="shared" si="148"/>
        <v>0.17180169133307352</v>
      </c>
      <c r="L1562" s="8">
        <f t="shared" si="149"/>
        <v>27.339195229833074</v>
      </c>
      <c r="M1562" s="14">
        <f t="shared" si="150"/>
        <v>2024.4618698013267</v>
      </c>
      <c r="N1562" s="15">
        <f t="shared" si="151"/>
        <v>348.72969193602381</v>
      </c>
      <c r="O1562" s="15">
        <f t="shared" si="152"/>
        <v>1112.1866299698545</v>
      </c>
    </row>
    <row r="1563" spans="4:15" x14ac:dyDescent="0.35">
      <c r="D1563">
        <v>1552</v>
      </c>
      <c r="E1563" s="1">
        <v>41642</v>
      </c>
      <c r="F1563" s="1" t="s">
        <v>7</v>
      </c>
      <c r="G1563" s="10">
        <v>830.024</v>
      </c>
      <c r="H1563">
        <f t="shared" si="147"/>
        <v>30.284388380440259</v>
      </c>
      <c r="I1563">
        <f t="shared" si="147"/>
        <v>188.56125818172728</v>
      </c>
      <c r="J1563">
        <f t="shared" si="147"/>
        <v>1170.4456370439657</v>
      </c>
      <c r="K1563">
        <f t="shared" si="148"/>
        <v>0.17240299725273928</v>
      </c>
      <c r="L1563" s="8">
        <f t="shared" si="149"/>
        <v>27.45519419888393</v>
      </c>
      <c r="M1563" s="14">
        <f t="shared" si="150"/>
        <v>2032.239544743803</v>
      </c>
      <c r="N1563" s="15">
        <f t="shared" si="151"/>
        <v>350.21097630987987</v>
      </c>
      <c r="O1563" s="15">
        <f t="shared" si="152"/>
        <v>1116.2762819067257</v>
      </c>
    </row>
    <row r="1564" spans="4:15" x14ac:dyDescent="0.35">
      <c r="D1564">
        <v>1553</v>
      </c>
      <c r="E1564" s="1">
        <v>41643</v>
      </c>
      <c r="F1564" s="1" t="s">
        <v>7</v>
      </c>
      <c r="G1564" s="10">
        <v>858.98329999999999</v>
      </c>
      <c r="H1564">
        <f t="shared" si="147"/>
        <v>30.375241545581577</v>
      </c>
      <c r="I1564">
        <f t="shared" si="147"/>
        <v>189.10337179899975</v>
      </c>
      <c r="J1564">
        <f t="shared" si="147"/>
        <v>1173.6643625458366</v>
      </c>
      <c r="K1564">
        <f t="shared" si="148"/>
        <v>0.17300640774312387</v>
      </c>
      <c r="L1564" s="8">
        <f t="shared" si="149"/>
        <v>27.571619528816566</v>
      </c>
      <c r="M1564" s="14">
        <f t="shared" si="150"/>
        <v>2040.0389609551041</v>
      </c>
      <c r="N1564" s="15">
        <f t="shared" si="151"/>
        <v>351.69735703326461</v>
      </c>
      <c r="O1564" s="15">
        <f t="shared" si="152"/>
        <v>1120.3766834197029</v>
      </c>
    </row>
    <row r="1565" spans="4:15" x14ac:dyDescent="0.35">
      <c r="D1565">
        <v>1554</v>
      </c>
      <c r="E1565" s="1">
        <v>41644</v>
      </c>
      <c r="F1565" s="1" t="s">
        <v>7</v>
      </c>
      <c r="G1565" s="10">
        <v>940.09720000000004</v>
      </c>
      <c r="H1565">
        <f t="shared" si="147"/>
        <v>30.466367270218317</v>
      </c>
      <c r="I1565">
        <f t="shared" si="147"/>
        <v>189.64704399292185</v>
      </c>
      <c r="J1565">
        <f t="shared" si="147"/>
        <v>1176.8919395428377</v>
      </c>
      <c r="K1565">
        <f t="shared" si="148"/>
        <v>0.1736119301702248</v>
      </c>
      <c r="L1565" s="8">
        <f t="shared" si="149"/>
        <v>27.68847250779973</v>
      </c>
      <c r="M1565" s="14">
        <f t="shared" si="150"/>
        <v>2047.8601480044483</v>
      </c>
      <c r="N1565" s="15">
        <f t="shared" si="151"/>
        <v>353.18884656962973</v>
      </c>
      <c r="O1565" s="15">
        <f t="shared" si="152"/>
        <v>1124.4878470270771</v>
      </c>
    </row>
    <row r="1566" spans="4:15" x14ac:dyDescent="0.35">
      <c r="D1566">
        <v>1555</v>
      </c>
      <c r="E1566" s="1">
        <v>41645</v>
      </c>
      <c r="F1566" s="1" t="s">
        <v>7</v>
      </c>
      <c r="G1566" s="10">
        <v>951.38649999999996</v>
      </c>
      <c r="H1566">
        <f t="shared" si="147"/>
        <v>30.557766372028969</v>
      </c>
      <c r="I1566">
        <f t="shared" si="147"/>
        <v>190.1922792444015</v>
      </c>
      <c r="J1566">
        <f t="shared" si="147"/>
        <v>1180.1283923765805</v>
      </c>
      <c r="K1566">
        <f t="shared" si="148"/>
        <v>0.1742195719258206</v>
      </c>
      <c r="L1566" s="8">
        <f t="shared" si="149"/>
        <v>27.805754426845869</v>
      </c>
      <c r="M1566" s="14">
        <f t="shared" si="150"/>
        <v>2055.7031354021242</v>
      </c>
      <c r="N1566" s="15">
        <f t="shared" si="151"/>
        <v>354.68545739454123</v>
      </c>
      <c r="O1566" s="15">
        <f t="shared" si="152"/>
        <v>1128.6097852139214</v>
      </c>
    </row>
    <row r="1567" spans="4:15" x14ac:dyDescent="0.35">
      <c r="D1567">
        <v>1556</v>
      </c>
      <c r="E1567" s="1">
        <v>41646</v>
      </c>
      <c r="F1567" s="1" t="s">
        <v>7</v>
      </c>
      <c r="G1567" s="10">
        <v>810.58330000000001</v>
      </c>
      <c r="H1567">
        <f t="shared" si="147"/>
        <v>30.649439671145053</v>
      </c>
      <c r="I1567">
        <f t="shared" si="147"/>
        <v>190.73908204722915</v>
      </c>
      <c r="J1567">
        <f t="shared" si="147"/>
        <v>1183.373745455616</v>
      </c>
      <c r="K1567">
        <f t="shared" si="148"/>
        <v>0.17482934042756099</v>
      </c>
      <c r="L1567" s="8">
        <f t="shared" si="149"/>
        <v>27.923466579813955</v>
      </c>
      <c r="M1567" s="14">
        <f t="shared" si="150"/>
        <v>2063.5679525992091</v>
      </c>
      <c r="N1567" s="15">
        <f t="shared" si="151"/>
        <v>356.18720199563228</v>
      </c>
      <c r="O1567" s="15">
        <f t="shared" si="152"/>
        <v>1132.7425104319727</v>
      </c>
    </row>
    <row r="1568" spans="4:15" x14ac:dyDescent="0.35">
      <c r="D1568">
        <v>1557</v>
      </c>
      <c r="E1568" s="1">
        <v>41647</v>
      </c>
      <c r="F1568" s="1" t="s">
        <v>7</v>
      </c>
      <c r="G1568" s="10">
        <v>859.94849999999997</v>
      </c>
      <c r="H1568">
        <f t="shared" si="147"/>
        <v>30.741387990158486</v>
      </c>
      <c r="I1568">
        <f t="shared" si="147"/>
        <v>191.28745690811493</v>
      </c>
      <c r="J1568">
        <f t="shared" si="147"/>
        <v>1186.6280232556189</v>
      </c>
      <c r="K1568">
        <f t="shared" si="148"/>
        <v>0.17544124311905746</v>
      </c>
      <c r="L1568" s="8">
        <f t="shared" si="149"/>
        <v>28.041610263412295</v>
      </c>
      <c r="M1568" s="14">
        <f t="shared" si="150"/>
        <v>2071.4546289872924</v>
      </c>
      <c r="N1568" s="15">
        <f t="shared" si="151"/>
        <v>357.69409287255593</v>
      </c>
      <c r="O1568" s="15">
        <f t="shared" si="152"/>
        <v>1136.8860350995126</v>
      </c>
    </row>
    <row r="1569" spans="4:15" x14ac:dyDescent="0.35">
      <c r="D1569">
        <v>1558</v>
      </c>
      <c r="E1569" s="1">
        <v>41648</v>
      </c>
      <c r="F1569" s="1" t="s">
        <v>7</v>
      </c>
      <c r="G1569" s="10">
        <v>860.89499999999998</v>
      </c>
      <c r="H1569">
        <f t="shared" si="147"/>
        <v>30.833612154128957</v>
      </c>
      <c r="I1569">
        <f t="shared" si="147"/>
        <v>191.83740834672577</v>
      </c>
      <c r="J1569">
        <f t="shared" si="147"/>
        <v>1189.891250319572</v>
      </c>
      <c r="K1569">
        <f t="shared" si="148"/>
        <v>0.17605528746997418</v>
      </c>
      <c r="L1569" s="8">
        <f t="shared" si="149"/>
        <v>28.160186777201364</v>
      </c>
      <c r="M1569" s="14">
        <f t="shared" si="150"/>
        <v>2079.363193898193</v>
      </c>
      <c r="N1569" s="15">
        <f t="shared" si="151"/>
        <v>359.20614253693765</v>
      </c>
      <c r="O1569" s="15">
        <f t="shared" si="152"/>
        <v>1141.0403716012499</v>
      </c>
    </row>
    <row r="1570" spans="4:15" x14ac:dyDescent="0.35">
      <c r="D1570">
        <v>1559</v>
      </c>
      <c r="E1570" s="1">
        <v>41649</v>
      </c>
      <c r="F1570" s="1" t="s">
        <v>7</v>
      </c>
      <c r="G1570" s="10">
        <v>884.66669999999999</v>
      </c>
      <c r="H1570">
        <f t="shared" si="147"/>
        <v>30.926112990591342</v>
      </c>
      <c r="I1570">
        <f t="shared" si="147"/>
        <v>192.38894089572258</v>
      </c>
      <c r="J1570">
        <f t="shared" si="147"/>
        <v>1193.1634512579508</v>
      </c>
      <c r="K1570">
        <f t="shared" si="148"/>
        <v>0.17667148097611909</v>
      </c>
      <c r="L1570" s="8">
        <f t="shared" si="149"/>
        <v>28.279197423596571</v>
      </c>
      <c r="M1570" s="14">
        <f t="shared" si="150"/>
        <v>2087.2936766036828</v>
      </c>
      <c r="N1570" s="15">
        <f t="shared" si="151"/>
        <v>360.72336351232747</v>
      </c>
      <c r="O1570" s="15">
        <f t="shared" si="152"/>
        <v>1145.2055322882031</v>
      </c>
    </row>
    <row r="1571" spans="4:15" x14ac:dyDescent="0.35">
      <c r="D1571">
        <v>1560</v>
      </c>
      <c r="E1571" s="1">
        <v>41650</v>
      </c>
      <c r="F1571" s="1" t="s">
        <v>7</v>
      </c>
      <c r="G1571" s="10">
        <v>930.90499999999997</v>
      </c>
      <c r="H1571">
        <f t="shared" si="147"/>
        <v>31.018891329563111</v>
      </c>
      <c r="I1571">
        <f t="shared" si="147"/>
        <v>192.94205910079779</v>
      </c>
      <c r="J1571">
        <f t="shared" si="147"/>
        <v>1196.4446507489101</v>
      </c>
      <c r="K1571">
        <f t="shared" si="148"/>
        <v>0.17728983115953553</v>
      </c>
      <c r="L1571" s="8">
        <f t="shared" si="149"/>
        <v>28.398643507871093</v>
      </c>
      <c r="M1571" s="14">
        <f t="shared" si="150"/>
        <v>2095.2461063152082</v>
      </c>
      <c r="N1571" s="15">
        <f t="shared" si="151"/>
        <v>362.24576833415244</v>
      </c>
      <c r="O1571" s="15">
        <f t="shared" si="152"/>
        <v>1149.3815294775825</v>
      </c>
    </row>
    <row r="1572" spans="4:15" x14ac:dyDescent="0.35">
      <c r="D1572">
        <v>1561</v>
      </c>
      <c r="E1572" s="1">
        <v>41651</v>
      </c>
      <c r="F1572" s="1" t="s">
        <v>7</v>
      </c>
      <c r="G1572" s="10">
        <v>873.26350000000002</v>
      </c>
      <c r="H1572">
        <f t="shared" si="147"/>
        <v>31.111948003551795</v>
      </c>
      <c r="I1572">
        <f t="shared" si="147"/>
        <v>193.49676752071258</v>
      </c>
      <c r="J1572">
        <f t="shared" si="147"/>
        <v>1199.7348735384696</v>
      </c>
      <c r="K1572">
        <f t="shared" si="148"/>
        <v>0.17791034556859392</v>
      </c>
      <c r="L1572" s="8">
        <f t="shared" si="149"/>
        <v>28.518526338158626</v>
      </c>
      <c r="M1572" s="14">
        <f t="shared" si="150"/>
        <v>2103.2205121836118</v>
      </c>
      <c r="N1572" s="15">
        <f t="shared" si="151"/>
        <v>363.77336954966842</v>
      </c>
      <c r="O1572" s="15">
        <f t="shared" si="152"/>
        <v>1153.5683754526733</v>
      </c>
    </row>
    <row r="1573" spans="4:15" x14ac:dyDescent="0.35">
      <c r="D1573">
        <v>1562</v>
      </c>
      <c r="E1573" s="1">
        <v>41652</v>
      </c>
      <c r="F1573" s="1" t="s">
        <v>7</v>
      </c>
      <c r="G1573" s="10">
        <v>857.95640000000003</v>
      </c>
      <c r="H1573">
        <f t="shared" si="147"/>
        <v>31.205283847562448</v>
      </c>
      <c r="I1573">
        <f t="shared" si="147"/>
        <v>194.05307072733461</v>
      </c>
      <c r="J1573">
        <f t="shared" si="147"/>
        <v>1203.0341444407004</v>
      </c>
      <c r="K1573">
        <f t="shared" si="148"/>
        <v>0.17853303177808399</v>
      </c>
      <c r="L1573" s="8">
        <f t="shared" si="149"/>
        <v>28.638847225456182</v>
      </c>
      <c r="M1573" s="14">
        <f t="shared" si="150"/>
        <v>2111.2169232988581</v>
      </c>
      <c r="N1573" s="15">
        <f t="shared" si="151"/>
        <v>365.30617971791202</v>
      </c>
      <c r="O1573" s="15">
        <f t="shared" si="152"/>
        <v>1157.7660824627192</v>
      </c>
    </row>
    <row r="1574" spans="4:15" x14ac:dyDescent="0.35">
      <c r="D1574">
        <v>1563</v>
      </c>
      <c r="E1574" s="1">
        <v>41653</v>
      </c>
      <c r="F1574" s="1" t="s">
        <v>7</v>
      </c>
      <c r="G1574" s="10">
        <v>851.82799999999997</v>
      </c>
      <c r="H1574">
        <f t="shared" si="147"/>
        <v>31.298899699105132</v>
      </c>
      <c r="I1574">
        <f t="shared" si="147"/>
        <v>194.61097330567569</v>
      </c>
      <c r="J1574">
        <f t="shared" si="147"/>
        <v>1206.3424883379123</v>
      </c>
      <c r="K1574">
        <f t="shared" si="148"/>
        <v>0.17915789738930729</v>
      </c>
      <c r="L1574" s="8">
        <f t="shared" si="149"/>
        <v>28.759607483626851</v>
      </c>
      <c r="M1574" s="14">
        <f t="shared" si="150"/>
        <v>2119.2353686897536</v>
      </c>
      <c r="N1574" s="15">
        <f t="shared" si="151"/>
        <v>366.8442114096523</v>
      </c>
      <c r="O1574" s="15">
        <f t="shared" si="152"/>
        <v>1161.9746627228058</v>
      </c>
    </row>
    <row r="1575" spans="4:15" x14ac:dyDescent="0.35">
      <c r="D1575">
        <v>1564</v>
      </c>
      <c r="E1575" s="1">
        <v>41654</v>
      </c>
      <c r="F1575" s="1" t="s">
        <v>7</v>
      </c>
      <c r="G1575" s="10">
        <v>874.71299999999997</v>
      </c>
      <c r="H1575">
        <f t="shared" si="147"/>
        <v>31.392796398202442</v>
      </c>
      <c r="I1575">
        <f t="shared" si="147"/>
        <v>195.17047985392949</v>
      </c>
      <c r="J1575">
        <f t="shared" si="147"/>
        <v>1209.6599301808417</v>
      </c>
      <c r="K1575">
        <f t="shared" si="148"/>
        <v>0.17978495003016987</v>
      </c>
      <c r="L1575" s="8">
        <f t="shared" si="149"/>
        <v>28.880808429402585</v>
      </c>
      <c r="M1575" s="14">
        <f t="shared" si="150"/>
        <v>2127.2758773236737</v>
      </c>
      <c r="N1575" s="15">
        <f t="shared" si="151"/>
        <v>368.38747720734239</v>
      </c>
      <c r="O1575" s="15">
        <f t="shared" si="152"/>
        <v>1166.1941284137447</v>
      </c>
    </row>
    <row r="1576" spans="4:15" x14ac:dyDescent="0.35">
      <c r="D1576">
        <v>1565</v>
      </c>
      <c r="E1576" s="1">
        <v>41655</v>
      </c>
      <c r="F1576" s="1" t="s">
        <v>7</v>
      </c>
      <c r="G1576" s="10">
        <v>847.37350000000004</v>
      </c>
      <c r="H1576">
        <f t="shared" si="147"/>
        <v>31.486974787397045</v>
      </c>
      <c r="I1576">
        <f t="shared" si="147"/>
        <v>195.73159498350952</v>
      </c>
      <c r="J1576">
        <f t="shared" si="147"/>
        <v>1212.986494988839</v>
      </c>
      <c r="K1576">
        <f t="shared" si="148"/>
        <v>0.18041419735527547</v>
      </c>
      <c r="L1576" s="8">
        <f t="shared" si="149"/>
        <v>29.002451382386926</v>
      </c>
      <c r="M1576" s="14">
        <f t="shared" si="150"/>
        <v>2135.3384781062873</v>
      </c>
      <c r="N1576" s="15">
        <f t="shared" si="151"/>
        <v>369.93598970507065</v>
      </c>
      <c r="O1576" s="15">
        <f t="shared" si="152"/>
        <v>1170.424491681958</v>
      </c>
    </row>
    <row r="1577" spans="4:15" x14ac:dyDescent="0.35">
      <c r="D1577">
        <v>1566</v>
      </c>
      <c r="E1577" s="1">
        <v>41656</v>
      </c>
      <c r="F1577" s="1" t="s">
        <v>7</v>
      </c>
      <c r="G1577" s="10">
        <v>828.22199999999998</v>
      </c>
      <c r="H1577">
        <f t="shared" si="147"/>
        <v>31.581435711759234</v>
      </c>
      <c r="I1577">
        <f t="shared" si="147"/>
        <v>196.29432331908711</v>
      </c>
      <c r="J1577">
        <f t="shared" si="147"/>
        <v>1216.3222078500582</v>
      </c>
      <c r="K1577">
        <f t="shared" si="148"/>
        <v>0.18104564704601894</v>
      </c>
      <c r="L1577" s="8">
        <f t="shared" si="149"/>
        <v>29.124537665057769</v>
      </c>
      <c r="M1577" s="14">
        <f t="shared" si="150"/>
        <v>2143.4231998812811</v>
      </c>
      <c r="N1577" s="15">
        <f t="shared" si="151"/>
        <v>371.48976150851195</v>
      </c>
      <c r="O1577" s="15">
        <f t="shared" si="152"/>
        <v>1174.6657646393633</v>
      </c>
    </row>
    <row r="1578" spans="4:15" x14ac:dyDescent="0.35">
      <c r="D1578">
        <v>1567</v>
      </c>
      <c r="E1578" s="1">
        <v>41657</v>
      </c>
      <c r="F1578" s="1" t="s">
        <v>7</v>
      </c>
      <c r="G1578" s="10">
        <v>843.75829999999996</v>
      </c>
      <c r="H1578">
        <f t="shared" si="147"/>
        <v>31.67618001889451</v>
      </c>
      <c r="I1578">
        <f t="shared" si="147"/>
        <v>196.85866949862947</v>
      </c>
      <c r="J1578">
        <f t="shared" si="147"/>
        <v>1219.667093921646</v>
      </c>
      <c r="K1578">
        <f t="shared" si="148"/>
        <v>0.18167930681068001</v>
      </c>
      <c r="L1578" s="8">
        <f t="shared" si="149"/>
        <v>29.247068602770089</v>
      </c>
      <c r="M1578" s="14">
        <f t="shared" si="150"/>
        <v>2151.5300714300874</v>
      </c>
      <c r="N1578" s="15">
        <f t="shared" si="151"/>
        <v>373.04880523487878</v>
      </c>
      <c r="O1578" s="15">
        <f t="shared" si="152"/>
        <v>1178.9179593632573</v>
      </c>
    </row>
    <row r="1579" spans="4:15" x14ac:dyDescent="0.35">
      <c r="D1579">
        <v>1568</v>
      </c>
      <c r="E1579" s="1">
        <v>41658</v>
      </c>
      <c r="F1579" s="1" t="s">
        <v>7</v>
      </c>
      <c r="G1579" s="10">
        <v>878.6807</v>
      </c>
      <c r="H1579">
        <f t="shared" si="147"/>
        <v>31.771208558951191</v>
      </c>
      <c r="I1579">
        <f t="shared" si="147"/>
        <v>197.42463817343801</v>
      </c>
      <c r="J1579">
        <f t="shared" si="147"/>
        <v>1223.0211784299306</v>
      </c>
      <c r="K1579">
        <f t="shared" si="148"/>
        <v>0.18231518438451741</v>
      </c>
      <c r="L1579" s="8">
        <f t="shared" si="149"/>
        <v>29.370045523758687</v>
      </c>
      <c r="M1579" s="14">
        <f t="shared" si="150"/>
        <v>2159.6591214716091</v>
      </c>
      <c r="N1579" s="15">
        <f t="shared" si="151"/>
        <v>374.61313351287225</v>
      </c>
      <c r="O1579" s="15">
        <f t="shared" si="152"/>
        <v>1183.1810878962033</v>
      </c>
    </row>
    <row r="1580" spans="4:15" x14ac:dyDescent="0.35">
      <c r="D1580">
        <v>1569</v>
      </c>
      <c r="E1580" s="1">
        <v>41659</v>
      </c>
      <c r="F1580" s="1" t="s">
        <v>7</v>
      </c>
      <c r="G1580" s="10">
        <v>871.04830000000004</v>
      </c>
      <c r="H1580">
        <f t="shared" si="147"/>
        <v>31.866522184628042</v>
      </c>
      <c r="I1580">
        <f t="shared" si="147"/>
        <v>197.99223400818664</v>
      </c>
      <c r="J1580">
        <f t="shared" si="147"/>
        <v>1226.3844866706129</v>
      </c>
      <c r="K1580">
        <f t="shared" si="148"/>
        <v>0.18295328752986323</v>
      </c>
      <c r="L1580" s="8">
        <f t="shared" si="149"/>
        <v>29.493469759140893</v>
      </c>
      <c r="M1580" s="14">
        <f t="shared" si="150"/>
        <v>2167.8103786619481</v>
      </c>
      <c r="N1580" s="15">
        <f t="shared" si="151"/>
        <v>376.18275898263244</v>
      </c>
      <c r="O1580" s="15">
        <f t="shared" si="152"/>
        <v>1187.4551622459155</v>
      </c>
    </row>
    <row r="1581" spans="4:15" x14ac:dyDescent="0.35">
      <c r="D1581">
        <v>1570</v>
      </c>
      <c r="E1581" s="1">
        <v>41660</v>
      </c>
      <c r="F1581" s="1" t="s">
        <v>7</v>
      </c>
      <c r="G1581" s="10">
        <v>874.2885</v>
      </c>
      <c r="H1581">
        <f t="shared" si="147"/>
        <v>31.962121751181922</v>
      </c>
      <c r="I1581">
        <f t="shared" si="147"/>
        <v>198.56146168096018</v>
      </c>
      <c r="J1581">
        <f t="shared" si="147"/>
        <v>1229.7570440089571</v>
      </c>
      <c r="K1581">
        <f t="shared" si="148"/>
        <v>0.18359362403621776</v>
      </c>
      <c r="L1581" s="8">
        <f t="shared" si="149"/>
        <v>29.617342642919308</v>
      </c>
      <c r="M1581" s="14">
        <f t="shared" si="150"/>
        <v>2175.9838715941323</v>
      </c>
      <c r="N1581" s="15">
        <f t="shared" si="151"/>
        <v>377.7576942956893</v>
      </c>
      <c r="O1581" s="15">
        <f t="shared" si="152"/>
        <v>1191.7401943851455</v>
      </c>
    </row>
    <row r="1582" spans="4:15" x14ac:dyDescent="0.35">
      <c r="D1582">
        <v>1571</v>
      </c>
      <c r="E1582" s="1">
        <v>41661</v>
      </c>
      <c r="F1582" s="1" t="s">
        <v>7</v>
      </c>
      <c r="G1582" s="10">
        <v>863.95</v>
      </c>
      <c r="H1582">
        <f t="shared" si="147"/>
        <v>32.058008116435467</v>
      </c>
      <c r="I1582">
        <f t="shared" si="147"/>
        <v>199.13232588329294</v>
      </c>
      <c r="J1582">
        <f t="shared" si="147"/>
        <v>1233.1388758799817</v>
      </c>
      <c r="K1582">
        <f t="shared" si="148"/>
        <v>0.18423620172034452</v>
      </c>
      <c r="L1582" s="8">
        <f t="shared" si="149"/>
        <v>29.74166551198449</v>
      </c>
      <c r="M1582" s="14">
        <f t="shared" si="150"/>
        <v>2184.1796287978459</v>
      </c>
      <c r="N1582" s="15">
        <f t="shared" si="151"/>
        <v>379.33795211491304</v>
      </c>
      <c r="O1582" s="15">
        <f t="shared" si="152"/>
        <v>1196.0361962515694</v>
      </c>
    </row>
    <row r="1583" spans="4:15" x14ac:dyDescent="0.35">
      <c r="D1583">
        <v>1572</v>
      </c>
      <c r="E1583" s="1">
        <v>41662</v>
      </c>
      <c r="F1583" s="1" t="s">
        <v>7</v>
      </c>
      <c r="G1583" s="10">
        <v>854.34749999999997</v>
      </c>
      <c r="H1583">
        <f t="shared" si="147"/>
        <v>32.154182140784769</v>
      </c>
      <c r="I1583">
        <f t="shared" si="147"/>
        <v>199.7048313202074</v>
      </c>
      <c r="J1583">
        <f t="shared" si="147"/>
        <v>1236.5300077886516</v>
      </c>
      <c r="K1583">
        <f t="shared" si="148"/>
        <v>0.18488102842636575</v>
      </c>
      <c r="L1583" s="8">
        <f t="shared" si="149"/>
        <v>29.866439706117657</v>
      </c>
      <c r="M1583" s="14">
        <f t="shared" si="150"/>
        <v>2192.3976787391557</v>
      </c>
      <c r="N1583" s="15">
        <f t="shared" si="151"/>
        <v>380.92354511446416</v>
      </c>
      <c r="O1583" s="15">
        <f t="shared" si="152"/>
        <v>1200.3431797476737</v>
      </c>
    </row>
    <row r="1584" spans="4:15" x14ac:dyDescent="0.35">
      <c r="D1584">
        <v>1573</v>
      </c>
      <c r="E1584" s="1">
        <v>41663</v>
      </c>
      <c r="F1584" s="1" t="s">
        <v>7</v>
      </c>
      <c r="G1584" s="10">
        <v>825.12210000000005</v>
      </c>
      <c r="H1584">
        <f t="shared" si="147"/>
        <v>32.250644687207121</v>
      </c>
      <c r="I1584">
        <f t="shared" si="147"/>
        <v>200.27898271025299</v>
      </c>
      <c r="J1584">
        <f t="shared" si="147"/>
        <v>1239.9304653100703</v>
      </c>
      <c r="K1584">
        <f t="shared" si="148"/>
        <v>0.18552811202585803</v>
      </c>
      <c r="L1584" s="8">
        <f t="shared" si="149"/>
        <v>29.991666567993377</v>
      </c>
      <c r="M1584" s="14">
        <f t="shared" si="150"/>
        <v>2200.6380498202429</v>
      </c>
      <c r="N1584" s="15">
        <f t="shared" si="151"/>
        <v>382.51448597974382</v>
      </c>
      <c r="O1584" s="15">
        <f t="shared" si="152"/>
        <v>1204.661156740643</v>
      </c>
    </row>
    <row r="1585" spans="4:15" x14ac:dyDescent="0.35">
      <c r="D1585">
        <v>1574</v>
      </c>
      <c r="E1585" s="1">
        <v>41664</v>
      </c>
      <c r="F1585" s="1" t="s">
        <v>7</v>
      </c>
      <c r="G1585" s="10">
        <v>861.85159999999996</v>
      </c>
      <c r="H1585">
        <f t="shared" si="147"/>
        <v>32.347396621268736</v>
      </c>
      <c r="I1585">
        <f t="shared" si="147"/>
        <v>200.85478478554495</v>
      </c>
      <c r="J1585">
        <f t="shared" si="147"/>
        <v>1243.3402740896731</v>
      </c>
      <c r="K1585">
        <f t="shared" si="148"/>
        <v>0.18617746041794855</v>
      </c>
      <c r="L1585" s="8">
        <f t="shared" si="149"/>
        <v>30.117347443182258</v>
      </c>
      <c r="M1585" s="14">
        <f t="shared" si="150"/>
        <v>2208.900770379134</v>
      </c>
      <c r="N1585" s="15">
        <f t="shared" si="151"/>
        <v>384.11078740734348</v>
      </c>
      <c r="O1585" s="15">
        <f t="shared" si="152"/>
        <v>1208.9901390622474</v>
      </c>
    </row>
    <row r="1586" spans="4:15" x14ac:dyDescent="0.35">
      <c r="D1586">
        <v>1575</v>
      </c>
      <c r="E1586" s="1">
        <v>41665</v>
      </c>
      <c r="F1586" s="1" t="s">
        <v>7</v>
      </c>
      <c r="G1586" s="10">
        <v>880.15229999999997</v>
      </c>
      <c r="H1586">
        <f t="shared" si="147"/>
        <v>32.444438811132535</v>
      </c>
      <c r="I1586">
        <f t="shared" si="147"/>
        <v>201.43224229180339</v>
      </c>
      <c r="J1586">
        <f t="shared" si="147"/>
        <v>1246.7594598434198</v>
      </c>
      <c r="K1586">
        <f t="shared" si="148"/>
        <v>0.18682908152941138</v>
      </c>
      <c r="L1586" s="8">
        <f t="shared" si="149"/>
        <v>30.243483680153606</v>
      </c>
      <c r="M1586" s="14">
        <f t="shared" si="150"/>
        <v>2217.1858686894288</v>
      </c>
      <c r="N1586" s="15">
        <f t="shared" si="151"/>
        <v>385.71246210499487</v>
      </c>
      <c r="O1586" s="15">
        <f t="shared" si="152"/>
        <v>1213.3301385087309</v>
      </c>
    </row>
    <row r="1587" spans="4:15" x14ac:dyDescent="0.35">
      <c r="D1587">
        <v>1576</v>
      </c>
      <c r="E1587" s="1">
        <v>41666</v>
      </c>
      <c r="F1587" s="1" t="s">
        <v>7</v>
      </c>
      <c r="G1587" s="10">
        <v>814.53020000000004</v>
      </c>
      <c r="H1587">
        <f t="shared" si="147"/>
        <v>32.541772127565928</v>
      </c>
      <c r="I1587">
        <f t="shared" si="147"/>
        <v>202.01135998839231</v>
      </c>
      <c r="J1587">
        <f t="shared" si="147"/>
        <v>1250.1880483579891</v>
      </c>
      <c r="K1587">
        <f t="shared" si="148"/>
        <v>0.18748298331476435</v>
      </c>
      <c r="L1587" s="8">
        <f t="shared" si="149"/>
        <v>30.370076630278113</v>
      </c>
      <c r="M1587" s="14">
        <f t="shared" si="150"/>
        <v>2225.4933729600361</v>
      </c>
      <c r="N1587" s="15">
        <f t="shared" si="151"/>
        <v>387.3195227915196</v>
      </c>
      <c r="O1587" s="15">
        <f t="shared" si="152"/>
        <v>1217.681166840699</v>
      </c>
    </row>
    <row r="1588" spans="4:15" x14ac:dyDescent="0.35">
      <c r="D1588">
        <v>1577</v>
      </c>
      <c r="E1588" s="1">
        <v>41667</v>
      </c>
      <c r="F1588" s="1" t="s">
        <v>7</v>
      </c>
      <c r="G1588" s="10">
        <v>833.93949999999995</v>
      </c>
      <c r="H1588">
        <f t="shared" si="147"/>
        <v>32.639397443948624</v>
      </c>
      <c r="I1588">
        <f t="shared" si="147"/>
        <v>202.59214264835893</v>
      </c>
      <c r="J1588">
        <f t="shared" si="147"/>
        <v>1253.6260654909736</v>
      </c>
      <c r="K1588">
        <f t="shared" si="148"/>
        <v>0.18813917375636602</v>
      </c>
      <c r="L1588" s="8">
        <f t="shared" si="149"/>
        <v>30.497127647830499</v>
      </c>
      <c r="M1588" s="14">
        <f t="shared" si="150"/>
        <v>2233.8233113349015</v>
      </c>
      <c r="N1588" s="15">
        <f t="shared" si="151"/>
        <v>388.93198219677856</v>
      </c>
      <c r="O1588" s="15">
        <f t="shared" si="152"/>
        <v>1222.043235783008</v>
      </c>
    </row>
    <row r="1589" spans="4:15" x14ac:dyDescent="0.35">
      <c r="D1589">
        <v>1578</v>
      </c>
      <c r="E1589" s="1">
        <v>41668</v>
      </c>
      <c r="F1589" s="1" t="s">
        <v>7</v>
      </c>
      <c r="G1589" s="10">
        <v>837.51480000000004</v>
      </c>
      <c r="H1589">
        <f t="shared" si="147"/>
        <v>32.737315636280464</v>
      </c>
      <c r="I1589">
        <f t="shared" si="147"/>
        <v>203.17459505847296</v>
      </c>
      <c r="J1589">
        <f t="shared" si="147"/>
        <v>1257.0735371710739</v>
      </c>
      <c r="K1589">
        <f t="shared" si="148"/>
        <v>0.1887976608645133</v>
      </c>
      <c r="L1589" s="8">
        <f t="shared" si="149"/>
        <v>30.624638089992164</v>
      </c>
      <c r="M1589" s="14">
        <f t="shared" si="150"/>
        <v>2242.1757118927444</v>
      </c>
      <c r="N1589" s="15">
        <f t="shared" si="151"/>
        <v>390.54985306162126</v>
      </c>
      <c r="O1589" s="15">
        <f t="shared" si="152"/>
        <v>1226.4163570246531</v>
      </c>
    </row>
    <row r="1590" spans="4:15" x14ac:dyDescent="0.35">
      <c r="D1590">
        <v>1579</v>
      </c>
      <c r="E1590" s="1">
        <v>41669</v>
      </c>
      <c r="F1590" s="1" t="s">
        <v>7</v>
      </c>
      <c r="G1590" s="10">
        <v>845.84670000000006</v>
      </c>
      <c r="H1590">
        <f t="shared" si="147"/>
        <v>32.835527583189304</v>
      </c>
      <c r="I1590">
        <f t="shared" si="147"/>
        <v>203.75872201926606</v>
      </c>
      <c r="J1590">
        <f t="shared" si="147"/>
        <v>1260.5304893982943</v>
      </c>
      <c r="K1590">
        <f t="shared" si="148"/>
        <v>0.18945845267753911</v>
      </c>
      <c r="L1590" s="8">
        <f t="shared" si="149"/>
        <v>30.752609316853821</v>
      </c>
      <c r="M1590" s="14">
        <f t="shared" si="150"/>
        <v>2250.5506026467883</v>
      </c>
      <c r="N1590" s="15">
        <f t="shared" si="151"/>
        <v>392.17314813783497</v>
      </c>
      <c r="O1590" s="15">
        <f t="shared" si="152"/>
        <v>1230.8005422186591</v>
      </c>
    </row>
    <row r="1591" spans="4:15" x14ac:dyDescent="0.35">
      <c r="D1591">
        <v>1580</v>
      </c>
      <c r="E1591" s="1">
        <v>41670</v>
      </c>
      <c r="F1591" s="1" t="s">
        <v>7</v>
      </c>
      <c r="G1591" s="10">
        <v>848.28750000000002</v>
      </c>
      <c r="H1591">
        <f t="shared" si="147"/>
        <v>32.934034165938868</v>
      </c>
      <c r="I1591">
        <f t="shared" si="147"/>
        <v>204.34452834507144</v>
      </c>
      <c r="J1591">
        <f t="shared" si="147"/>
        <v>1263.9969482441397</v>
      </c>
      <c r="K1591">
        <f t="shared" si="148"/>
        <v>0.19012155726191052</v>
      </c>
      <c r="L1591" s="8">
        <f t="shared" si="149"/>
        <v>30.881042691418145</v>
      </c>
      <c r="M1591" s="14">
        <f t="shared" si="150"/>
        <v>2258.9480115444976</v>
      </c>
      <c r="N1591" s="15">
        <f t="shared" si="151"/>
        <v>393.80188018809366</v>
      </c>
      <c r="O1591" s="15">
        <f t="shared" si="152"/>
        <v>1235.1958029819691</v>
      </c>
    </row>
    <row r="1592" spans="4:15" x14ac:dyDescent="0.35">
      <c r="D1592">
        <v>1581</v>
      </c>
      <c r="E1592" s="1">
        <v>41671</v>
      </c>
      <c r="F1592" s="1" t="s">
        <v>7</v>
      </c>
      <c r="G1592" s="10">
        <v>853.01639999999998</v>
      </c>
      <c r="H1592">
        <f t="shared" si="147"/>
        <v>33.032836268436682</v>
      </c>
      <c r="I1592">
        <f t="shared" si="147"/>
        <v>204.93201886406351</v>
      </c>
      <c r="J1592">
        <f t="shared" si="147"/>
        <v>1267.4729398518111</v>
      </c>
      <c r="K1592">
        <f t="shared" si="148"/>
        <v>0.19078698271232722</v>
      </c>
      <c r="L1592" s="8">
        <f t="shared" si="149"/>
        <v>31.009939579602399</v>
      </c>
      <c r="M1592" s="14">
        <f t="shared" si="150"/>
        <v>2267.36796646731</v>
      </c>
      <c r="N1592" s="15">
        <f t="shared" si="151"/>
        <v>395.43606198590686</v>
      </c>
      <c r="O1592" s="15">
        <f t="shared" si="152"/>
        <v>1239.6021508953352</v>
      </c>
    </row>
    <row r="1593" spans="4:15" x14ac:dyDescent="0.35">
      <c r="D1593">
        <v>1582</v>
      </c>
      <c r="E1593" s="1">
        <v>41672</v>
      </c>
      <c r="F1593" s="1" t="s">
        <v>7</v>
      </c>
      <c r="G1593" s="10">
        <v>854.375</v>
      </c>
      <c r="H1593">
        <f t="shared" si="147"/>
        <v>33.131934777241987</v>
      </c>
      <c r="I1593">
        <f t="shared" si="147"/>
        <v>205.52119841829767</v>
      </c>
      <c r="J1593">
        <f t="shared" si="147"/>
        <v>1270.9584904364037</v>
      </c>
      <c r="K1593">
        <f t="shared" si="148"/>
        <v>0.19145473715182038</v>
      </c>
      <c r="L1593" s="8">
        <f t="shared" si="149"/>
        <v>31.13930135024102</v>
      </c>
      <c r="M1593" s="14">
        <f t="shared" si="150"/>
        <v>2275.8104952303734</v>
      </c>
      <c r="N1593" s="15">
        <f t="shared" si="151"/>
        <v>397.07570631556854</v>
      </c>
      <c r="O1593" s="15">
        <f t="shared" si="152"/>
        <v>1244.0195975032086</v>
      </c>
    </row>
    <row r="1594" spans="4:15" x14ac:dyDescent="0.35">
      <c r="D1594">
        <v>1583</v>
      </c>
      <c r="E1594" s="1">
        <v>41673</v>
      </c>
      <c r="F1594" s="1" t="s">
        <v>7</v>
      </c>
      <c r="G1594" s="10">
        <v>846.90480000000002</v>
      </c>
      <c r="H1594">
        <f t="shared" si="147"/>
        <v>33.231330581573708</v>
      </c>
      <c r="I1594">
        <f t="shared" si="147"/>
        <v>206.11207186375026</v>
      </c>
      <c r="J1594">
        <f t="shared" si="147"/>
        <v>1274.4536262851038</v>
      </c>
      <c r="K1594">
        <f t="shared" si="148"/>
        <v>0.19212482873185177</v>
      </c>
      <c r="L1594" s="8">
        <f t="shared" si="149"/>
        <v>31.269129375088255</v>
      </c>
      <c r="M1594" s="14">
        <f t="shared" si="150"/>
        <v>2284.2756255822815</v>
      </c>
      <c r="N1594" s="15">
        <f t="shared" si="151"/>
        <v>398.72082597210527</v>
      </c>
      <c r="O1594" s="15">
        <f t="shared" si="152"/>
        <v>1248.4481543136308</v>
      </c>
    </row>
    <row r="1595" spans="4:15" x14ac:dyDescent="0.35">
      <c r="D1595">
        <v>1584</v>
      </c>
      <c r="E1595" s="1">
        <v>41674</v>
      </c>
      <c r="F1595" s="1" t="s">
        <v>7</v>
      </c>
      <c r="G1595" s="10">
        <v>842.01229999999998</v>
      </c>
      <c r="H1595">
        <f t="shared" si="147"/>
        <v>33.331024573318423</v>
      </c>
      <c r="I1595">
        <f t="shared" si="147"/>
        <v>206.70464407035854</v>
      </c>
      <c r="J1595">
        <f t="shared" si="147"/>
        <v>1277.958373757388</v>
      </c>
      <c r="K1595">
        <f t="shared" si="148"/>
        <v>0.19279726563241326</v>
      </c>
      <c r="L1595" s="8">
        <f t="shared" si="149"/>
        <v>31.399425028820747</v>
      </c>
      <c r="M1595" s="14">
        <f t="shared" si="150"/>
        <v>2292.7633852048116</v>
      </c>
      <c r="N1595" s="15">
        <f t="shared" si="151"/>
        <v>400.37143376122486</v>
      </c>
      <c r="O1595" s="15">
        <f t="shared" si="152"/>
        <v>1252.8878327981247</v>
      </c>
    </row>
    <row r="1596" spans="4:15" x14ac:dyDescent="0.35">
      <c r="D1596">
        <v>1585</v>
      </c>
      <c r="E1596" s="1">
        <v>41675</v>
      </c>
      <c r="F1596" s="1" t="s">
        <v>7</v>
      </c>
      <c r="G1596" s="10">
        <v>820.86699999999996</v>
      </c>
      <c r="H1596">
        <f t="shared" si="147"/>
        <v>33.431017647038374</v>
      </c>
      <c r="I1596">
        <f t="shared" si="147"/>
        <v>207.2989199220608</v>
      </c>
      <c r="J1596">
        <f t="shared" si="147"/>
        <v>1281.4727592852209</v>
      </c>
      <c r="K1596">
        <f t="shared" si="148"/>
        <v>0.19347205606212672</v>
      </c>
      <c r="L1596" s="8">
        <f t="shared" si="149"/>
        <v>31.530189689040135</v>
      </c>
      <c r="M1596" s="14">
        <f t="shared" si="150"/>
        <v>2301.2738017126599</v>
      </c>
      <c r="N1596" s="15">
        <f t="shared" si="151"/>
        <v>402.02754249926443</v>
      </c>
      <c r="O1596" s="15">
        <f t="shared" si="152"/>
        <v>1257.3386443915863</v>
      </c>
    </row>
    <row r="1597" spans="4:15" x14ac:dyDescent="0.35">
      <c r="D1597">
        <v>1586</v>
      </c>
      <c r="E1597" s="1">
        <v>41676</v>
      </c>
      <c r="F1597" s="1" t="s">
        <v>7</v>
      </c>
      <c r="G1597" s="10">
        <v>783.62109999999996</v>
      </c>
      <c r="H1597">
        <f t="shared" si="147"/>
        <v>33.531310699979485</v>
      </c>
      <c r="I1597">
        <f t="shared" si="147"/>
        <v>207.89490431683672</v>
      </c>
      <c r="J1597">
        <f t="shared" si="147"/>
        <v>1284.9968093732552</v>
      </c>
      <c r="K1597">
        <f t="shared" si="148"/>
        <v>0.19414920825834417</v>
      </c>
      <c r="L1597" s="8">
        <f t="shared" si="149"/>
        <v>31.661424736275617</v>
      </c>
      <c r="M1597" s="14">
        <f t="shared" si="150"/>
        <v>2309.8069026531816</v>
      </c>
      <c r="N1597" s="15">
        <f t="shared" si="151"/>
        <v>403.68916501313879</v>
      </c>
      <c r="O1597" s="15">
        <f t="shared" si="152"/>
        <v>1261.8006004921767</v>
      </c>
    </row>
    <row r="1598" spans="4:15" x14ac:dyDescent="0.35">
      <c r="D1598">
        <v>1587</v>
      </c>
      <c r="E1598" s="1">
        <v>41677</v>
      </c>
      <c r="F1598" s="1" t="s">
        <v>7</v>
      </c>
      <c r="G1598" s="10">
        <v>703.56700000000001</v>
      </c>
      <c r="H1598">
        <f t="shared" si="147"/>
        <v>33.631904632079419</v>
      </c>
      <c r="I1598">
        <f t="shared" si="147"/>
        <v>208.49260216674762</v>
      </c>
      <c r="J1598">
        <f t="shared" si="147"/>
        <v>1288.5305505990318</v>
      </c>
      <c r="K1598">
        <f t="shared" si="148"/>
        <v>0.19482873048724839</v>
      </c>
      <c r="L1598" s="8">
        <f t="shared" si="149"/>
        <v>31.793131553986541</v>
      </c>
      <c r="M1598" s="14">
        <f t="shared" si="150"/>
        <v>2318.3627155061281</v>
      </c>
      <c r="N1598" s="15">
        <f t="shared" si="151"/>
        <v>405.35631414028785</v>
      </c>
      <c r="O1598" s="15">
        <f t="shared" si="152"/>
        <v>1266.2737124612147</v>
      </c>
    </row>
    <row r="1599" spans="4:15" x14ac:dyDescent="0.35">
      <c r="D1599">
        <v>1588</v>
      </c>
      <c r="E1599" s="1">
        <v>41678</v>
      </c>
      <c r="F1599" s="1" t="s">
        <v>7</v>
      </c>
      <c r="G1599" s="10">
        <v>676.90940000000001</v>
      </c>
      <c r="H1599">
        <f t="shared" si="147"/>
        <v>33.732800345975654</v>
      </c>
      <c r="I1599">
        <f t="shared" si="147"/>
        <v>209.092018397977</v>
      </c>
      <c r="J1599">
        <f t="shared" si="147"/>
        <v>1292.0740096131792</v>
      </c>
      <c r="K1599">
        <f t="shared" si="148"/>
        <v>0.19551063104395378</v>
      </c>
      <c r="L1599" s="8">
        <f t="shared" si="149"/>
        <v>31.925311528564958</v>
      </c>
      <c r="M1599" s="14">
        <f t="shared" si="150"/>
        <v>2326.9412676833881</v>
      </c>
      <c r="N1599" s="15">
        <f t="shared" si="151"/>
        <v>407.02900272862485</v>
      </c>
      <c r="O1599" s="15">
        <f t="shared" si="152"/>
        <v>1270.7579916230691</v>
      </c>
    </row>
    <row r="1600" spans="4:15" x14ac:dyDescent="0.35">
      <c r="D1600">
        <v>1589</v>
      </c>
      <c r="E1600" s="1">
        <v>41679</v>
      </c>
      <c r="F1600" s="1" t="s">
        <v>7</v>
      </c>
      <c r="G1600" s="10">
        <v>681.93709999999999</v>
      </c>
      <c r="H1600">
        <f t="shared" si="147"/>
        <v>33.833998747013581</v>
      </c>
      <c r="I1600">
        <f t="shared" si="147"/>
        <v>209.69315795087118</v>
      </c>
      <c r="J1600">
        <f t="shared" si="147"/>
        <v>1295.6272131396156</v>
      </c>
      <c r="K1600">
        <f t="shared" si="148"/>
        <v>0.19619491825260763</v>
      </c>
      <c r="L1600" s="8">
        <f t="shared" si="149"/>
        <v>32.057966049338191</v>
      </c>
      <c r="M1600" s="14">
        <f t="shared" si="150"/>
        <v>2335.5425865287266</v>
      </c>
      <c r="N1600" s="15">
        <f t="shared" si="151"/>
        <v>408.70724363648361</v>
      </c>
      <c r="O1600" s="15">
        <f t="shared" si="152"/>
        <v>1275.2534492650518</v>
      </c>
    </row>
    <row r="1601" spans="4:15" x14ac:dyDescent="0.35">
      <c r="D1601">
        <v>1590</v>
      </c>
      <c r="E1601" s="1">
        <v>41680</v>
      </c>
      <c r="F1601" s="1" t="s">
        <v>7</v>
      </c>
      <c r="G1601" s="10">
        <v>679.73379999999997</v>
      </c>
      <c r="H1601">
        <f t="shared" si="147"/>
        <v>33.935500743254622</v>
      </c>
      <c r="I1601">
        <f t="shared" si="147"/>
        <v>210.29602577997994</v>
      </c>
      <c r="J1601">
        <f t="shared" si="147"/>
        <v>1299.1901879757495</v>
      </c>
      <c r="K1601">
        <f t="shared" si="148"/>
        <v>0.19688160046649175</v>
      </c>
      <c r="L1601" s="8">
        <f t="shared" si="149"/>
        <v>32.191096508571363</v>
      </c>
      <c r="M1601" s="14">
        <f t="shared" si="150"/>
        <v>2344.1666993175254</v>
      </c>
      <c r="N1601" s="15">
        <f t="shared" si="151"/>
        <v>410.39104973256622</v>
      </c>
      <c r="O1601" s="15">
        <f t="shared" si="152"/>
        <v>1279.760096637312</v>
      </c>
    </row>
    <row r="1602" spans="4:15" x14ac:dyDescent="0.35">
      <c r="D1602">
        <v>1591</v>
      </c>
      <c r="E1602" s="1">
        <v>41681</v>
      </c>
      <c r="F1602" s="1" t="s">
        <v>7</v>
      </c>
      <c r="G1602" s="10">
        <v>669.44179999999994</v>
      </c>
      <c r="H1602">
        <f t="shared" si="147"/>
        <v>34.037307245484385</v>
      </c>
      <c r="I1602">
        <f t="shared" si="147"/>
        <v>210.90062685409737</v>
      </c>
      <c r="J1602">
        <f t="shared" si="147"/>
        <v>1302.7629609926828</v>
      </c>
      <c r="K1602">
        <f t="shared" si="148"/>
        <v>0.19757068606812447</v>
      </c>
      <c r="L1602" s="8">
        <f t="shared" si="149"/>
        <v>32.324704301469943</v>
      </c>
      <c r="M1602" s="14">
        <f t="shared" si="150"/>
        <v>2352.813633256525</v>
      </c>
      <c r="N1602" s="15">
        <f t="shared" si="151"/>
        <v>412.08043389589039</v>
      </c>
      <c r="O1602" s="15">
        <f t="shared" si="152"/>
        <v>1284.27794495273</v>
      </c>
    </row>
    <row r="1603" spans="4:15" x14ac:dyDescent="0.35">
      <c r="D1603">
        <v>1592</v>
      </c>
      <c r="E1603" s="1">
        <v>41682</v>
      </c>
      <c r="F1603" s="1" t="s">
        <v>7</v>
      </c>
      <c r="G1603" s="10">
        <v>648.38350000000003</v>
      </c>
      <c r="H1603">
        <f t="shared" si="147"/>
        <v>34.139419167220836</v>
      </c>
      <c r="I1603">
        <f t="shared" si="147"/>
        <v>211.50696615630289</v>
      </c>
      <c r="J1603">
        <f t="shared" si="147"/>
        <v>1306.3455591354127</v>
      </c>
      <c r="K1603">
        <f t="shared" si="148"/>
        <v>0.19826218346936292</v>
      </c>
      <c r="L1603" s="8">
        <f t="shared" si="149"/>
        <v>32.45879082618228</v>
      </c>
      <c r="M1603" s="14">
        <f t="shared" si="150"/>
        <v>2361.4834154835671</v>
      </c>
      <c r="N1603" s="15">
        <f t="shared" si="151"/>
        <v>413.77540901573627</v>
      </c>
      <c r="O1603" s="15">
        <f t="shared" si="152"/>
        <v>1288.8070053868105</v>
      </c>
    </row>
    <row r="1604" spans="4:15" x14ac:dyDescent="0.35">
      <c r="D1604">
        <v>1593</v>
      </c>
      <c r="E1604" s="1">
        <v>41683</v>
      </c>
      <c r="F1604" s="1" t="s">
        <v>7</v>
      </c>
      <c r="G1604" s="10">
        <v>598.40750000000003</v>
      </c>
      <c r="H1604">
        <f t="shared" si="147"/>
        <v>34.241837424722497</v>
      </c>
      <c r="I1604">
        <f t="shared" si="147"/>
        <v>212.11504868400226</v>
      </c>
      <c r="J1604">
        <f t="shared" si="147"/>
        <v>1309.9380094230351</v>
      </c>
      <c r="K1604">
        <f t="shared" si="148"/>
        <v>0.19895610111150569</v>
      </c>
      <c r="L1604" s="8">
        <f t="shared" si="149"/>
        <v>32.593357483802123</v>
      </c>
      <c r="M1604" s="14">
        <f t="shared" si="150"/>
        <v>2370.1760730673368</v>
      </c>
      <c r="N1604" s="15">
        <f t="shared" si="151"/>
        <v>415.47598799159374</v>
      </c>
      <c r="O1604" s="15">
        <f t="shared" si="152"/>
        <v>1293.3472890775788</v>
      </c>
    </row>
    <row r="1605" spans="4:15" x14ac:dyDescent="0.35">
      <c r="D1605">
        <v>1594</v>
      </c>
      <c r="E1605" s="1">
        <v>41684</v>
      </c>
      <c r="F1605" s="1" t="s">
        <v>7</v>
      </c>
      <c r="G1605" s="10">
        <v>656.60680000000002</v>
      </c>
      <c r="H1605">
        <f t="shared" si="147"/>
        <v>34.34456293699666</v>
      </c>
      <c r="I1605">
        <f t="shared" si="147"/>
        <v>212.72487944896875</v>
      </c>
      <c r="J1605">
        <f t="shared" si="147"/>
        <v>1313.5403389489484</v>
      </c>
      <c r="K1605">
        <f t="shared" si="148"/>
        <v>0.19965244746539598</v>
      </c>
      <c r="L1605" s="8">
        <f t="shared" si="149"/>
        <v>32.728405678371132</v>
      </c>
      <c r="M1605" s="14">
        <f t="shared" si="150"/>
        <v>2378.8916330071065</v>
      </c>
      <c r="N1605" s="15">
        <f t="shared" si="151"/>
        <v>417.18218373310935</v>
      </c>
      <c r="O1605" s="15">
        <f t="shared" si="152"/>
        <v>1297.8988071254744</v>
      </c>
    </row>
    <row r="1606" spans="4:15" x14ac:dyDescent="0.35">
      <c r="D1606">
        <v>1595</v>
      </c>
      <c r="E1606" s="1">
        <v>41685</v>
      </c>
      <c r="F1606" s="1" t="s">
        <v>7</v>
      </c>
      <c r="G1606" s="10">
        <v>645.42999999999995</v>
      </c>
      <c r="H1606">
        <f t="shared" si="147"/>
        <v>34.447596625807648</v>
      </c>
      <c r="I1606">
        <f t="shared" si="147"/>
        <v>213.33646347738451</v>
      </c>
      <c r="J1606">
        <f t="shared" si="147"/>
        <v>1317.1525748810579</v>
      </c>
      <c r="K1606">
        <f t="shared" si="148"/>
        <v>0.20035123103152488</v>
      </c>
      <c r="L1606" s="8">
        <f t="shared" si="149"/>
        <v>32.863936816881363</v>
      </c>
      <c r="M1606" s="14">
        <f t="shared" si="150"/>
        <v>2387.6301222324792</v>
      </c>
      <c r="N1606" s="15">
        <f t="shared" si="151"/>
        <v>418.89400916003268</v>
      </c>
      <c r="O1606" s="15">
        <f t="shared" si="152"/>
        <v>1302.4615705932472</v>
      </c>
    </row>
    <row r="1607" spans="4:15" x14ac:dyDescent="0.35">
      <c r="D1607">
        <v>1596</v>
      </c>
      <c r="E1607" s="1">
        <v>41686</v>
      </c>
      <c r="F1607" s="1" t="s">
        <v>7</v>
      </c>
      <c r="G1607" s="10">
        <v>610.65250000000003</v>
      </c>
      <c r="H1607">
        <f t="shared" si="147"/>
        <v>34.550939415685065</v>
      </c>
      <c r="I1607">
        <f t="shared" si="147"/>
        <v>213.94980580988198</v>
      </c>
      <c r="J1607">
        <f t="shared" si="147"/>
        <v>1320.7747444619808</v>
      </c>
      <c r="K1607">
        <f t="shared" si="148"/>
        <v>0.20105246034013524</v>
      </c>
      <c r="L1607" s="8">
        <f t="shared" si="149"/>
        <v>32.999952309277788</v>
      </c>
      <c r="M1607" s="14">
        <f t="shared" si="150"/>
        <v>2396.3915676031356</v>
      </c>
      <c r="N1607" s="15">
        <f t="shared" si="151"/>
        <v>420.61147720216314</v>
      </c>
      <c r="O1607" s="15">
        <f t="shared" si="152"/>
        <v>1307.0355905058539</v>
      </c>
    </row>
    <row r="1608" spans="4:15" x14ac:dyDescent="0.35">
      <c r="D1608">
        <v>1597</v>
      </c>
      <c r="E1608" s="1">
        <v>41687</v>
      </c>
      <c r="F1608" s="1" t="s">
        <v>7</v>
      </c>
      <c r="G1608" s="10">
        <v>621.49400000000003</v>
      </c>
      <c r="H1608">
        <f t="shared" si="147"/>
        <v>34.654592233932114</v>
      </c>
      <c r="I1608">
        <f t="shared" si="147"/>
        <v>214.56491150158539</v>
      </c>
      <c r="J1608">
        <f t="shared" si="147"/>
        <v>1324.4068750092513</v>
      </c>
      <c r="K1608">
        <f t="shared" si="148"/>
        <v>0.20175614395132574</v>
      </c>
      <c r="L1608" s="8">
        <f t="shared" si="149"/>
        <v>33.136453568460773</v>
      </c>
      <c r="M1608" s="14">
        <f t="shared" si="150"/>
        <v>2405.1759959085766</v>
      </c>
      <c r="N1608" s="15">
        <f t="shared" si="151"/>
        <v>422.33460079929654</v>
      </c>
      <c r="O1608" s="15">
        <f t="shared" si="152"/>
        <v>1311.6208778503533</v>
      </c>
    </row>
    <row r="1609" spans="4:15" x14ac:dyDescent="0.35">
      <c r="D1609">
        <v>1598</v>
      </c>
      <c r="E1609" s="1">
        <v>41688</v>
      </c>
      <c r="F1609" s="1" t="s">
        <v>7</v>
      </c>
      <c r="G1609" s="10">
        <v>621.22349999999994</v>
      </c>
      <c r="H1609">
        <f t="shared" si="147"/>
        <v>34.758556010633903</v>
      </c>
      <c r="I1609">
        <f t="shared" si="147"/>
        <v>215.18178562215243</v>
      </c>
      <c r="J1609">
        <f t="shared" si="147"/>
        <v>1328.0489939155268</v>
      </c>
      <c r="K1609">
        <f t="shared" si="148"/>
        <v>0.2024622904551554</v>
      </c>
      <c r="L1609" s="8">
        <f t="shared" si="149"/>
        <v>33.273442010288534</v>
      </c>
      <c r="M1609" s="14">
        <f t="shared" si="150"/>
        <v>2413.9834338678729</v>
      </c>
      <c r="N1609" s="15">
        <f t="shared" si="151"/>
        <v>424.0633929011708</v>
      </c>
      <c r="O1609" s="15">
        <f t="shared" si="152"/>
        <v>1316.2174435758031</v>
      </c>
    </row>
    <row r="1610" spans="4:15" x14ac:dyDescent="0.35">
      <c r="D1610">
        <v>1599</v>
      </c>
      <c r="E1610" s="1">
        <v>41689</v>
      </c>
      <c r="F1610" s="1" t="s">
        <v>7</v>
      </c>
      <c r="G1610" s="10">
        <v>617.71</v>
      </c>
      <c r="H1610">
        <f t="shared" si="147"/>
        <v>34.862831678665799</v>
      </c>
      <c r="I1610">
        <f t="shared" si="147"/>
        <v>215.8004332558161</v>
      </c>
      <c r="J1610">
        <f t="shared" si="147"/>
        <v>1331.7011286487946</v>
      </c>
      <c r="K1610">
        <f t="shared" si="148"/>
        <v>0.20317090847174846</v>
      </c>
      <c r="L1610" s="8">
        <f t="shared" si="149"/>
        <v>33.410919053579633</v>
      </c>
      <c r="M1610" s="14">
        <f t="shared" si="150"/>
        <v>2422.8139081294089</v>
      </c>
      <c r="N1610" s="15">
        <f t="shared" si="151"/>
        <v>425.79786646741258</v>
      </c>
      <c r="O1610" s="15">
        <f t="shared" si="152"/>
        <v>1320.8252985931574</v>
      </c>
    </row>
    <row r="1611" spans="4:15" x14ac:dyDescent="0.35">
      <c r="D1611">
        <v>1600</v>
      </c>
      <c r="E1611" s="1">
        <v>41690</v>
      </c>
      <c r="F1611" s="1" t="s">
        <v>7</v>
      </c>
      <c r="G1611" s="10">
        <v>552.21379999999999</v>
      </c>
      <c r="H1611">
        <f t="shared" si="147"/>
        <v>34.96742017370179</v>
      </c>
      <c r="I1611">
        <f t="shared" si="147"/>
        <v>216.42085950142658</v>
      </c>
      <c r="J1611">
        <f t="shared" si="147"/>
        <v>1335.3633067525789</v>
      </c>
      <c r="K1611">
        <f t="shared" si="148"/>
        <v>0.20388200665139958</v>
      </c>
      <c r="L1611" s="8">
        <f t="shared" si="149"/>
        <v>33.548886120115419</v>
      </c>
      <c r="M1611" s="14">
        <f t="shared" si="150"/>
        <v>2431.6674452706325</v>
      </c>
      <c r="N1611" s="15">
        <f t="shared" si="151"/>
        <v>427.53803446748299</v>
      </c>
      <c r="O1611" s="15">
        <f t="shared" si="152"/>
        <v>1325.4444537751638</v>
      </c>
    </row>
    <row r="1612" spans="4:15" x14ac:dyDescent="0.35">
      <c r="D1612">
        <v>1601</v>
      </c>
      <c r="E1612" s="1">
        <v>41691</v>
      </c>
      <c r="F1612" s="1" t="s">
        <v>7</v>
      </c>
      <c r="G1612" s="10">
        <v>569.04250000000002</v>
      </c>
      <c r="H1612">
        <f t="shared" si="147"/>
        <v>35.07232243422289</v>
      </c>
      <c r="I1612">
        <f t="shared" si="147"/>
        <v>217.04306947249316</v>
      </c>
      <c r="J1612">
        <f t="shared" si="147"/>
        <v>1339.0355558461486</v>
      </c>
      <c r="K1612">
        <f t="shared" si="148"/>
        <v>0.2045955936746795</v>
      </c>
      <c r="L1612" s="8">
        <f t="shared" si="149"/>
        <v>33.687344634642486</v>
      </c>
      <c r="M1612" s="14">
        <f t="shared" si="150"/>
        <v>2440.5440717978031</v>
      </c>
      <c r="N1612" s="15">
        <f t="shared" si="151"/>
        <v>429.28390988062364</v>
      </c>
      <c r="O1612" s="15">
        <f t="shared" si="152"/>
        <v>1330.0749199562608</v>
      </c>
    </row>
    <row r="1613" spans="4:15" x14ac:dyDescent="0.35">
      <c r="D1613">
        <v>1602</v>
      </c>
      <c r="E1613" s="1">
        <v>41692</v>
      </c>
      <c r="F1613" s="1" t="s">
        <v>7</v>
      </c>
      <c r="G1613" s="10">
        <v>604.7473</v>
      </c>
      <c r="H1613">
        <f t="shared" si="147"/>
        <v>35.177539401525557</v>
      </c>
      <c r="I1613">
        <f t="shared" si="147"/>
        <v>217.66706829722656</v>
      </c>
      <c r="J1613">
        <f t="shared" si="147"/>
        <v>1342.7179036247255</v>
      </c>
      <c r="K1613">
        <f t="shared" si="148"/>
        <v>0.2053116782525409</v>
      </c>
      <c r="L1613" s="8">
        <f t="shared" si="149"/>
        <v>33.826296024875084</v>
      </c>
      <c r="M1613" s="14">
        <f t="shared" si="150"/>
        <v>2449.4438141457404</v>
      </c>
      <c r="N1613" s="15">
        <f t="shared" si="151"/>
        <v>431.03550569580193</v>
      </c>
      <c r="O1613" s="15">
        <f t="shared" si="152"/>
        <v>1334.7167079324768</v>
      </c>
    </row>
    <row r="1614" spans="4:15" x14ac:dyDescent="0.35">
      <c r="D1614">
        <v>1603</v>
      </c>
      <c r="E1614" s="1">
        <v>41693</v>
      </c>
      <c r="F1614" s="1" t="s">
        <v>7</v>
      </c>
      <c r="G1614" s="10">
        <v>604.58230000000003</v>
      </c>
      <c r="H1614">
        <f t="shared" ref="H1614:J1677" si="153">H1613*(1+INDEX(H$2:H$6,MATCH($F1614,$C$2:$C$6,0)))</f>
        <v>35.283072019730128</v>
      </c>
      <c r="I1614">
        <f t="shared" si="153"/>
        <v>218.29286111858107</v>
      </c>
      <c r="J1614">
        <f t="shared" si="153"/>
        <v>1346.4103778596937</v>
      </c>
      <c r="K1614">
        <f t="shared" ref="K1614:K1677" si="154">K1613*(1+$K$7)</f>
        <v>0.2060302691264248</v>
      </c>
      <c r="L1614" s="8">
        <f t="shared" ref="L1614:L1677" si="155">L1613*(1+L$8*(1-L$9)^$D1614)</f>
        <v>33.965741721497601</v>
      </c>
      <c r="M1614" s="14">
        <f t="shared" ref="M1614:M1677" si="156">M1613*(1+M$8*(1-M$9)^$D1614)</f>
        <v>2458.3666986775743</v>
      </c>
      <c r="N1614" s="15">
        <f t="shared" ref="N1614:N1677" si="157">N1613*(1+N$8*(1-N$9)^$D1614)</f>
        <v>432.792834911657</v>
      </c>
      <c r="O1614" s="15">
        <f t="shared" ref="O1614:O1677" si="158">O1613*(1+O$8*(1-O$9)^$D1614)</f>
        <v>1339.3698284613286</v>
      </c>
    </row>
    <row r="1615" spans="4:15" x14ac:dyDescent="0.35">
      <c r="D1615">
        <v>1604</v>
      </c>
      <c r="E1615" s="1">
        <v>41694</v>
      </c>
      <c r="F1615" s="1" t="s">
        <v>7</v>
      </c>
      <c r="G1615" s="10">
        <v>545.32249999999999</v>
      </c>
      <c r="H1615">
        <f t="shared" si="153"/>
        <v>35.388921235789311</v>
      </c>
      <c r="I1615">
        <f t="shared" si="153"/>
        <v>218.92045309429699</v>
      </c>
      <c r="J1615">
        <f t="shared" si="153"/>
        <v>1350.1130063988078</v>
      </c>
      <c r="K1615">
        <f t="shared" si="154"/>
        <v>0.2067513750683673</v>
      </c>
      <c r="L1615" s="8">
        <f t="shared" si="155"/>
        <v>34.105683158166933</v>
      </c>
      <c r="M1615" s="14">
        <f t="shared" si="156"/>
        <v>2467.3127516844952</v>
      </c>
      <c r="N1615" s="15">
        <f t="shared" si="157"/>
        <v>434.55591053644474</v>
      </c>
      <c r="O1615" s="15">
        <f t="shared" si="158"/>
        <v>1344.0342922617197</v>
      </c>
    </row>
    <row r="1616" spans="4:15" x14ac:dyDescent="0.35">
      <c r="D1616">
        <v>1605</v>
      </c>
      <c r="E1616" s="1">
        <v>41695</v>
      </c>
      <c r="F1616" s="1" t="s">
        <v>7</v>
      </c>
      <c r="G1616" s="10">
        <v>534.71079999999995</v>
      </c>
      <c r="H1616">
        <f t="shared" si="153"/>
        <v>35.495087999496675</v>
      </c>
      <c r="I1616">
        <f t="shared" si="153"/>
        <v>219.54984939694307</v>
      </c>
      <c r="J1616">
        <f t="shared" si="153"/>
        <v>1353.8258171664045</v>
      </c>
      <c r="K1616">
        <f t="shared" si="154"/>
        <v>0.2074750048811066</v>
      </c>
      <c r="L1616" s="8">
        <f t="shared" si="155"/>
        <v>34.246121771514943</v>
      </c>
      <c r="M1616" s="14">
        <f t="shared" si="156"/>
        <v>2476.2819993855069</v>
      </c>
      <c r="N1616" s="15">
        <f t="shared" si="157"/>
        <v>436.32474558798327</v>
      </c>
      <c r="O1616" s="15">
        <f t="shared" si="158"/>
        <v>1348.7101100138404</v>
      </c>
    </row>
    <row r="1617" spans="4:15" x14ac:dyDescent="0.35">
      <c r="D1617">
        <v>1606</v>
      </c>
      <c r="E1617" s="1">
        <v>41696</v>
      </c>
      <c r="F1617" s="1" t="s">
        <v>7</v>
      </c>
      <c r="G1617" s="10">
        <v>577.08579999999995</v>
      </c>
      <c r="H1617">
        <f t="shared" si="153"/>
        <v>35.601573263495162</v>
      </c>
      <c r="I1617">
        <f t="shared" si="153"/>
        <v>220.18105521395927</v>
      </c>
      <c r="J1617">
        <f t="shared" si="153"/>
        <v>1357.5488381636121</v>
      </c>
      <c r="K1617">
        <f t="shared" si="154"/>
        <v>0.20820116739819047</v>
      </c>
      <c r="L1617" s="8">
        <f t="shared" si="155"/>
        <v>34.387059001150824</v>
      </c>
      <c r="M1617" s="14">
        <f t="shared" si="156"/>
        <v>2485.2744679271768</v>
      </c>
      <c r="N1617" s="15">
        <f t="shared" si="157"/>
        <v>438.09935309359798</v>
      </c>
      <c r="O1617" s="15">
        <f t="shared" si="158"/>
        <v>1353.3972923590677</v>
      </c>
    </row>
    <row r="1618" spans="4:15" x14ac:dyDescent="0.35">
      <c r="D1618">
        <v>1607</v>
      </c>
      <c r="E1618" s="1">
        <v>41697</v>
      </c>
      <c r="F1618" s="1" t="s">
        <v>7</v>
      </c>
      <c r="G1618" s="10">
        <v>576.69799999999998</v>
      </c>
      <c r="H1618">
        <f t="shared" si="153"/>
        <v>35.708377983285644</v>
      </c>
      <c r="I1618">
        <f t="shared" si="153"/>
        <v>220.81407574769941</v>
      </c>
      <c r="J1618">
        <f t="shared" si="153"/>
        <v>1361.2820974685621</v>
      </c>
      <c r="K1618">
        <f t="shared" si="154"/>
        <v>0.20892987148408415</v>
      </c>
      <c r="L1618" s="8">
        <f t="shared" si="155"/>
        <v>34.528496289663508</v>
      </c>
      <c r="M1618" s="14">
        <f t="shared" si="156"/>
        <v>2494.2901833833889</v>
      </c>
      <c r="N1618" s="15">
        <f t="shared" si="157"/>
        <v>439.87974609006625</v>
      </c>
      <c r="O1618" s="15">
        <f t="shared" si="158"/>
        <v>1358.0958498998648</v>
      </c>
    </row>
    <row r="1619" spans="4:15" x14ac:dyDescent="0.35">
      <c r="D1619">
        <v>1608</v>
      </c>
      <c r="E1619" s="1">
        <v>41698</v>
      </c>
      <c r="F1619" s="1" t="s">
        <v>7</v>
      </c>
      <c r="G1619" s="10">
        <v>543.92650000000003</v>
      </c>
      <c r="H1619">
        <f t="shared" si="153"/>
        <v>35.815503117235494</v>
      </c>
      <c r="I1619">
        <f t="shared" si="153"/>
        <v>221.44891621547404</v>
      </c>
      <c r="J1619">
        <f t="shared" si="153"/>
        <v>1365.0256232366007</v>
      </c>
      <c r="K1619">
        <f t="shared" si="154"/>
        <v>0.20966112603427844</v>
      </c>
      <c r="L1619" s="8">
        <f t="shared" si="155"/>
        <v>34.670435082624053</v>
      </c>
      <c r="M1619" s="14">
        <f t="shared" si="156"/>
        <v>2503.3291717550987</v>
      </c>
      <c r="N1619" s="15">
        <f t="shared" si="157"/>
        <v>441.66593762356268</v>
      </c>
      <c r="O1619" s="15">
        <f t="shared" si="158"/>
        <v>1362.8057931996823</v>
      </c>
    </row>
    <row r="1620" spans="4:15" x14ac:dyDescent="0.35">
      <c r="D1620">
        <v>1609</v>
      </c>
      <c r="E1620" s="1">
        <v>41699</v>
      </c>
      <c r="F1620" s="1" t="s">
        <v>7</v>
      </c>
      <c r="G1620" s="10">
        <v>563.73580000000004</v>
      </c>
      <c r="H1620">
        <f t="shared" si="153"/>
        <v>35.922949626587197</v>
      </c>
      <c r="I1620">
        <f t="shared" si="153"/>
        <v>222.08558184959352</v>
      </c>
      <c r="J1620">
        <f t="shared" si="153"/>
        <v>1368.7794437005014</v>
      </c>
      <c r="K1620">
        <f t="shared" si="154"/>
        <v>0.21039493997539843</v>
      </c>
      <c r="L1620" s="8">
        <f t="shared" si="155"/>
        <v>34.812876828588024</v>
      </c>
      <c r="M1620" s="14">
        <f t="shared" si="156"/>
        <v>2512.3914589700858</v>
      </c>
      <c r="N1620" s="15">
        <f t="shared" si="157"/>
        <v>443.45794074960338</v>
      </c>
      <c r="O1620" s="15">
        <f t="shared" si="158"/>
        <v>1367.5271327828589</v>
      </c>
    </row>
    <row r="1621" spans="4:15" x14ac:dyDescent="0.35">
      <c r="D1621">
        <v>1610</v>
      </c>
      <c r="E1621" s="1">
        <v>41700</v>
      </c>
      <c r="F1621" s="1" t="s">
        <v>7</v>
      </c>
      <c r="G1621" s="10">
        <v>560.30449999999996</v>
      </c>
      <c r="H1621">
        <f t="shared" si="153"/>
        <v>36.030718475466955</v>
      </c>
      <c r="I1621">
        <f t="shared" si="153"/>
        <v>222.72407789741109</v>
      </c>
      <c r="J1621">
        <f t="shared" si="153"/>
        <v>1372.5435871706777</v>
      </c>
      <c r="K1621">
        <f t="shared" si="154"/>
        <v>0.21113132226531234</v>
      </c>
      <c r="L1621" s="8">
        <f t="shared" si="155"/>
        <v>34.955822979097846</v>
      </c>
      <c r="M1621" s="14">
        <f t="shared" si="156"/>
        <v>2521.4770708827095</v>
      </c>
      <c r="N1621" s="15">
        <f t="shared" si="157"/>
        <v>445.25576853299066</v>
      </c>
      <c r="O1621" s="15">
        <f t="shared" si="158"/>
        <v>1372.2598791345233</v>
      </c>
    </row>
    <row r="1622" spans="4:15" x14ac:dyDescent="0.35">
      <c r="D1622">
        <v>1611</v>
      </c>
      <c r="E1622" s="1">
        <v>41701</v>
      </c>
      <c r="F1622" s="1" t="s">
        <v>7</v>
      </c>
      <c r="G1622" s="10">
        <v>661.12249999999995</v>
      </c>
      <c r="H1622">
        <f t="shared" si="153"/>
        <v>36.138810630893353</v>
      </c>
      <c r="I1622">
        <f t="shared" si="153"/>
        <v>223.36440962136615</v>
      </c>
      <c r="J1622">
        <f t="shared" si="153"/>
        <v>1376.3180820353971</v>
      </c>
      <c r="K1622">
        <f t="shared" si="154"/>
        <v>0.21187028189324095</v>
      </c>
      <c r="L1622" s="8">
        <f t="shared" si="155"/>
        <v>35.09927498868516</v>
      </c>
      <c r="M1622" s="14">
        <f t="shared" si="156"/>
        <v>2530.5860332736652</v>
      </c>
      <c r="N1622" s="15">
        <f t="shared" si="157"/>
        <v>447.05943404775735</v>
      </c>
      <c r="O1622" s="15">
        <f t="shared" si="158"/>
        <v>1377.0040427004956</v>
      </c>
    </row>
    <row r="1623" spans="4:15" x14ac:dyDescent="0.35">
      <c r="D1623">
        <v>1612</v>
      </c>
      <c r="E1623" s="1">
        <v>41702</v>
      </c>
      <c r="F1623" s="1" t="s">
        <v>7</v>
      </c>
      <c r="G1623" s="10">
        <v>663.59799999999996</v>
      </c>
      <c r="H1623">
        <f t="shared" si="153"/>
        <v>36.247227062786031</v>
      </c>
      <c r="I1623">
        <f t="shared" si="153"/>
        <v>224.00658229902757</v>
      </c>
      <c r="J1623">
        <f t="shared" si="153"/>
        <v>1380.1029567609944</v>
      </c>
      <c r="K1623">
        <f t="shared" si="154"/>
        <v>0.21261182787986729</v>
      </c>
      <c r="L1623" s="8">
        <f t="shared" si="155"/>
        <v>35.243234314873192</v>
      </c>
      <c r="M1623" s="14">
        <f t="shared" si="156"/>
        <v>2539.7183718497404</v>
      </c>
      <c r="N1623" s="15">
        <f t="shared" si="157"/>
        <v>448.86895037711093</v>
      </c>
      <c r="O1623" s="15">
        <f t="shared" si="158"/>
        <v>1381.7596338871897</v>
      </c>
    </row>
    <row r="1624" spans="4:15" x14ac:dyDescent="0.35">
      <c r="D1624">
        <v>1613</v>
      </c>
      <c r="E1624" s="1">
        <v>41703</v>
      </c>
      <c r="F1624" s="1" t="s">
        <v>7</v>
      </c>
      <c r="G1624" s="10">
        <v>661.78579999999999</v>
      </c>
      <c r="H1624">
        <f t="shared" si="153"/>
        <v>36.355968743974387</v>
      </c>
      <c r="I1624">
        <f t="shared" si="153"/>
        <v>224.65060122313727</v>
      </c>
      <c r="J1624">
        <f t="shared" si="153"/>
        <v>1383.8982398920871</v>
      </c>
      <c r="K1624">
        <f t="shared" si="154"/>
        <v>0.21335596927744685</v>
      </c>
      <c r="L1624" s="8">
        <f t="shared" si="155"/>
        <v>35.387702418179067</v>
      </c>
      <c r="M1624" s="14">
        <f t="shared" si="156"/>
        <v>2548.8741122435717</v>
      </c>
      <c r="N1624" s="15">
        <f t="shared" si="157"/>
        <v>450.68433061337788</v>
      </c>
      <c r="O1624" s="15">
        <f t="shared" si="158"/>
        <v>1386.5266630615158</v>
      </c>
    </row>
    <row r="1625" spans="4:15" x14ac:dyDescent="0.35">
      <c r="D1625">
        <v>1614</v>
      </c>
      <c r="E1625" s="1">
        <v>41704</v>
      </c>
      <c r="F1625" s="1" t="s">
        <v>7</v>
      </c>
      <c r="G1625" s="10">
        <v>658.72450000000003</v>
      </c>
      <c r="H1625">
        <f t="shared" si="153"/>
        <v>36.465036650206308</v>
      </c>
      <c r="I1625">
        <f t="shared" si="153"/>
        <v>225.29647170165379</v>
      </c>
      <c r="J1625">
        <f t="shared" si="153"/>
        <v>1387.7039600517903</v>
      </c>
      <c r="K1625">
        <f t="shared" si="154"/>
        <v>0.21410271516991794</v>
      </c>
      <c r="L1625" s="8">
        <f t="shared" si="155"/>
        <v>35.532680762116136</v>
      </c>
      <c r="M1625" s="14">
        <f t="shared" si="156"/>
        <v>2558.0532800134019</v>
      </c>
      <c r="N1625" s="15">
        <f t="shared" si="157"/>
        <v>452.50558785794732</v>
      </c>
      <c r="O1625" s="15">
        <f t="shared" si="158"/>
        <v>1391.3051405507838</v>
      </c>
    </row>
    <row r="1626" spans="4:15" x14ac:dyDescent="0.35">
      <c r="D1626">
        <v>1615</v>
      </c>
      <c r="E1626" s="1">
        <v>41705</v>
      </c>
      <c r="F1626" s="1" t="s">
        <v>7</v>
      </c>
      <c r="G1626" s="10">
        <v>625.82780000000002</v>
      </c>
      <c r="H1626">
        <f t="shared" si="153"/>
        <v>36.574431760156926</v>
      </c>
      <c r="I1626">
        <f t="shared" si="153"/>
        <v>225.94419905779603</v>
      </c>
      <c r="J1626">
        <f t="shared" si="153"/>
        <v>1391.5201459419327</v>
      </c>
      <c r="K1626">
        <f t="shared" si="154"/>
        <v>0.21485207467301268</v>
      </c>
      <c r="L1626" s="8">
        <f t="shared" si="155"/>
        <v>35.678170813196317</v>
      </c>
      <c r="M1626" s="14">
        <f t="shared" si="156"/>
        <v>2567.2559006428419</v>
      </c>
      <c r="N1626" s="15">
        <f t="shared" si="157"/>
        <v>454.33273522121499</v>
      </c>
      <c r="O1626" s="15">
        <f t="shared" si="158"/>
        <v>1396.0950766426065</v>
      </c>
    </row>
    <row r="1627" spans="4:15" x14ac:dyDescent="0.35">
      <c r="D1627">
        <v>1616</v>
      </c>
      <c r="E1627" s="1">
        <v>41706</v>
      </c>
      <c r="F1627" s="1" t="s">
        <v>7</v>
      </c>
      <c r="G1627" s="10">
        <v>615.24</v>
      </c>
      <c r="H1627">
        <f t="shared" si="153"/>
        <v>36.684155055437394</v>
      </c>
      <c r="I1627">
        <f t="shared" si="153"/>
        <v>226.59378863008718</v>
      </c>
      <c r="J1627">
        <f t="shared" si="153"/>
        <v>1395.3468263432731</v>
      </c>
      <c r="K1627">
        <f t="shared" si="154"/>
        <v>0.21560405693436824</v>
      </c>
      <c r="L1627" s="8">
        <f t="shared" si="155"/>
        <v>35.824174040932384</v>
      </c>
      <c r="M1627" s="14">
        <f t="shared" si="156"/>
        <v>2576.481999540626</v>
      </c>
      <c r="N1627" s="15">
        <f t="shared" si="157"/>
        <v>456.16578582252703</v>
      </c>
      <c r="O1627" s="15">
        <f t="shared" si="158"/>
        <v>1400.8964815848037</v>
      </c>
    </row>
    <row r="1628" spans="4:15" x14ac:dyDescent="0.35">
      <c r="D1628">
        <v>1617</v>
      </c>
      <c r="E1628" s="1">
        <v>41707</v>
      </c>
      <c r="F1628" s="1" t="s">
        <v>7</v>
      </c>
      <c r="G1628" s="10">
        <v>633.1825</v>
      </c>
      <c r="H1628">
        <f t="shared" si="153"/>
        <v>36.794207520603699</v>
      </c>
      <c r="I1628">
        <f t="shared" si="153"/>
        <v>227.24524577239868</v>
      </c>
      <c r="J1628">
        <f t="shared" si="153"/>
        <v>1399.1840301157172</v>
      </c>
      <c r="K1628">
        <f t="shared" si="154"/>
        <v>0.21635867113363855</v>
      </c>
      <c r="L1628" s="8">
        <f t="shared" si="155"/>
        <v>35.970691917840277</v>
      </c>
      <c r="M1628" s="14">
        <f t="shared" si="156"/>
        <v>2585.731602040375</v>
      </c>
      <c r="N1628" s="15">
        <f t="shared" si="157"/>
        <v>458.00475279012323</v>
      </c>
      <c r="O1628" s="15">
        <f t="shared" si="158"/>
        <v>1405.7093655853062</v>
      </c>
    </row>
    <row r="1629" spans="4:15" x14ac:dyDescent="0.35">
      <c r="D1629">
        <v>1618</v>
      </c>
      <c r="E1629" s="1">
        <v>41708</v>
      </c>
      <c r="F1629" s="1" t="s">
        <v>7</v>
      </c>
      <c r="G1629" s="10">
        <v>625.82849999999996</v>
      </c>
      <c r="H1629">
        <f t="shared" si="153"/>
        <v>36.904590143165507</v>
      </c>
      <c r="I1629">
        <f t="shared" si="153"/>
        <v>227.89857585399432</v>
      </c>
      <c r="J1629">
        <f t="shared" si="153"/>
        <v>1403.0317861985354</v>
      </c>
      <c r="K1629">
        <f t="shared" si="154"/>
        <v>0.2171159264826063</v>
      </c>
      <c r="L1629" s="8">
        <f t="shared" si="155"/>
        <v>36.117725919441384</v>
      </c>
      <c r="M1629" s="14">
        <f t="shared" si="156"/>
        <v>2595.0047334003575</v>
      </c>
      <c r="N1629" s="15">
        <f t="shared" si="157"/>
        <v>459.84964926108046</v>
      </c>
      <c r="O1629" s="15">
        <f t="shared" si="158"/>
        <v>1410.5337388120606</v>
      </c>
    </row>
    <row r="1630" spans="4:15" x14ac:dyDescent="0.35">
      <c r="D1630">
        <v>1619</v>
      </c>
      <c r="E1630" s="1">
        <v>41709</v>
      </c>
      <c r="F1630" s="1" t="s">
        <v>7</v>
      </c>
      <c r="G1630" s="10">
        <v>628.95429999999999</v>
      </c>
      <c r="H1630">
        <f t="shared" si="153"/>
        <v>37.015303913594998</v>
      </c>
      <c r="I1630">
        <f t="shared" si="153"/>
        <v>228.55378425957454</v>
      </c>
      <c r="J1630">
        <f t="shared" si="153"/>
        <v>1406.8901236105814</v>
      </c>
      <c r="K1630">
        <f t="shared" si="154"/>
        <v>0.21787583222529544</v>
      </c>
      <c r="L1630" s="8">
        <f t="shared" si="155"/>
        <v>36.265277524264825</v>
      </c>
      <c r="M1630" s="14">
        <f t="shared" si="156"/>
        <v>2604.3014188032489</v>
      </c>
      <c r="N1630" s="15">
        <f t="shared" si="157"/>
        <v>461.70048838125621</v>
      </c>
      <c r="O1630" s="15">
        <f t="shared" si="158"/>
        <v>1415.3696113929348</v>
      </c>
    </row>
    <row r="1631" spans="4:15" x14ac:dyDescent="0.35">
      <c r="D1631">
        <v>1620</v>
      </c>
      <c r="E1631" s="1">
        <v>41710</v>
      </c>
      <c r="F1631" s="1" t="s">
        <v>7</v>
      </c>
      <c r="G1631" s="10">
        <v>631.3913</v>
      </c>
      <c r="H1631">
        <f t="shared" si="153"/>
        <v>37.12634982533578</v>
      </c>
      <c r="I1631">
        <f t="shared" si="153"/>
        <v>229.21087638932082</v>
      </c>
      <c r="J1631">
        <f t="shared" si="153"/>
        <v>1410.7590714505106</v>
      </c>
      <c r="K1631">
        <f t="shared" si="154"/>
        <v>0.21863839763808399</v>
      </c>
      <c r="L1631" s="8">
        <f t="shared" si="155"/>
        <v>36.413348213849737</v>
      </c>
      <c r="M1631" s="14">
        <f t="shared" si="156"/>
        <v>2613.6216833558974</v>
      </c>
      <c r="N1631" s="15">
        <f t="shared" si="157"/>
        <v>463.55728330523146</v>
      </c>
      <c r="O1631" s="15">
        <f t="shared" si="158"/>
        <v>1420.2169934156229</v>
      </c>
    </row>
    <row r="1632" spans="4:15" x14ac:dyDescent="0.35">
      <c r="D1632">
        <v>1621</v>
      </c>
      <c r="E1632" s="1">
        <v>41711</v>
      </c>
      <c r="F1632" s="1" t="s">
        <v>7</v>
      </c>
      <c r="G1632" s="10">
        <v>638.16499999999996</v>
      </c>
      <c r="H1632">
        <f t="shared" si="153"/>
        <v>37.237728874811786</v>
      </c>
      <c r="I1632">
        <f t="shared" si="153"/>
        <v>229.86985765894011</v>
      </c>
      <c r="J1632">
        <f t="shared" si="153"/>
        <v>1414.6386588969997</v>
      </c>
      <c r="K1632">
        <f t="shared" si="154"/>
        <v>0.2194036320298173</v>
      </c>
      <c r="L1632" s="8">
        <f t="shared" si="155"/>
        <v>36.561939472747504</v>
      </c>
      <c r="M1632" s="14">
        <f t="shared" si="156"/>
        <v>2622.9655520890847</v>
      </c>
      <c r="N1632" s="15">
        <f t="shared" si="157"/>
        <v>465.42004719625351</v>
      </c>
      <c r="O1632" s="15">
        <f t="shared" si="158"/>
        <v>1425.0758949275521</v>
      </c>
    </row>
    <row r="1633" spans="4:15" x14ac:dyDescent="0.35">
      <c r="D1633">
        <v>1622</v>
      </c>
      <c r="E1633" s="1">
        <v>41712</v>
      </c>
      <c r="F1633" s="1" t="s">
        <v>7</v>
      </c>
      <c r="G1633" s="10">
        <v>626.70669999999996</v>
      </c>
      <c r="H1633">
        <f t="shared" si="153"/>
        <v>37.349442061436214</v>
      </c>
      <c r="I1633">
        <f t="shared" si="153"/>
        <v>230.53073349970956</v>
      </c>
      <c r="J1633">
        <f t="shared" si="153"/>
        <v>1418.5289152089665</v>
      </c>
      <c r="K1633">
        <f t="shared" si="154"/>
        <v>0.22017154474192169</v>
      </c>
      <c r="L1633" s="8">
        <f t="shared" si="155"/>
        <v>36.711052788524036</v>
      </c>
      <c r="M1633" s="14">
        <f t="shared" si="156"/>
        <v>2632.3330499572917</v>
      </c>
      <c r="N1633" s="15">
        <f t="shared" si="157"/>
        <v>467.28879322617922</v>
      </c>
      <c r="O1633" s="15">
        <f t="shared" si="158"/>
        <v>1429.9463259357883</v>
      </c>
    </row>
    <row r="1634" spans="4:15" x14ac:dyDescent="0.35">
      <c r="D1634">
        <v>1623</v>
      </c>
      <c r="E1634" s="1">
        <v>41713</v>
      </c>
      <c r="F1634" s="1" t="s">
        <v>7</v>
      </c>
      <c r="G1634" s="10">
        <v>633.66520000000003</v>
      </c>
      <c r="H1634">
        <f t="shared" si="153"/>
        <v>37.461490387620522</v>
      </c>
      <c r="I1634">
        <f t="shared" si="153"/>
        <v>231.1935093585212</v>
      </c>
      <c r="J1634">
        <f t="shared" si="153"/>
        <v>1422.4298697257911</v>
      </c>
      <c r="K1634">
        <f t="shared" si="154"/>
        <v>0.22094214514851843</v>
      </c>
      <c r="L1634" s="8">
        <f t="shared" si="155"/>
        <v>36.860689651761994</v>
      </c>
      <c r="M1634" s="14">
        <f t="shared" si="156"/>
        <v>2641.7242018384622</v>
      </c>
      <c r="N1634" s="15">
        <f t="shared" si="157"/>
        <v>469.16353457541732</v>
      </c>
      <c r="O1634" s="15">
        <f t="shared" si="158"/>
        <v>1434.8282964069426</v>
      </c>
    </row>
    <row r="1635" spans="4:15" x14ac:dyDescent="0.35">
      <c r="D1635">
        <v>1624</v>
      </c>
      <c r="E1635" s="1">
        <v>41714</v>
      </c>
      <c r="F1635" s="1" t="s">
        <v>7</v>
      </c>
      <c r="G1635" s="10">
        <v>630.71669999999995</v>
      </c>
      <c r="H1635">
        <f t="shared" si="153"/>
        <v>37.573874858783377</v>
      </c>
      <c r="I1635">
        <f t="shared" si="153"/>
        <v>231.85819069792694</v>
      </c>
      <c r="J1635">
        <f t="shared" si="153"/>
        <v>1426.3415518675372</v>
      </c>
      <c r="K1635">
        <f t="shared" si="154"/>
        <v>0.22171544265653825</v>
      </c>
      <c r="L1635" s="8">
        <f t="shared" si="155"/>
        <v>37.010851556063045</v>
      </c>
      <c r="M1635" s="14">
        <f t="shared" si="156"/>
        <v>2651.1390325337693</v>
      </c>
      <c r="N1635" s="15">
        <f t="shared" si="157"/>
        <v>471.04428443287128</v>
      </c>
      <c r="O1635" s="15">
        <f t="shared" si="158"/>
        <v>1439.7218162670792</v>
      </c>
    </row>
    <row r="1636" spans="4:15" x14ac:dyDescent="0.35">
      <c r="D1636">
        <v>1625</v>
      </c>
      <c r="E1636" s="1">
        <v>41715</v>
      </c>
      <c r="F1636" s="1" t="s">
        <v>7</v>
      </c>
      <c r="G1636" s="10">
        <v>621.22249999999997</v>
      </c>
      <c r="H1636">
        <f t="shared" si="153"/>
        <v>37.686596483359722</v>
      </c>
      <c r="I1636">
        <f t="shared" si="153"/>
        <v>232.52478299618346</v>
      </c>
      <c r="J1636">
        <f t="shared" si="153"/>
        <v>1430.263991135173</v>
      </c>
      <c r="K1636">
        <f t="shared" si="154"/>
        <v>0.22249144670583615</v>
      </c>
      <c r="L1636" s="8">
        <f t="shared" si="155"/>
        <v>37.161539998050046</v>
      </c>
      <c r="M1636" s="14">
        <f t="shared" si="156"/>
        <v>2660.5775667673825</v>
      </c>
      <c r="N1636" s="15">
        <f t="shared" si="157"/>
        <v>472.93105599588137</v>
      </c>
      <c r="O1636" s="15">
        <f t="shared" si="158"/>
        <v>1444.6268954016236</v>
      </c>
    </row>
    <row r="1637" spans="4:15" x14ac:dyDescent="0.35">
      <c r="D1637">
        <v>1626</v>
      </c>
      <c r="E1637" s="1">
        <v>41716</v>
      </c>
      <c r="F1637" s="1" t="s">
        <v>7</v>
      </c>
      <c r="G1637" s="10">
        <v>613.63149999999996</v>
      </c>
      <c r="H1637">
        <f t="shared" si="153"/>
        <v>37.799656272809798</v>
      </c>
      <c r="I1637">
        <f t="shared" si="153"/>
        <v>233.19329174729748</v>
      </c>
      <c r="J1637">
        <f t="shared" si="153"/>
        <v>1434.1972171107948</v>
      </c>
      <c r="K1637">
        <f t="shared" si="154"/>
        <v>0.22327016676930658</v>
      </c>
      <c r="L1637" s="8">
        <f t="shared" si="155"/>
        <v>37.312756477369291</v>
      </c>
      <c r="M1637" s="14">
        <f t="shared" si="156"/>
        <v>2670.0398291862334</v>
      </c>
      <c r="N1637" s="15">
        <f t="shared" si="157"/>
        <v>474.82386247016734</v>
      </c>
      <c r="O1637" s="15">
        <f t="shared" si="158"/>
        <v>1449.5435436552696</v>
      </c>
    </row>
    <row r="1638" spans="4:15" x14ac:dyDescent="0.35">
      <c r="D1638">
        <v>1627</v>
      </c>
      <c r="E1638" s="1">
        <v>41717</v>
      </c>
      <c r="F1638" s="1" t="s">
        <v>7</v>
      </c>
      <c r="G1638" s="10">
        <v>608.81569999999999</v>
      </c>
      <c r="H1638">
        <f t="shared" si="153"/>
        <v>37.913055241628221</v>
      </c>
      <c r="I1638">
        <f t="shared" si="153"/>
        <v>233.86372246107095</v>
      </c>
      <c r="J1638">
        <f t="shared" si="153"/>
        <v>1438.1412594578494</v>
      </c>
      <c r="K1638">
        <f t="shared" si="154"/>
        <v>0.22405161235299917</v>
      </c>
      <c r="L1638" s="8">
        <f t="shared" si="155"/>
        <v>37.464502496692695</v>
      </c>
      <c r="M1638" s="14">
        <f t="shared" si="156"/>
        <v>2679.5258443597845</v>
      </c>
      <c r="N1638" s="15">
        <f t="shared" si="157"/>
        <v>476.72271706977028</v>
      </c>
      <c r="O1638" s="15">
        <f t="shared" si="158"/>
        <v>1454.4717708318879</v>
      </c>
    </row>
    <row r="1639" spans="4:15" x14ac:dyDescent="0.35">
      <c r="D1639">
        <v>1628</v>
      </c>
      <c r="E1639" s="1">
        <v>41718</v>
      </c>
      <c r="F1639" s="1" t="s">
        <v>7</v>
      </c>
      <c r="G1639" s="10">
        <v>586.58979999999997</v>
      </c>
      <c r="H1639">
        <f t="shared" si="153"/>
        <v>38.026794407353101</v>
      </c>
      <c r="I1639">
        <f t="shared" si="153"/>
        <v>234.53608066314652</v>
      </c>
      <c r="J1639">
        <f t="shared" si="153"/>
        <v>1442.0961479213586</v>
      </c>
      <c r="K1639">
        <f t="shared" si="154"/>
        <v>0.22483579299623468</v>
      </c>
      <c r="L1639" s="8">
        <f t="shared" si="155"/>
        <v>37.616779561720001</v>
      </c>
      <c r="M1639" s="14">
        <f t="shared" si="156"/>
        <v>2689.0356367797995</v>
      </c>
      <c r="N1639" s="15">
        <f t="shared" si="157"/>
        <v>478.62763301699493</v>
      </c>
      <c r="O1639" s="15">
        <f t="shared" si="158"/>
        <v>1459.4115866944351</v>
      </c>
    </row>
    <row r="1640" spans="4:15" x14ac:dyDescent="0.35">
      <c r="D1640">
        <v>1629</v>
      </c>
      <c r="E1640" s="1">
        <v>41719</v>
      </c>
      <c r="F1640" s="1" t="s">
        <v>7</v>
      </c>
      <c r="G1640" s="10">
        <v>570.77049999999997</v>
      </c>
      <c r="H1640">
        <f t="shared" si="153"/>
        <v>38.140874790575154</v>
      </c>
      <c r="I1640">
        <f t="shared" si="153"/>
        <v>235.21037189505307</v>
      </c>
      <c r="J1640">
        <f t="shared" si="153"/>
        <v>1446.0619123281424</v>
      </c>
      <c r="K1640">
        <f t="shared" si="154"/>
        <v>0.22562271827172151</v>
      </c>
      <c r="L1640" s="8">
        <f t="shared" si="155"/>
        <v>37.769589181180933</v>
      </c>
      <c r="M1640" s="14">
        <f t="shared" si="156"/>
        <v>2698.5692308601101</v>
      </c>
      <c r="N1640" s="15">
        <f t="shared" si="157"/>
        <v>480.53862354235116</v>
      </c>
      <c r="O1640" s="15">
        <f t="shared" si="158"/>
        <v>1464.3630009648641</v>
      </c>
    </row>
    <row r="1641" spans="4:15" x14ac:dyDescent="0.35">
      <c r="D1641">
        <v>1630</v>
      </c>
      <c r="E1641" s="1">
        <v>41720</v>
      </c>
      <c r="F1641" s="1" t="s">
        <v>7</v>
      </c>
      <c r="G1641" s="10">
        <v>564.42150000000004</v>
      </c>
      <c r="H1641">
        <f t="shared" si="153"/>
        <v>38.255297414946874</v>
      </c>
      <c r="I1641">
        <f t="shared" si="153"/>
        <v>235.88660171425133</v>
      </c>
      <c r="J1641">
        <f t="shared" si="153"/>
        <v>1450.0385825870449</v>
      </c>
      <c r="K1641">
        <f t="shared" si="154"/>
        <v>0.22641239778567254</v>
      </c>
      <c r="L1641" s="8">
        <f t="shared" si="155"/>
        <v>37.922932866837407</v>
      </c>
      <c r="M1641" s="14">
        <f t="shared" si="156"/>
        <v>2708.1266509363877</v>
      </c>
      <c r="N1641" s="15">
        <f t="shared" si="157"/>
        <v>482.45570188449614</v>
      </c>
      <c r="O1641" s="15">
        <f t="shared" si="158"/>
        <v>1469.3260233240321</v>
      </c>
    </row>
    <row r="1642" spans="4:15" x14ac:dyDescent="0.35">
      <c r="D1642">
        <v>1631</v>
      </c>
      <c r="E1642" s="1">
        <v>41721</v>
      </c>
      <c r="F1642" s="1" t="s">
        <v>7</v>
      </c>
      <c r="G1642" s="10">
        <v>561.35339999999997</v>
      </c>
      <c r="H1642">
        <f t="shared" si="153"/>
        <v>38.370063307191714</v>
      </c>
      <c r="I1642">
        <f t="shared" si="153"/>
        <v>236.56477569417979</v>
      </c>
      <c r="J1642">
        <f t="shared" si="153"/>
        <v>1454.0261886891592</v>
      </c>
      <c r="K1642">
        <f t="shared" si="154"/>
        <v>0.22720484117792242</v>
      </c>
      <c r="L1642" s="8">
        <f t="shared" si="155"/>
        <v>38.076812133485667</v>
      </c>
      <c r="M1642" s="14">
        <f t="shared" si="156"/>
        <v>2717.7079212659164</v>
      </c>
      <c r="N1642" s="15">
        <f t="shared" si="157"/>
        <v>484.37888129017568</v>
      </c>
      <c r="O1642" s="15">
        <f t="shared" si="158"/>
        <v>1474.3006634116123</v>
      </c>
    </row>
    <row r="1643" spans="4:15" x14ac:dyDescent="0.35">
      <c r="D1643">
        <v>1632</v>
      </c>
      <c r="E1643" s="1">
        <v>41722</v>
      </c>
      <c r="F1643" s="1" t="s">
        <v>7</v>
      </c>
      <c r="G1643" s="10">
        <v>586.27179999999998</v>
      </c>
      <c r="H1643">
        <f t="shared" si="153"/>
        <v>38.485173497113287</v>
      </c>
      <c r="I1643">
        <f t="shared" si="153"/>
        <v>237.24489942430054</v>
      </c>
      <c r="J1643">
        <f t="shared" si="153"/>
        <v>1458.0247607080544</v>
      </c>
      <c r="K1643">
        <f t="shared" si="154"/>
        <v>0.22800005812204516</v>
      </c>
      <c r="L1643" s="8">
        <f t="shared" si="155"/>
        <v>38.231228498958451</v>
      </c>
      <c r="M1643" s="14">
        <f t="shared" si="156"/>
        <v>2727.3130660273623</v>
      </c>
      <c r="N1643" s="15">
        <f t="shared" si="157"/>
        <v>486.30817501416595</v>
      </c>
      <c r="O1643" s="15">
        <f t="shared" si="158"/>
        <v>1479.2869308260031</v>
      </c>
    </row>
    <row r="1644" spans="4:15" x14ac:dyDescent="0.35">
      <c r="D1644">
        <v>1633</v>
      </c>
      <c r="E1644" s="1">
        <v>41723</v>
      </c>
      <c r="F1644" s="1" t="s">
        <v>7</v>
      </c>
      <c r="G1644" s="10">
        <v>582.28020000000004</v>
      </c>
      <c r="H1644">
        <f t="shared" si="153"/>
        <v>38.600629017604625</v>
      </c>
      <c r="I1644">
        <f t="shared" si="153"/>
        <v>237.9269785101454</v>
      </c>
      <c r="J1644">
        <f t="shared" si="153"/>
        <v>1462.0343288000015</v>
      </c>
      <c r="K1644">
        <f t="shared" si="154"/>
        <v>0.22879805832547234</v>
      </c>
      <c r="L1644" s="8">
        <f t="shared" si="155"/>
        <v>38.386183484127123</v>
      </c>
      <c r="M1644" s="14">
        <f t="shared" si="156"/>
        <v>2736.9421093205478</v>
      </c>
      <c r="N1644" s="15">
        <f t="shared" si="157"/>
        <v>488.24359631921442</v>
      </c>
      <c r="O1644" s="15">
        <f t="shared" si="158"/>
        <v>1484.2848351242405</v>
      </c>
    </row>
    <row r="1645" spans="4:15" x14ac:dyDescent="0.35">
      <c r="D1645">
        <v>1634</v>
      </c>
      <c r="E1645" s="1">
        <v>41724</v>
      </c>
      <c r="F1645" s="1" t="s">
        <v>7</v>
      </c>
      <c r="G1645" s="10">
        <v>579.07219999999995</v>
      </c>
      <c r="H1645">
        <f t="shared" si="153"/>
        <v>38.716430904657436</v>
      </c>
      <c r="I1645">
        <f t="shared" si="153"/>
        <v>238.61101857336206</v>
      </c>
      <c r="J1645">
        <f t="shared" si="153"/>
        <v>1466.0549232042015</v>
      </c>
      <c r="K1645">
        <f t="shared" si="154"/>
        <v>0.22959885152961151</v>
      </c>
      <c r="L1645" s="8">
        <f t="shared" si="155"/>
        <v>38.541678612903816</v>
      </c>
      <c r="M1645" s="14">
        <f t="shared" si="156"/>
        <v>2746.5950751662244</v>
      </c>
      <c r="N1645" s="15">
        <f t="shared" si="157"/>
        <v>490.18515847598172</v>
      </c>
      <c r="O1645" s="15">
        <f t="shared" si="158"/>
        <v>1489.2943858219094</v>
      </c>
    </row>
    <row r="1646" spans="4:15" x14ac:dyDescent="0.35">
      <c r="D1646">
        <v>1635</v>
      </c>
      <c r="E1646" s="1">
        <v>41725</v>
      </c>
      <c r="F1646" s="1" t="s">
        <v>7</v>
      </c>
      <c r="G1646" s="10">
        <v>478.15949999999998</v>
      </c>
      <c r="H1646">
        <f t="shared" si="153"/>
        <v>38.832580197371406</v>
      </c>
      <c r="I1646">
        <f t="shared" si="153"/>
        <v>239.29702525176046</v>
      </c>
      <c r="J1646">
        <f t="shared" si="153"/>
        <v>1470.086574243013</v>
      </c>
      <c r="K1646">
        <f t="shared" si="154"/>
        <v>0.23040244750996516</v>
      </c>
      <c r="L1646" s="8">
        <f t="shared" si="155"/>
        <v>38.697715412243546</v>
      </c>
      <c r="M1646" s="14">
        <f t="shared" si="156"/>
        <v>2756.2719875058488</v>
      </c>
      <c r="N1646" s="15">
        <f t="shared" si="157"/>
        <v>492.13287476298211</v>
      </c>
      <c r="O1646" s="15">
        <f t="shared" si="158"/>
        <v>1494.3155923930542</v>
      </c>
    </row>
    <row r="1647" spans="4:15" x14ac:dyDescent="0.35">
      <c r="D1647">
        <v>1636</v>
      </c>
      <c r="E1647" s="1">
        <v>41726</v>
      </c>
      <c r="F1647" s="1" t="s">
        <v>7</v>
      </c>
      <c r="G1647" s="10">
        <v>502.43990000000002</v>
      </c>
      <c r="H1647">
        <f t="shared" si="153"/>
        <v>38.949077937963516</v>
      </c>
      <c r="I1647">
        <f t="shared" si="153"/>
        <v>239.98500419935925</v>
      </c>
      <c r="J1647">
        <f t="shared" si="153"/>
        <v>1474.1293123221815</v>
      </c>
      <c r="K1647">
        <f t="shared" si="154"/>
        <v>0.23120885607625005</v>
      </c>
      <c r="L1647" s="8">
        <f t="shared" si="155"/>
        <v>38.854295412146314</v>
      </c>
      <c r="M1647" s="14">
        <f t="shared" si="156"/>
        <v>2765.9728702013567</v>
      </c>
      <c r="N1647" s="15">
        <f t="shared" si="157"/>
        <v>494.08675846652466</v>
      </c>
      <c r="O1647" s="15">
        <f t="shared" si="158"/>
        <v>1499.3484642700928</v>
      </c>
    </row>
    <row r="1648" spans="4:15" x14ac:dyDescent="0.35">
      <c r="D1648">
        <v>1637</v>
      </c>
      <c r="E1648" s="1">
        <v>41727</v>
      </c>
      <c r="F1648" s="1" t="s">
        <v>7</v>
      </c>
      <c r="G1648" s="10">
        <v>493.18029999999999</v>
      </c>
      <c r="H1648">
        <f t="shared" si="153"/>
        <v>39.065925171777401</v>
      </c>
      <c r="I1648">
        <f t="shared" si="153"/>
        <v>240.6749610864324</v>
      </c>
      <c r="J1648">
        <f t="shared" si="153"/>
        <v>1478.1831679310676</v>
      </c>
      <c r="K1648">
        <f t="shared" si="154"/>
        <v>0.23201808707251695</v>
      </c>
      <c r="L1648" s="8">
        <f t="shared" si="155"/>
        <v>39.011420145659244</v>
      </c>
      <c r="M1648" s="14">
        <f t="shared" si="156"/>
        <v>2775.6977470349389</v>
      </c>
      <c r="N1648" s="15">
        <f t="shared" si="157"/>
        <v>496.04682288065442</v>
      </c>
      <c r="O1648" s="15">
        <f t="shared" si="158"/>
        <v>1504.3930108437282</v>
      </c>
    </row>
    <row r="1649" spans="4:15" x14ac:dyDescent="0.35">
      <c r="D1649">
        <v>1638</v>
      </c>
      <c r="E1649" s="1">
        <v>41728</v>
      </c>
      <c r="F1649" s="1" t="s">
        <v>7</v>
      </c>
      <c r="G1649" s="10">
        <v>461.86950000000002</v>
      </c>
      <c r="H1649">
        <f t="shared" si="153"/>
        <v>39.18312294729273</v>
      </c>
      <c r="I1649">
        <f t="shared" si="153"/>
        <v>241.36690159955589</v>
      </c>
      <c r="J1649">
        <f t="shared" si="153"/>
        <v>1482.2481716428781</v>
      </c>
      <c r="K1649">
        <f t="shared" si="154"/>
        <v>0.23283015037727078</v>
      </c>
      <c r="L1649" s="8">
        <f t="shared" si="155"/>
        <v>39.169091148878636</v>
      </c>
      <c r="M1649" s="14">
        <f t="shared" si="156"/>
        <v>2785.4466417088192</v>
      </c>
      <c r="N1649" s="15">
        <f t="shared" si="157"/>
        <v>498.01308130709253</v>
      </c>
      <c r="O1649" s="15">
        <f t="shared" si="158"/>
        <v>1509.4492414628626</v>
      </c>
    </row>
    <row r="1650" spans="4:15" x14ac:dyDescent="0.35">
      <c r="D1650">
        <v>1639</v>
      </c>
      <c r="E1650" s="1">
        <v>41729</v>
      </c>
      <c r="F1650" s="1" t="s">
        <v>7</v>
      </c>
      <c r="G1650" s="10">
        <v>458.49720000000002</v>
      </c>
      <c r="H1650">
        <f t="shared" si="153"/>
        <v>39.300672316134602</v>
      </c>
      <c r="I1650">
        <f t="shared" si="153"/>
        <v>242.06083144165461</v>
      </c>
      <c r="J1650">
        <f t="shared" si="153"/>
        <v>1486.3243541148961</v>
      </c>
      <c r="K1650">
        <f t="shared" si="154"/>
        <v>0.23364505590359125</v>
      </c>
      <c r="L1650" s="8">
        <f t="shared" si="155"/>
        <v>39.327309960952078</v>
      </c>
      <c r="M1650" s="14">
        <f t="shared" si="156"/>
        <v>2795.2195778450318</v>
      </c>
      <c r="N1650" s="15">
        <f t="shared" si="157"/>
        <v>499.98554705517722</v>
      </c>
      <c r="O1650" s="15">
        <f t="shared" si="158"/>
        <v>1514.5171654345102</v>
      </c>
    </row>
    <row r="1651" spans="4:15" x14ac:dyDescent="0.35">
      <c r="D1651">
        <v>1640</v>
      </c>
      <c r="E1651" s="1">
        <v>41730</v>
      </c>
      <c r="F1651" s="1" t="s">
        <v>7</v>
      </c>
      <c r="G1651" s="10">
        <v>478.71629999999999</v>
      </c>
      <c r="H1651">
        <f t="shared" si="153"/>
        <v>39.418574333083001</v>
      </c>
      <c r="I1651">
        <f t="shared" si="153"/>
        <v>242.75675633204935</v>
      </c>
      <c r="J1651">
        <f t="shared" si="153"/>
        <v>1490.4117460887121</v>
      </c>
      <c r="K1651">
        <f t="shared" si="154"/>
        <v>0.23446281359925383</v>
      </c>
      <c r="L1651" s="8">
        <f t="shared" si="155"/>
        <v>39.486078124080485</v>
      </c>
      <c r="M1651" s="14">
        <f t="shared" si="156"/>
        <v>2805.0165789851999</v>
      </c>
      <c r="N1651" s="15">
        <f t="shared" si="157"/>
        <v>501.9642334418042</v>
      </c>
      <c r="O1651" s="15">
        <f t="shared" si="158"/>
        <v>1519.5967920237119</v>
      </c>
    </row>
    <row r="1652" spans="4:15" x14ac:dyDescent="0.35">
      <c r="D1652">
        <v>1641</v>
      </c>
      <c r="E1652" s="1">
        <v>41731</v>
      </c>
      <c r="F1652" s="1" t="s">
        <v>7</v>
      </c>
      <c r="G1652" s="10">
        <v>437.51499999999999</v>
      </c>
      <c r="H1652">
        <f t="shared" si="153"/>
        <v>39.536830056082245</v>
      </c>
      <c r="I1652">
        <f t="shared" si="153"/>
        <v>243.45468200650399</v>
      </c>
      <c r="J1652">
        <f t="shared" si="153"/>
        <v>1494.510378390456</v>
      </c>
      <c r="K1652">
        <f t="shared" si="154"/>
        <v>0.23528343344685124</v>
      </c>
      <c r="L1652" s="8">
        <f t="shared" si="155"/>
        <v>39.645397183520188</v>
      </c>
      <c r="M1652" s="14">
        <f t="shared" si="156"/>
        <v>2814.8376685903136</v>
      </c>
      <c r="N1652" s="15">
        <f t="shared" si="157"/>
        <v>503.94915379136665</v>
      </c>
      <c r="O1652" s="15">
        <f t="shared" si="158"/>
        <v>1524.6881304534497</v>
      </c>
    </row>
    <row r="1653" spans="4:15" x14ac:dyDescent="0.35">
      <c r="D1653">
        <v>1642</v>
      </c>
      <c r="E1653" s="1">
        <v>41732</v>
      </c>
      <c r="F1653" s="1" t="s">
        <v>7</v>
      </c>
      <c r="G1653" s="10">
        <v>447.0822</v>
      </c>
      <c r="H1653">
        <f t="shared" si="153"/>
        <v>39.655440546250489</v>
      </c>
      <c r="I1653">
        <f t="shared" si="153"/>
        <v>244.15461421727267</v>
      </c>
      <c r="J1653">
        <f t="shared" si="153"/>
        <v>1498.6202819310299</v>
      </c>
      <c r="K1653">
        <f t="shared" si="154"/>
        <v>0.23610692546391523</v>
      </c>
      <c r="L1653" s="8">
        <f t="shared" si="155"/>
        <v>39.805268687584977</v>
      </c>
      <c r="M1653" s="14">
        <f t="shared" si="156"/>
        <v>2824.6828700405122</v>
      </c>
      <c r="N1653" s="15">
        <f t="shared" si="157"/>
        <v>505.94032143569598</v>
      </c>
      <c r="O1653" s="15">
        <f t="shared" si="158"/>
        <v>1529.7911899045614</v>
      </c>
    </row>
    <row r="1654" spans="4:15" x14ac:dyDescent="0.35">
      <c r="D1654">
        <v>1643</v>
      </c>
      <c r="E1654" s="1">
        <v>41733</v>
      </c>
      <c r="F1654" s="1" t="s">
        <v>7</v>
      </c>
      <c r="G1654" s="10">
        <v>448.87920000000003</v>
      </c>
      <c r="H1654">
        <f t="shared" si="153"/>
        <v>39.774406867889233</v>
      </c>
      <c r="I1654">
        <f t="shared" si="153"/>
        <v>244.85655873314732</v>
      </c>
      <c r="J1654">
        <f t="shared" si="153"/>
        <v>1502.7414877063402</v>
      </c>
      <c r="K1654">
        <f t="shared" si="154"/>
        <v>0.23693329970303895</v>
      </c>
      <c r="L1654" s="8">
        <f t="shared" si="155"/>
        <v>39.965694187648126</v>
      </c>
      <c r="M1654" s="14">
        <f t="shared" si="156"/>
        <v>2834.5522066348644</v>
      </c>
      <c r="N1654" s="15">
        <f t="shared" si="157"/>
        <v>507.93774971400131</v>
      </c>
      <c r="O1654" s="15">
        <f t="shared" si="158"/>
        <v>1534.9059795156559</v>
      </c>
    </row>
    <row r="1655" spans="4:15" x14ac:dyDescent="0.35">
      <c r="D1655">
        <v>1644</v>
      </c>
      <c r="E1655" s="1">
        <v>41734</v>
      </c>
      <c r="F1655" s="1" t="s">
        <v>7</v>
      </c>
      <c r="G1655" s="10">
        <v>464.82589999999999</v>
      </c>
      <c r="H1655">
        <f t="shared" si="153"/>
        <v>39.893730088492894</v>
      </c>
      <c r="I1655">
        <f t="shared" si="153"/>
        <v>245.5605213395051</v>
      </c>
      <c r="J1655">
        <f t="shared" si="153"/>
        <v>1506.8740267975327</v>
      </c>
      <c r="K1655">
        <f t="shared" si="154"/>
        <v>0.2377625662519996</v>
      </c>
      <c r="L1655" s="8">
        <f t="shared" si="155"/>
        <v>40.126675238144443</v>
      </c>
      <c r="M1655" s="14">
        <f t="shared" si="156"/>
        <v>2844.4457015911507</v>
      </c>
      <c r="N1655" s="15">
        <f t="shared" si="157"/>
        <v>509.94145197280989</v>
      </c>
      <c r="O1655" s="15">
        <f t="shared" si="158"/>
        <v>1540.0325083830294</v>
      </c>
    </row>
    <row r="1656" spans="4:15" x14ac:dyDescent="0.35">
      <c r="D1656">
        <v>1645</v>
      </c>
      <c r="E1656" s="1">
        <v>41735</v>
      </c>
      <c r="F1656" s="1" t="s">
        <v>7</v>
      </c>
      <c r="G1656" s="10">
        <v>460.70280000000002</v>
      </c>
      <c r="H1656">
        <f t="shared" si="153"/>
        <v>40.013411278758369</v>
      </c>
      <c r="I1656">
        <f t="shared" si="153"/>
        <v>246.26650783835618</v>
      </c>
      <c r="J1656">
        <f t="shared" si="153"/>
        <v>1511.0179303712259</v>
      </c>
      <c r="K1656">
        <f t="shared" si="154"/>
        <v>0.23859473523388161</v>
      </c>
      <c r="L1656" s="8">
        <f t="shared" si="155"/>
        <v>40.288213396572289</v>
      </c>
      <c r="M1656" s="14">
        <f t="shared" si="156"/>
        <v>2854.3633780456453</v>
      </c>
      <c r="N1656" s="15">
        <f t="shared" si="157"/>
        <v>511.95144156590646</v>
      </c>
      <c r="O1656" s="15">
        <f t="shared" si="158"/>
        <v>1545.1707855605816</v>
      </c>
    </row>
    <row r="1657" spans="4:15" x14ac:dyDescent="0.35">
      <c r="D1657">
        <v>1646</v>
      </c>
      <c r="E1657" s="1">
        <v>41736</v>
      </c>
      <c r="F1657" s="1" t="s">
        <v>7</v>
      </c>
      <c r="G1657" s="10">
        <v>446.21949999999998</v>
      </c>
      <c r="H1657">
        <f t="shared" si="153"/>
        <v>40.13345151259464</v>
      </c>
      <c r="I1657">
        <f t="shared" si="153"/>
        <v>246.97452404839143</v>
      </c>
      <c r="J1657">
        <f t="shared" si="153"/>
        <v>1515.1732296797468</v>
      </c>
      <c r="K1657">
        <f t="shared" si="154"/>
        <v>0.23942981680720021</v>
      </c>
      <c r="L1657" s="8">
        <f t="shared" si="155"/>
        <v>40.450310223495563</v>
      </c>
      <c r="M1657" s="14">
        <f t="shared" si="156"/>
        <v>2864.305259052901</v>
      </c>
      <c r="N1657" s="15">
        <f t="shared" si="157"/>
        <v>513.96773185427332</v>
      </c>
      <c r="O1657" s="15">
        <f t="shared" si="158"/>
        <v>1550.3208200597326</v>
      </c>
    </row>
    <row r="1658" spans="4:15" x14ac:dyDescent="0.35">
      <c r="D1658">
        <v>1647</v>
      </c>
      <c r="E1658" s="1">
        <v>41737</v>
      </c>
      <c r="F1658" s="1" t="s">
        <v>7</v>
      </c>
      <c r="G1658" s="10">
        <v>450.46379999999999</v>
      </c>
      <c r="H1658">
        <f t="shared" si="153"/>
        <v>40.253851867132418</v>
      </c>
      <c r="I1658">
        <f t="shared" si="153"/>
        <v>247.68457580503053</v>
      </c>
      <c r="J1658">
        <f t="shared" si="153"/>
        <v>1519.3399560613661</v>
      </c>
      <c r="K1658">
        <f t="shared" si="154"/>
        <v>0.24026782116602544</v>
      </c>
      <c r="L1658" s="8">
        <f t="shared" si="155"/>
        <v>40.612967282545739</v>
      </c>
      <c r="M1658" s="14">
        <f t="shared" si="156"/>
        <v>2874.2713675855321</v>
      </c>
      <c r="N1658" s="15">
        <f t="shared" si="157"/>
        <v>515.99033620602972</v>
      </c>
      <c r="O1658" s="15">
        <f t="shared" si="158"/>
        <v>1555.4826208493396</v>
      </c>
    </row>
    <row r="1659" spans="4:15" x14ac:dyDescent="0.35">
      <c r="D1659">
        <v>1648</v>
      </c>
      <c r="E1659" s="1">
        <v>41738</v>
      </c>
      <c r="F1659" s="1" t="s">
        <v>7</v>
      </c>
      <c r="G1659" s="10">
        <v>440.19830000000002</v>
      </c>
      <c r="H1659">
        <f t="shared" si="153"/>
        <v>40.374613422733809</v>
      </c>
      <c r="I1659">
        <f t="shared" si="153"/>
        <v>248.39666896046998</v>
      </c>
      <c r="J1659">
        <f t="shared" si="153"/>
        <v>1523.518140940535</v>
      </c>
      <c r="K1659">
        <f t="shared" si="154"/>
        <v>0.24110875854010655</v>
      </c>
      <c r="L1659" s="8">
        <f t="shared" si="155"/>
        <v>40.776186140423825</v>
      </c>
      <c r="M1659" s="14">
        <f t="shared" si="156"/>
        <v>2884.2617265339995</v>
      </c>
      <c r="N1659" s="15">
        <f t="shared" si="157"/>
        <v>518.01926799637124</v>
      </c>
      <c r="O1659" s="15">
        <f t="shared" si="158"/>
        <v>1560.6561968556143</v>
      </c>
    </row>
    <row r="1660" spans="4:15" x14ac:dyDescent="0.35">
      <c r="D1660">
        <v>1649</v>
      </c>
      <c r="E1660" s="1">
        <v>41739</v>
      </c>
      <c r="F1660" s="1" t="s">
        <v>7</v>
      </c>
      <c r="G1660" s="10">
        <v>360.84070000000003</v>
      </c>
      <c r="H1660">
        <f t="shared" si="153"/>
        <v>40.495737263002006</v>
      </c>
      <c r="I1660">
        <f t="shared" si="153"/>
        <v>249.11080938373132</v>
      </c>
      <c r="J1660">
        <f t="shared" si="153"/>
        <v>1527.7078158281215</v>
      </c>
      <c r="K1660">
        <f t="shared" si="154"/>
        <v>0.24195263919499693</v>
      </c>
      <c r="L1660" s="8">
        <f t="shared" si="155"/>
        <v>40.939968366902335</v>
      </c>
      <c r="M1660" s="14">
        <f t="shared" si="156"/>
        <v>2894.2763587063992</v>
      </c>
      <c r="N1660" s="15">
        <f t="shared" si="157"/>
        <v>520.05454060750913</v>
      </c>
      <c r="O1660" s="15">
        <f t="shared" si="158"/>
        <v>1565.8415569620415</v>
      </c>
    </row>
    <row r="1661" spans="4:15" x14ac:dyDescent="0.35">
      <c r="D1661">
        <v>1650</v>
      </c>
      <c r="E1661" s="1">
        <v>41740</v>
      </c>
      <c r="F1661" s="1" t="s">
        <v>7</v>
      </c>
      <c r="G1661" s="10">
        <v>420.05630000000002</v>
      </c>
      <c r="H1661">
        <f t="shared" si="153"/>
        <v>40.617224474791009</v>
      </c>
      <c r="I1661">
        <f t="shared" si="153"/>
        <v>249.82700296070954</v>
      </c>
      <c r="J1661">
        <f t="shared" si="153"/>
        <v>1531.9090123216488</v>
      </c>
      <c r="K1661">
        <f t="shared" si="154"/>
        <v>0.24279947343217945</v>
      </c>
      <c r="L1661" s="8">
        <f t="shared" si="155"/>
        <v>41.104315534827293</v>
      </c>
      <c r="M1661" s="14">
        <f t="shared" si="156"/>
        <v>2904.3152868282468</v>
      </c>
      <c r="N1661" s="15">
        <f t="shared" si="157"/>
        <v>522.09616742860976</v>
      </c>
      <c r="O1661" s="15">
        <f t="shared" si="158"/>
        <v>1571.0387100092973</v>
      </c>
    </row>
    <row r="1662" spans="4:15" x14ac:dyDescent="0.35">
      <c r="D1662">
        <v>1651</v>
      </c>
      <c r="E1662" s="1">
        <v>41741</v>
      </c>
      <c r="F1662" s="1" t="s">
        <v>7</v>
      </c>
      <c r="G1662" s="10">
        <v>420.66</v>
      </c>
      <c r="H1662">
        <f t="shared" si="153"/>
        <v>40.739076148215375</v>
      </c>
      <c r="I1662">
        <f t="shared" si="153"/>
        <v>250.54525559422157</v>
      </c>
      <c r="J1662">
        <f t="shared" si="153"/>
        <v>1536.1217621055334</v>
      </c>
      <c r="K1662">
        <f t="shared" si="154"/>
        <v>0.24364927158919208</v>
      </c>
      <c r="L1662" s="8">
        <f t="shared" si="155"/>
        <v>41.269229220120152</v>
      </c>
      <c r="M1662" s="14">
        <f t="shared" si="156"/>
        <v>2914.3785335422663</v>
      </c>
      <c r="N1662" s="15">
        <f t="shared" si="157"/>
        <v>524.14416185573327</v>
      </c>
      <c r="O1662" s="15">
        <f t="shared" si="158"/>
        <v>1576.2476647951685</v>
      </c>
    </row>
    <row r="1663" spans="4:15" x14ac:dyDescent="0.35">
      <c r="D1663">
        <v>1652</v>
      </c>
      <c r="E1663" s="1">
        <v>41742</v>
      </c>
      <c r="F1663" s="1" t="s">
        <v>7</v>
      </c>
      <c r="G1663" s="10">
        <v>414.9495</v>
      </c>
      <c r="H1663">
        <f t="shared" si="153"/>
        <v>40.861293376660015</v>
      </c>
      <c r="I1663">
        <f t="shared" si="153"/>
        <v>251.26557320405496</v>
      </c>
      <c r="J1663">
        <f t="shared" si="153"/>
        <v>1540.3460969513237</v>
      </c>
      <c r="K1663">
        <f t="shared" si="154"/>
        <v>0.24450204403975428</v>
      </c>
      <c r="L1663" s="8">
        <f t="shared" si="155"/>
        <v>41.434711001779753</v>
      </c>
      <c r="M1663" s="14">
        <f t="shared" si="156"/>
        <v>2924.4661214081789</v>
      </c>
      <c r="N1663" s="15">
        <f t="shared" si="157"/>
        <v>526.1985372917726</v>
      </c>
      <c r="O1663" s="15">
        <f t="shared" si="158"/>
        <v>1581.4684300744707</v>
      </c>
    </row>
    <row r="1664" spans="4:15" x14ac:dyDescent="0.35">
      <c r="D1664">
        <v>1653</v>
      </c>
      <c r="E1664" s="1">
        <v>41743</v>
      </c>
      <c r="F1664" s="1" t="s">
        <v>7</v>
      </c>
      <c r="G1664" s="10">
        <v>457.63380000000001</v>
      </c>
      <c r="H1664">
        <f t="shared" si="153"/>
        <v>40.983877256789988</v>
      </c>
      <c r="I1664">
        <f t="shared" si="153"/>
        <v>251.9879617270166</v>
      </c>
      <c r="J1664">
        <f t="shared" si="153"/>
        <v>1544.5820487179399</v>
      </c>
      <c r="K1664">
        <f t="shared" si="154"/>
        <v>0.24535780119389344</v>
      </c>
      <c r="L1664" s="8">
        <f t="shared" si="155"/>
        <v>41.600762461884266</v>
      </c>
      <c r="M1664" s="14">
        <f t="shared" si="156"/>
        <v>2934.5780729024927</v>
      </c>
      <c r="N1664" s="15">
        <f t="shared" si="157"/>
        <v>528.25930714639264</v>
      </c>
      <c r="O1664" s="15">
        <f t="shared" si="158"/>
        <v>1586.70101455897</v>
      </c>
    </row>
    <row r="1665" spans="4:15" x14ac:dyDescent="0.35">
      <c r="D1665">
        <v>1654</v>
      </c>
      <c r="E1665" s="1">
        <v>41744</v>
      </c>
      <c r="F1665" s="1" t="s">
        <v>7</v>
      </c>
      <c r="G1665" s="10">
        <v>520.12329999999997</v>
      </c>
      <c r="H1665">
        <f t="shared" si="153"/>
        <v>41.106828888560351</v>
      </c>
      <c r="I1665">
        <f t="shared" si="153"/>
        <v>252.71242711698176</v>
      </c>
      <c r="J1665">
        <f t="shared" si="153"/>
        <v>1548.8296493519142</v>
      </c>
      <c r="K1665">
        <f t="shared" si="154"/>
        <v>0.24621655349807209</v>
      </c>
      <c r="L1665" s="8">
        <f t="shared" si="155"/>
        <v>41.767385185593106</v>
      </c>
      <c r="M1665" s="14">
        <f t="shared" si="156"/>
        <v>2944.7144104182921</v>
      </c>
      <c r="N1665" s="15">
        <f t="shared" si="157"/>
        <v>530.3264848359687</v>
      </c>
      <c r="O1665" s="15">
        <f t="shared" si="158"/>
        <v>1591.9454269173011</v>
      </c>
    </row>
    <row r="1666" spans="4:15" x14ac:dyDescent="0.35">
      <c r="D1666">
        <v>1655</v>
      </c>
      <c r="E1666" s="1">
        <v>41745</v>
      </c>
      <c r="F1666" s="1" t="s">
        <v>7</v>
      </c>
      <c r="G1666" s="10">
        <v>529.16250000000002</v>
      </c>
      <c r="H1666">
        <f t="shared" si="153"/>
        <v>41.230149375226027</v>
      </c>
      <c r="I1666">
        <f t="shared" si="153"/>
        <v>253.43897534494306</v>
      </c>
      <c r="J1666">
        <f t="shared" si="153"/>
        <v>1553.0889308876319</v>
      </c>
      <c r="K1666">
        <f t="shared" si="154"/>
        <v>0.24707831143531536</v>
      </c>
      <c r="L1666" s="8">
        <f t="shared" si="155"/>
        <v>41.934580761148844</v>
      </c>
      <c r="M1666" s="14">
        <f t="shared" si="156"/>
        <v>2954.87515626503</v>
      </c>
      <c r="N1666" s="15">
        <f t="shared" si="157"/>
        <v>532.40008378352491</v>
      </c>
      <c r="O1666" s="15">
        <f t="shared" si="158"/>
        <v>1597.20167577489</v>
      </c>
    </row>
    <row r="1667" spans="4:15" x14ac:dyDescent="0.35">
      <c r="D1667">
        <v>1656</v>
      </c>
      <c r="E1667" s="1">
        <v>41746</v>
      </c>
      <c r="F1667" s="1" t="s">
        <v>7</v>
      </c>
      <c r="G1667" s="10">
        <v>494.4</v>
      </c>
      <c r="H1667">
        <f t="shared" si="153"/>
        <v>41.353839823351699</v>
      </c>
      <c r="I1667">
        <f t="shared" si="153"/>
        <v>254.16761239905975</v>
      </c>
      <c r="J1667">
        <f t="shared" si="153"/>
        <v>1557.359925447573</v>
      </c>
      <c r="K1667">
        <f t="shared" si="154"/>
        <v>0.24794308552533897</v>
      </c>
      <c r="L1667" s="8">
        <f t="shared" si="155"/>
        <v>42.102350779879131</v>
      </c>
      <c r="M1667" s="14">
        <f t="shared" si="156"/>
        <v>2965.0603326683199</v>
      </c>
      <c r="N1667" s="15">
        <f t="shared" si="157"/>
        <v>534.4801174186731</v>
      </c>
      <c r="O1667" s="15">
        <f t="shared" si="158"/>
        <v>1602.4697697138736</v>
      </c>
    </row>
    <row r="1668" spans="4:15" x14ac:dyDescent="0.35">
      <c r="D1668">
        <v>1657</v>
      </c>
      <c r="E1668" s="1">
        <v>41747</v>
      </c>
      <c r="F1668" s="1" t="s">
        <v>7</v>
      </c>
      <c r="G1668" s="10">
        <v>478.2312</v>
      </c>
      <c r="H1668">
        <f t="shared" si="153"/>
        <v>41.477901342821752</v>
      </c>
      <c r="I1668">
        <f t="shared" si="153"/>
        <v>254.89834428470704</v>
      </c>
      <c r="J1668">
        <f t="shared" si="153"/>
        <v>1561.6426652425539</v>
      </c>
      <c r="K1668">
        <f t="shared" si="154"/>
        <v>0.24881088632467768</v>
      </c>
      <c r="L1668" s="8">
        <f t="shared" si="155"/>
        <v>42.270696836198574</v>
      </c>
      <c r="M1668" s="14">
        <f t="shared" si="156"/>
        <v>2975.2699617697285</v>
      </c>
      <c r="N1668" s="15">
        <f t="shared" si="157"/>
        <v>536.56659917755064</v>
      </c>
      <c r="O1668" s="15">
        <f t="shared" si="158"/>
        <v>1607.749717273022</v>
      </c>
    </row>
    <row r="1669" spans="4:15" x14ac:dyDescent="0.35">
      <c r="D1669">
        <v>1658</v>
      </c>
      <c r="E1669" s="1">
        <v>41748</v>
      </c>
      <c r="F1669" s="1" t="s">
        <v>7</v>
      </c>
      <c r="G1669" s="10">
        <v>501.55149999999998</v>
      </c>
      <c r="H1669">
        <f t="shared" si="153"/>
        <v>41.602335046850214</v>
      </c>
      <c r="I1669">
        <f t="shared" si="153"/>
        <v>255.63117702452556</v>
      </c>
      <c r="J1669">
        <f t="shared" si="153"/>
        <v>1565.9371825719709</v>
      </c>
      <c r="K1669">
        <f t="shared" si="154"/>
        <v>0.24968172442681408</v>
      </c>
      <c r="L1669" s="8">
        <f t="shared" si="155"/>
        <v>42.4396205276106</v>
      </c>
      <c r="M1669" s="14">
        <f t="shared" si="156"/>
        <v>2985.5040656265692</v>
      </c>
      <c r="N1669" s="15">
        <f t="shared" si="157"/>
        <v>538.65954250275911</v>
      </c>
      <c r="O1669" s="15">
        <f t="shared" si="158"/>
        <v>1613.0415269476609</v>
      </c>
    </row>
    <row r="1670" spans="4:15" x14ac:dyDescent="0.35">
      <c r="D1670">
        <v>1659</v>
      </c>
      <c r="E1670" s="1">
        <v>41749</v>
      </c>
      <c r="F1670" s="1" t="s">
        <v>7</v>
      </c>
      <c r="G1670" s="10">
        <v>497.3177</v>
      </c>
      <c r="H1670">
        <f t="shared" si="153"/>
        <v>41.727142051990761</v>
      </c>
      <c r="I1670">
        <f t="shared" si="153"/>
        <v>256.36611665847107</v>
      </c>
      <c r="J1670">
        <f t="shared" si="153"/>
        <v>1570.2435098240439</v>
      </c>
      <c r="K1670">
        <f t="shared" si="154"/>
        <v>0.25055561046230795</v>
      </c>
      <c r="L1670" s="8">
        <f t="shared" si="155"/>
        <v>42.609123454709369</v>
      </c>
      <c r="M1670" s="14">
        <f t="shared" si="156"/>
        <v>2995.7626662116977</v>
      </c>
      <c r="N1670" s="15">
        <f t="shared" si="157"/>
        <v>540.75896084330213</v>
      </c>
      <c r="O1670" s="15">
        <f t="shared" si="158"/>
        <v>1618.3452071895931</v>
      </c>
    </row>
    <row r="1671" spans="4:15" x14ac:dyDescent="0.35">
      <c r="D1671">
        <v>1660</v>
      </c>
      <c r="E1671" s="1">
        <v>41750</v>
      </c>
      <c r="F1671" s="1" t="s">
        <v>7</v>
      </c>
      <c r="G1671" s="10">
        <v>493.09210000000002</v>
      </c>
      <c r="H1671">
        <f t="shared" si="153"/>
        <v>41.852323478146729</v>
      </c>
      <c r="I1671">
        <f t="shared" si="153"/>
        <v>257.10316924386416</v>
      </c>
      <c r="J1671">
        <f t="shared" si="153"/>
        <v>1574.5616794760601</v>
      </c>
      <c r="K1671">
        <f t="shared" si="154"/>
        <v>0.25143255509892604</v>
      </c>
      <c r="L1671" s="8">
        <f t="shared" si="155"/>
        <v>42.779207221181601</v>
      </c>
      <c r="M1671" s="14">
        <f t="shared" si="156"/>
        <v>3006.0457854133074</v>
      </c>
      <c r="N1671" s="15">
        <f t="shared" si="157"/>
        <v>542.86486765452344</v>
      </c>
      <c r="O1671" s="15">
        <f t="shared" si="158"/>
        <v>1623.6607664070223</v>
      </c>
    </row>
    <row r="1672" spans="4:15" x14ac:dyDescent="0.35">
      <c r="D1672">
        <v>1661</v>
      </c>
      <c r="E1672" s="1">
        <v>41751</v>
      </c>
      <c r="F1672" s="1" t="s">
        <v>7</v>
      </c>
      <c r="G1672" s="10">
        <v>484.42899999999997</v>
      </c>
      <c r="H1672">
        <f t="shared" si="153"/>
        <v>41.977880448581168</v>
      </c>
      <c r="I1672">
        <f t="shared" si="153"/>
        <v>257.84234085544028</v>
      </c>
      <c r="J1672">
        <f t="shared" si="153"/>
        <v>1578.8917240946193</v>
      </c>
      <c r="K1672">
        <f t="shared" si="154"/>
        <v>0.25231256904177229</v>
      </c>
      <c r="L1672" s="8">
        <f t="shared" si="155"/>
        <v>42.949873433808428</v>
      </c>
      <c r="M1672" s="14">
        <f t="shared" si="156"/>
        <v>3016.3534450347252</v>
      </c>
      <c r="N1672" s="15">
        <f t="shared" si="157"/>
        <v>544.97727639804486</v>
      </c>
      <c r="O1672" s="15">
        <f t="shared" si="158"/>
        <v>1628.9882129644761</v>
      </c>
    </row>
    <row r="1673" spans="4:15" x14ac:dyDescent="0.35">
      <c r="D1673">
        <v>1662</v>
      </c>
      <c r="E1673" s="1">
        <v>41752</v>
      </c>
      <c r="F1673" s="1" t="s">
        <v>7</v>
      </c>
      <c r="G1673" s="10">
        <v>486.93169999999998</v>
      </c>
      <c r="H1673">
        <f t="shared" si="153"/>
        <v>42.103814089926907</v>
      </c>
      <c r="I1673">
        <f t="shared" si="153"/>
        <v>258.58363758539969</v>
      </c>
      <c r="J1673">
        <f t="shared" si="153"/>
        <v>1583.2336763358796</v>
      </c>
      <c r="K1673">
        <f t="shared" si="154"/>
        <v>0.25319566303341851</v>
      </c>
      <c r="L1673" s="8">
        <f t="shared" si="155"/>
        <v>43.121123702467251</v>
      </c>
      <c r="M1673" s="14">
        <f t="shared" si="156"/>
        <v>3026.6856667942093</v>
      </c>
      <c r="N1673" s="15">
        <f t="shared" si="157"/>
        <v>547.09620054170387</v>
      </c>
      <c r="O1673" s="15">
        <f t="shared" si="158"/>
        <v>1634.3275551827303</v>
      </c>
    </row>
    <row r="1674" spans="4:15" x14ac:dyDescent="0.35">
      <c r="D1674">
        <v>1663</v>
      </c>
      <c r="E1674" s="1">
        <v>41753</v>
      </c>
      <c r="F1674" s="1" t="s">
        <v>7</v>
      </c>
      <c r="G1674" s="10">
        <v>500.2568</v>
      </c>
      <c r="H1674">
        <f t="shared" si="153"/>
        <v>42.230125532196681</v>
      </c>
      <c r="I1674">
        <f t="shared" si="153"/>
        <v>259.32706554345771</v>
      </c>
      <c r="J1674">
        <f t="shared" si="153"/>
        <v>1587.5875689458032</v>
      </c>
      <c r="K1674">
        <f t="shared" si="154"/>
        <v>0.25408184785403548</v>
      </c>
      <c r="L1674" s="8">
        <f t="shared" si="155"/>
        <v>43.292959640133553</v>
      </c>
      <c r="M1674" s="14">
        <f t="shared" si="156"/>
        <v>3037.0424723247479</v>
      </c>
      <c r="N1674" s="15">
        <f t="shared" si="157"/>
        <v>549.2216535594913</v>
      </c>
      <c r="O1674" s="15">
        <f t="shared" si="158"/>
        <v>1639.678801338732</v>
      </c>
    </row>
    <row r="1675" spans="4:15" x14ac:dyDescent="0.35">
      <c r="D1675">
        <v>1664</v>
      </c>
      <c r="E1675" s="1">
        <v>41754</v>
      </c>
      <c r="F1675" s="1" t="s">
        <v>7</v>
      </c>
      <c r="G1675" s="10">
        <v>459.61040000000003</v>
      </c>
      <c r="H1675">
        <f t="shared" si="153"/>
        <v>42.356815908793266</v>
      </c>
      <c r="I1675">
        <f t="shared" si="153"/>
        <v>260.07263085689516</v>
      </c>
      <c r="J1675">
        <f t="shared" si="153"/>
        <v>1591.9534347604042</v>
      </c>
      <c r="K1675">
        <f t="shared" si="154"/>
        <v>0.25497113432152463</v>
      </c>
      <c r="L1675" s="8">
        <f t="shared" si="155"/>
        <v>43.465382862882699</v>
      </c>
      <c r="M1675" s="14">
        <f t="shared" si="156"/>
        <v>3047.423883173858</v>
      </c>
      <c r="N1675" s="15">
        <f t="shared" si="157"/>
        <v>551.35364893148892</v>
      </c>
      <c r="O1675" s="15">
        <f t="shared" si="158"/>
        <v>1645.0419596655258</v>
      </c>
    </row>
    <row r="1676" spans="4:15" x14ac:dyDescent="0.35">
      <c r="D1676">
        <v>1665</v>
      </c>
      <c r="E1676" s="1">
        <v>41755</v>
      </c>
      <c r="F1676" s="1" t="s">
        <v>7</v>
      </c>
      <c r="G1676" s="10">
        <v>456.1395</v>
      </c>
      <c r="H1676">
        <f t="shared" si="153"/>
        <v>42.483886356519641</v>
      </c>
      <c r="I1676">
        <f t="shared" si="153"/>
        <v>260.82033967060875</v>
      </c>
      <c r="J1676">
        <f t="shared" si="153"/>
        <v>1596.3313067059953</v>
      </c>
      <c r="K1676">
        <f t="shared" si="154"/>
        <v>0.25586353329164996</v>
      </c>
      <c r="L1676" s="8">
        <f t="shared" si="155"/>
        <v>43.638394989891772</v>
      </c>
      <c r="M1676" s="14">
        <f t="shared" si="156"/>
        <v>3057.8299208033845</v>
      </c>
      <c r="N1676" s="15">
        <f t="shared" si="157"/>
        <v>553.4922001438066</v>
      </c>
      <c r="O1676" s="15">
        <f t="shared" si="158"/>
        <v>1650.4170383521782</v>
      </c>
    </row>
    <row r="1677" spans="4:15" x14ac:dyDescent="0.35">
      <c r="D1677">
        <v>1666</v>
      </c>
      <c r="E1677" s="1">
        <v>41756</v>
      </c>
      <c r="F1677" s="1" t="s">
        <v>7</v>
      </c>
      <c r="G1677" s="10">
        <v>429.65370000000001</v>
      </c>
      <c r="H1677">
        <f t="shared" si="153"/>
        <v>42.611338015589197</v>
      </c>
      <c r="I1677">
        <f t="shared" si="153"/>
        <v>261.57019814716176</v>
      </c>
      <c r="J1677">
        <f t="shared" si="153"/>
        <v>1600.7212177994368</v>
      </c>
      <c r="K1677">
        <f t="shared" si="154"/>
        <v>0.25675905565817075</v>
      </c>
      <c r="L1677" s="8">
        <f t="shared" si="155"/>
        <v>43.811997643441366</v>
      </c>
      <c r="M1677" s="14">
        <f t="shared" si="156"/>
        <v>3068.2606065893033</v>
      </c>
      <c r="N1677" s="15">
        <f t="shared" si="157"/>
        <v>555.63732068851982</v>
      </c>
      <c r="O1677" s="15">
        <f t="shared" si="158"/>
        <v>1655.8040455437035</v>
      </c>
    </row>
    <row r="1678" spans="4:15" x14ac:dyDescent="0.35">
      <c r="D1678">
        <v>1667</v>
      </c>
      <c r="E1678" s="1">
        <v>41757</v>
      </c>
      <c r="F1678" s="1" t="s">
        <v>7</v>
      </c>
      <c r="G1678" s="10">
        <v>437.05869999999999</v>
      </c>
      <c r="H1678">
        <f t="shared" ref="H1678:J1741" si="159">H1677*(1+INDEX(H$2:H$6,MATCH($F1678,$C$2:$C$6,0)))</f>
        <v>42.739172029635959</v>
      </c>
      <c r="I1678">
        <f t="shared" si="159"/>
        <v>262.32221246683486</v>
      </c>
      <c r="J1678">
        <f t="shared" si="159"/>
        <v>1605.1232011483853</v>
      </c>
      <c r="K1678">
        <f t="shared" ref="K1678:K1741" si="160">K1677*(1+$K$7)</f>
        <v>0.25765771235297436</v>
      </c>
      <c r="L1678" s="8">
        <f t="shared" ref="L1678:L1741" si="161">L1677*(1+L$8*(1-L$9)^$D1678)</f>
        <v>43.986192448917336</v>
      </c>
      <c r="M1678" s="14">
        <f t="shared" ref="M1678:M1741" si="162">M1677*(1+M$8*(1-M$9)^$D1678)</f>
        <v>3078.7159618215205</v>
      </c>
      <c r="N1678" s="15">
        <f t="shared" ref="N1678:N1741" si="163">N1677*(1+N$8*(1-N$9)^$D1678)</f>
        <v>557.78902406360703</v>
      </c>
      <c r="O1678" s="15">
        <f t="shared" ref="O1678:O1741" si="164">O1677*(1+O$8*(1-O$9)^$D1678)</f>
        <v>1661.2029893409897</v>
      </c>
    </row>
    <row r="1679" spans="4:15" x14ac:dyDescent="0.35">
      <c r="D1679">
        <v>1668</v>
      </c>
      <c r="E1679" s="1">
        <v>41758</v>
      </c>
      <c r="F1679" s="1" t="s">
        <v>7</v>
      </c>
      <c r="G1679" s="10">
        <v>444.25330000000002</v>
      </c>
      <c r="H1679">
        <f t="shared" si="159"/>
        <v>42.867389545724862</v>
      </c>
      <c r="I1679">
        <f t="shared" si="159"/>
        <v>263.07638882767702</v>
      </c>
      <c r="J1679">
        <f t="shared" si="159"/>
        <v>1609.5372899515435</v>
      </c>
      <c r="K1679">
        <f t="shared" si="160"/>
        <v>0.25855951434620977</v>
      </c>
      <c r="L1679" s="8">
        <f t="shared" si="161"/>
        <v>44.160981034812593</v>
      </c>
      <c r="M1679" s="14">
        <f t="shared" si="162"/>
        <v>3089.1960077036761</v>
      </c>
      <c r="N1679" s="15">
        <f t="shared" si="163"/>
        <v>559.94732377288642</v>
      </c>
      <c r="O1679" s="15">
        <f t="shared" si="164"/>
        <v>1666.6138778007253</v>
      </c>
    </row>
    <row r="1680" spans="4:15" x14ac:dyDescent="0.35">
      <c r="D1680">
        <v>1669</v>
      </c>
      <c r="E1680" s="1">
        <v>41759</v>
      </c>
      <c r="F1680" s="1" t="s">
        <v>7</v>
      </c>
      <c r="G1680" s="10">
        <v>445.8655</v>
      </c>
      <c r="H1680">
        <f t="shared" si="159"/>
        <v>42.995991714362034</v>
      </c>
      <c r="I1680">
        <f t="shared" si="159"/>
        <v>263.83273344555658</v>
      </c>
      <c r="J1680">
        <f t="shared" si="159"/>
        <v>1613.9635174989103</v>
      </c>
      <c r="K1680">
        <f t="shared" si="160"/>
        <v>0.25946447264642153</v>
      </c>
      <c r="L1680" s="8">
        <f t="shared" si="161"/>
        <v>44.336365032728871</v>
      </c>
      <c r="M1680" s="14">
        <f t="shared" si="162"/>
        <v>3099.7007653529481</v>
      </c>
      <c r="N1680" s="15">
        <f t="shared" si="163"/>
        <v>562.11223332595273</v>
      </c>
      <c r="O1680" s="15">
        <f t="shared" si="164"/>
        <v>1672.0367189353258</v>
      </c>
    </row>
    <row r="1681" spans="4:15" x14ac:dyDescent="0.35">
      <c r="D1681">
        <v>1670</v>
      </c>
      <c r="E1681" s="1">
        <v>41760</v>
      </c>
      <c r="F1681" s="1" t="s">
        <v>7</v>
      </c>
      <c r="G1681" s="10">
        <v>456.26729999999998</v>
      </c>
      <c r="H1681">
        <f t="shared" si="159"/>
        <v>43.124979689505118</v>
      </c>
      <c r="I1681">
        <f t="shared" si="159"/>
        <v>264.59125255421253</v>
      </c>
      <c r="J1681">
        <f t="shared" si="159"/>
        <v>1618.4019171720324</v>
      </c>
      <c r="K1681">
        <f t="shared" si="160"/>
        <v>0.26037259830068404</v>
      </c>
      <c r="L1681" s="8">
        <f t="shared" si="161"/>
        <v>44.512346077378467</v>
      </c>
      <c r="M1681" s="14">
        <f t="shared" si="162"/>
        <v>3110.2302557998573</v>
      </c>
      <c r="N1681" s="15">
        <f t="shared" si="163"/>
        <v>564.28376623811448</v>
      </c>
      <c r="O1681" s="15">
        <f t="shared" si="164"/>
        <v>1677.4715207128625</v>
      </c>
    </row>
    <row r="1682" spans="4:15" x14ac:dyDescent="0.35">
      <c r="D1682">
        <v>1671</v>
      </c>
      <c r="E1682" s="1">
        <v>41761</v>
      </c>
      <c r="F1682" s="1" t="s">
        <v>7</v>
      </c>
      <c r="G1682" s="10">
        <v>446.6438</v>
      </c>
      <c r="H1682">
        <f t="shared" si="159"/>
        <v>43.25435462857363</v>
      </c>
      <c r="I1682">
        <f t="shared" si="159"/>
        <v>265.35195240530589</v>
      </c>
      <c r="J1682">
        <f t="shared" si="159"/>
        <v>1622.8525224442556</v>
      </c>
      <c r="K1682">
        <f t="shared" si="160"/>
        <v>0.26128390239473648</v>
      </c>
      <c r="L1682" s="8">
        <f t="shared" si="161"/>
        <v>44.688925806585985</v>
      </c>
      <c r="M1682" s="14">
        <f t="shared" si="162"/>
        <v>3120.7844999880699</v>
      </c>
      <c r="N1682" s="15">
        <f t="shared" si="163"/>
        <v>566.46193603033043</v>
      </c>
      <c r="O1682" s="15">
        <f t="shared" si="164"/>
        <v>1682.9182910569887</v>
      </c>
    </row>
    <row r="1683" spans="4:15" x14ac:dyDescent="0.35">
      <c r="D1683">
        <v>1672</v>
      </c>
      <c r="E1683" s="1">
        <v>41762</v>
      </c>
      <c r="F1683" s="1" t="s">
        <v>7</v>
      </c>
      <c r="G1683" s="10">
        <v>436.93810000000002</v>
      </c>
      <c r="H1683">
        <f t="shared" si="159"/>
        <v>43.384117692459348</v>
      </c>
      <c r="I1683">
        <f t="shared" si="159"/>
        <v>266.11483926847114</v>
      </c>
      <c r="J1683">
        <f t="shared" si="159"/>
        <v>1627.3153668809773</v>
      </c>
      <c r="K1683">
        <f t="shared" si="160"/>
        <v>0.26219839605311807</v>
      </c>
      <c r="L1683" s="8">
        <f t="shared" si="161"/>
        <v>44.866105861290038</v>
      </c>
      <c r="M1683" s="14">
        <f t="shared" si="162"/>
        <v>3131.3635187742079</v>
      </c>
      <c r="N1683" s="15">
        <f t="shared" si="163"/>
        <v>568.64675622914626</v>
      </c>
      <c r="O1683" s="15">
        <f t="shared" si="164"/>
        <v>1688.3770378468694</v>
      </c>
    </row>
    <row r="1684" spans="4:15" x14ac:dyDescent="0.35">
      <c r="D1684">
        <v>1673</v>
      </c>
      <c r="E1684" s="1">
        <v>41763</v>
      </c>
      <c r="F1684" s="1" t="s">
        <v>7</v>
      </c>
      <c r="G1684" s="10">
        <v>434.0643</v>
      </c>
      <c r="H1684">
        <f t="shared" si="159"/>
        <v>43.514270045536719</v>
      </c>
      <c r="I1684">
        <f t="shared" si="159"/>
        <v>266.87991943136797</v>
      </c>
      <c r="J1684">
        <f t="shared" si="159"/>
        <v>1631.7904841398999</v>
      </c>
      <c r="K1684">
        <f t="shared" si="160"/>
        <v>0.26311609043930401</v>
      </c>
      <c r="L1684" s="8">
        <f t="shared" si="161"/>
        <v>45.043887885545011</v>
      </c>
      <c r="M1684" s="14">
        <f t="shared" si="162"/>
        <v>3141.9673329276525</v>
      </c>
      <c r="N1684" s="15">
        <f t="shared" si="163"/>
        <v>570.838240366631</v>
      </c>
      <c r="O1684" s="15">
        <f t="shared" si="164"/>
        <v>1693.8477689171093</v>
      </c>
    </row>
    <row r="1685" spans="4:15" x14ac:dyDescent="0.35">
      <c r="D1685">
        <v>1674</v>
      </c>
      <c r="E1685" s="1">
        <v>41764</v>
      </c>
      <c r="F1685" s="1" t="s">
        <v>7</v>
      </c>
      <c r="G1685" s="10">
        <v>429.7242</v>
      </c>
      <c r="H1685">
        <f t="shared" si="159"/>
        <v>43.644812855673322</v>
      </c>
      <c r="I1685">
        <f t="shared" si="159"/>
        <v>267.64719919973317</v>
      </c>
      <c r="J1685">
        <f t="shared" si="159"/>
        <v>1636.2779079712848</v>
      </c>
      <c r="K1685">
        <f t="shared" si="160"/>
        <v>0.26403699675584158</v>
      </c>
      <c r="L1685" s="8">
        <f t="shared" si="161"/>
        <v>45.222273526522713</v>
      </c>
      <c r="M1685" s="14">
        <f t="shared" si="162"/>
        <v>3152.5959631303549</v>
      </c>
      <c r="N1685" s="15">
        <f t="shared" si="163"/>
        <v>573.0364019803136</v>
      </c>
      <c r="O1685" s="15">
        <f t="shared" si="164"/>
        <v>1699.3304920576829</v>
      </c>
    </row>
    <row r="1686" spans="4:15" x14ac:dyDescent="0.35">
      <c r="D1686">
        <v>1675</v>
      </c>
      <c r="E1686" s="1">
        <v>41765</v>
      </c>
      <c r="F1686" s="1" t="s">
        <v>7</v>
      </c>
      <c r="G1686" s="10">
        <v>426.99200000000002</v>
      </c>
      <c r="H1686">
        <f t="shared" si="159"/>
        <v>43.77574729424034</v>
      </c>
      <c r="I1686">
        <f t="shared" si="159"/>
        <v>268.41668489743239</v>
      </c>
      <c r="J1686">
        <f t="shared" si="159"/>
        <v>1640.7776722182059</v>
      </c>
      <c r="K1686">
        <f t="shared" si="160"/>
        <v>0.26496112624448703</v>
      </c>
      <c r="L1686" s="8">
        <f t="shared" si="161"/>
        <v>45.401264434514118</v>
      </c>
      <c r="M1686" s="14">
        <f t="shared" si="162"/>
        <v>3163.2494299766436</v>
      </c>
      <c r="N1686" s="15">
        <f t="shared" si="163"/>
        <v>575.24125461311905</v>
      </c>
      <c r="O1686" s="15">
        <f t="shared" si="164"/>
        <v>1704.8252150138635</v>
      </c>
    </row>
    <row r="1687" spans="4:15" x14ac:dyDescent="0.35">
      <c r="D1687">
        <v>1676</v>
      </c>
      <c r="E1687" s="1">
        <v>41766</v>
      </c>
      <c r="F1687" s="1" t="s">
        <v>7</v>
      </c>
      <c r="G1687" s="10">
        <v>436.96050000000002</v>
      </c>
      <c r="H1687">
        <f t="shared" si="159"/>
        <v>43.907074536123055</v>
      </c>
      <c r="I1687">
        <f t="shared" si="159"/>
        <v>269.18838286651248</v>
      </c>
      <c r="J1687">
        <f t="shared" si="159"/>
        <v>1645.289810816806</v>
      </c>
      <c r="K1687">
        <f t="shared" si="160"/>
        <v>0.26588849018634275</v>
      </c>
      <c r="L1687" s="8">
        <f t="shared" si="161"/>
        <v>45.580862262931028</v>
      </c>
      <c r="M1687" s="14">
        <f t="shared" si="162"/>
        <v>3173.9277539730338</v>
      </c>
      <c r="N1687" s="15">
        <f t="shared" si="163"/>
        <v>577.45281181330483</v>
      </c>
      <c r="O1687" s="15">
        <f t="shared" si="164"/>
        <v>1710.3319454861537</v>
      </c>
    </row>
    <row r="1688" spans="4:15" x14ac:dyDescent="0.35">
      <c r="D1688">
        <v>1677</v>
      </c>
      <c r="E1688" s="1">
        <v>41767</v>
      </c>
      <c r="F1688" s="1" t="s">
        <v>7</v>
      </c>
      <c r="G1688" s="10">
        <v>435.34300000000002</v>
      </c>
      <c r="H1688">
        <f t="shared" si="159"/>
        <v>44.038795759731421</v>
      </c>
      <c r="I1688">
        <f t="shared" si="159"/>
        <v>269.96229946725367</v>
      </c>
      <c r="J1688">
        <f t="shared" si="159"/>
        <v>1649.8143577965523</v>
      </c>
      <c r="K1688">
        <f t="shared" si="160"/>
        <v>0.26681909990199498</v>
      </c>
      <c r="L1688" s="8">
        <f t="shared" si="161"/>
        <v>45.761068668307715</v>
      </c>
      <c r="M1688" s="14">
        <f t="shared" si="162"/>
        <v>3184.6309555380403</v>
      </c>
      <c r="N1688" s="15">
        <f t="shared" si="163"/>
        <v>579.67108713439632</v>
      </c>
      <c r="O1688" s="15">
        <f t="shared" si="164"/>
        <v>1715.8506911302165</v>
      </c>
    </row>
    <row r="1689" spans="4:15" x14ac:dyDescent="0.35">
      <c r="D1689">
        <v>1678</v>
      </c>
      <c r="E1689" s="1">
        <v>41768</v>
      </c>
      <c r="F1689" s="1" t="s">
        <v>7</v>
      </c>
      <c r="G1689" s="10">
        <v>448.23500000000001</v>
      </c>
      <c r="H1689">
        <f t="shared" si="159"/>
        <v>44.170912147010611</v>
      </c>
      <c r="I1689">
        <f t="shared" si="159"/>
        <v>270.73844107822202</v>
      </c>
      <c r="J1689">
        <f t="shared" si="159"/>
        <v>1654.3513472804927</v>
      </c>
      <c r="K1689">
        <f t="shared" si="160"/>
        <v>0.267752966751652</v>
      </c>
      <c r="L1689" s="8">
        <f t="shared" si="161"/>
        <v>45.941885310302631</v>
      </c>
      <c r="M1689" s="14">
        <f t="shared" si="162"/>
        <v>3195.3590550019885</v>
      </c>
      <c r="N1689" s="15">
        <f t="shared" si="163"/>
        <v>581.89609413512346</v>
      </c>
      <c r="O1689" s="15">
        <f t="shared" si="164"/>
        <v>1721.381459556806</v>
      </c>
    </row>
    <row r="1690" spans="4:15" x14ac:dyDescent="0.35">
      <c r="D1690">
        <v>1679</v>
      </c>
      <c r="E1690" s="1">
        <v>41769</v>
      </c>
      <c r="F1690" s="1" t="s">
        <v>7</v>
      </c>
      <c r="G1690" s="10">
        <v>452.71080000000001</v>
      </c>
      <c r="H1690">
        <f t="shared" si="159"/>
        <v>44.30342488345164</v>
      </c>
      <c r="I1690">
        <f t="shared" si="159"/>
        <v>271.51681409632192</v>
      </c>
      <c r="J1690">
        <f t="shared" si="159"/>
        <v>1658.9008134855142</v>
      </c>
      <c r="K1690">
        <f t="shared" si="160"/>
        <v>0.26869010213528277</v>
      </c>
      <c r="L1690" s="8">
        <f t="shared" si="161"/>
        <v>46.12331385170004</v>
      </c>
      <c r="M1690" s="14">
        <f t="shared" si="162"/>
        <v>3206.1120726068257</v>
      </c>
      <c r="N1690" s="15">
        <f t="shared" si="163"/>
        <v>584.12784637935636</v>
      </c>
      <c r="O1690" s="15">
        <f t="shared" si="164"/>
        <v>1726.9242583316991</v>
      </c>
    </row>
    <row r="1691" spans="4:15" x14ac:dyDescent="0.35">
      <c r="D1691">
        <v>1680</v>
      </c>
      <c r="E1691" s="1">
        <v>41770</v>
      </c>
      <c r="F1691" s="1" t="s">
        <v>7</v>
      </c>
      <c r="G1691" s="10">
        <v>436.54199999999997</v>
      </c>
      <c r="H1691">
        <f t="shared" si="159"/>
        <v>44.43633515810199</v>
      </c>
      <c r="I1691">
        <f t="shared" si="159"/>
        <v>272.29742493684881</v>
      </c>
      <c r="J1691">
        <f t="shared" si="159"/>
        <v>1663.4627907225993</v>
      </c>
      <c r="K1691">
        <f t="shared" si="160"/>
        <v>0.26963051749275629</v>
      </c>
      <c r="L1691" s="8">
        <f t="shared" si="161"/>
        <v>46.30535595841161</v>
      </c>
      <c r="M1691" s="14">
        <f t="shared" si="162"/>
        <v>3216.8900285059344</v>
      </c>
      <c r="N1691" s="15">
        <f t="shared" si="163"/>
        <v>586.36635743604097</v>
      </c>
      <c r="O1691" s="15">
        <f t="shared" si="164"/>
        <v>1732.4790949756275</v>
      </c>
    </row>
    <row r="1692" spans="4:15" x14ac:dyDescent="0.35">
      <c r="D1692">
        <v>1681</v>
      </c>
      <c r="E1692" s="1">
        <v>41771</v>
      </c>
      <c r="F1692" s="1" t="s">
        <v>7</v>
      </c>
      <c r="G1692" s="10">
        <v>438.42779999999999</v>
      </c>
      <c r="H1692">
        <f t="shared" si="159"/>
        <v>44.569644163576292</v>
      </c>
      <c r="I1692">
        <f t="shared" si="159"/>
        <v>273.08028003354224</v>
      </c>
      <c r="J1692">
        <f t="shared" si="159"/>
        <v>1668.0373133970866</v>
      </c>
      <c r="K1692">
        <f t="shared" si="160"/>
        <v>0.27057422430398098</v>
      </c>
      <c r="L1692" s="8">
        <f t="shared" si="161"/>
        <v>46.488013299478112</v>
      </c>
      <c r="M1692" s="14">
        <f t="shared" si="162"/>
        <v>3227.6929427639498</v>
      </c>
      <c r="N1692" s="15">
        <f t="shared" si="163"/>
        <v>588.6116408791346</v>
      </c>
      <c r="O1692" s="15">
        <f t="shared" si="164"/>
        <v>1738.0459769642105</v>
      </c>
    </row>
    <row r="1693" spans="4:15" x14ac:dyDescent="0.35">
      <c r="D1693">
        <v>1682</v>
      </c>
      <c r="E1693" s="1">
        <v>41772</v>
      </c>
      <c r="F1693" s="1" t="s">
        <v>7</v>
      </c>
      <c r="G1693" s="10">
        <v>437.41300000000001</v>
      </c>
      <c r="H1693">
        <f t="shared" si="159"/>
        <v>44.703353096067019</v>
      </c>
      <c r="I1693">
        <f t="shared" si="159"/>
        <v>273.86538583863864</v>
      </c>
      <c r="J1693">
        <f t="shared" si="159"/>
        <v>1672.6244160089286</v>
      </c>
      <c r="K1693">
        <f t="shared" si="160"/>
        <v>0.27152123408904494</v>
      </c>
      <c r="L1693" s="8">
        <f t="shared" si="161"/>
        <v>46.671287547070989</v>
      </c>
      <c r="M1693" s="14">
        <f t="shared" si="162"/>
        <v>3238.5208353565718</v>
      </c>
      <c r="N1693" s="15">
        <f t="shared" si="163"/>
        <v>590.86371028754172</v>
      </c>
      <c r="O1693" s="15">
        <f t="shared" si="164"/>
        <v>1743.6249117278871</v>
      </c>
    </row>
    <row r="1694" spans="4:15" x14ac:dyDescent="0.35">
      <c r="D1694">
        <v>1683</v>
      </c>
      <c r="E1694" s="1">
        <v>41773</v>
      </c>
      <c r="F1694" s="1" t="s">
        <v>7</v>
      </c>
      <c r="G1694" s="10">
        <v>441.74979999999999</v>
      </c>
      <c r="H1694">
        <f t="shared" si="159"/>
        <v>44.837463155355216</v>
      </c>
      <c r="I1694">
        <f t="shared" si="159"/>
        <v>274.65274882292471</v>
      </c>
      <c r="J1694">
        <f t="shared" si="159"/>
        <v>1677.2241331529533</v>
      </c>
      <c r="K1694">
        <f t="shared" si="160"/>
        <v>0.27247155840835663</v>
      </c>
      <c r="L1694" s="8">
        <f t="shared" si="161"/>
        <v>46.855180376493948</v>
      </c>
      <c r="M1694" s="14">
        <f t="shared" si="162"/>
        <v>3249.3737261703823</v>
      </c>
      <c r="N1694" s="15">
        <f t="shared" si="163"/>
        <v>593.12257924504945</v>
      </c>
      <c r="O1694" s="15">
        <f t="shared" si="164"/>
        <v>1749.2159066518516</v>
      </c>
    </row>
    <row r="1695" spans="4:15" x14ac:dyDescent="0.35">
      <c r="D1695">
        <v>1684</v>
      </c>
      <c r="E1695" s="1">
        <v>41774</v>
      </c>
      <c r="F1695" s="1" t="s">
        <v>7</v>
      </c>
      <c r="G1695" s="10">
        <v>444.31619999999998</v>
      </c>
      <c r="H1695">
        <f t="shared" si="159"/>
        <v>44.971975544821277</v>
      </c>
      <c r="I1695">
        <f t="shared" si="159"/>
        <v>275.44237547579058</v>
      </c>
      <c r="J1695">
        <f t="shared" si="159"/>
        <v>1681.8364995191239</v>
      </c>
      <c r="K1695">
        <f t="shared" si="160"/>
        <v>0.27342520886278587</v>
      </c>
      <c r="L1695" s="8">
        <f t="shared" si="161"/>
        <v>47.039693466184588</v>
      </c>
      <c r="M1695" s="14">
        <f t="shared" si="162"/>
        <v>3260.2516350026635</v>
      </c>
      <c r="N1695" s="15">
        <f t="shared" si="163"/>
        <v>595.38826134026237</v>
      </c>
      <c r="O1695" s="15">
        <f t="shared" si="164"/>
        <v>1754.8189690759846</v>
      </c>
    </row>
    <row r="1696" spans="4:15" x14ac:dyDescent="0.35">
      <c r="D1696">
        <v>1685</v>
      </c>
      <c r="E1696" s="1">
        <v>41775</v>
      </c>
      <c r="F1696" s="1" t="s">
        <v>7</v>
      </c>
      <c r="G1696" s="10">
        <v>445.01330000000002</v>
      </c>
      <c r="H1696">
        <f t="shared" si="159"/>
        <v>45.106891471455732</v>
      </c>
      <c r="I1696">
        <f t="shared" si="159"/>
        <v>276.23427230528347</v>
      </c>
      <c r="J1696">
        <f t="shared" si="159"/>
        <v>1686.4615498928015</v>
      </c>
      <c r="K1696">
        <f t="shared" si="160"/>
        <v>0.27438219709380562</v>
      </c>
      <c r="L1696" s="8">
        <f t="shared" si="161"/>
        <v>47.224828497715947</v>
      </c>
      <c r="M1696" s="14">
        <f t="shared" si="162"/>
        <v>3271.1545815612153</v>
      </c>
      <c r="N1696" s="15">
        <f t="shared" si="163"/>
        <v>597.66077016653821</v>
      </c>
      <c r="O1696" s="15">
        <f t="shared" si="164"/>
        <v>1760.4341062947897</v>
      </c>
    </row>
    <row r="1697" spans="4:15" x14ac:dyDescent="0.35">
      <c r="D1697">
        <v>1686</v>
      </c>
      <c r="E1697" s="1">
        <v>41776</v>
      </c>
      <c r="F1697" s="1" t="s">
        <v>7</v>
      </c>
      <c r="G1697" s="10">
        <v>446.35829999999999</v>
      </c>
      <c r="H1697">
        <f t="shared" si="159"/>
        <v>45.242212145870091</v>
      </c>
      <c r="I1697">
        <f t="shared" si="159"/>
        <v>277.02844583816113</v>
      </c>
      <c r="J1697">
        <f t="shared" si="159"/>
        <v>1691.0993191550067</v>
      </c>
      <c r="K1697">
        <f t="shared" si="160"/>
        <v>0.27534253478363396</v>
      </c>
      <c r="L1697" s="8">
        <f t="shared" si="161"/>
        <v>47.410587155798098</v>
      </c>
      <c r="M1697" s="14">
        <f t="shared" si="162"/>
        <v>3282.082585464173</v>
      </c>
      <c r="N1697" s="15">
        <f t="shared" si="163"/>
        <v>599.94011932192291</v>
      </c>
      <c r="O1697" s="15">
        <f t="shared" si="164"/>
        <v>1766.0613255573276</v>
      </c>
    </row>
    <row r="1698" spans="4:15" x14ac:dyDescent="0.35">
      <c r="D1698">
        <v>1687</v>
      </c>
      <c r="E1698" s="1">
        <v>41777</v>
      </c>
      <c r="F1698" s="1" t="s">
        <v>7</v>
      </c>
      <c r="G1698" s="10">
        <v>444.80900000000003</v>
      </c>
      <c r="H1698">
        <f t="shared" si="159"/>
        <v>45.377938782307695</v>
      </c>
      <c r="I1698">
        <f t="shared" si="159"/>
        <v>277.82490261994582</v>
      </c>
      <c r="J1698">
        <f t="shared" si="159"/>
        <v>1695.7498422826829</v>
      </c>
      <c r="K1698">
        <f t="shared" si="160"/>
        <v>0.27630623365537671</v>
      </c>
      <c r="L1698" s="8">
        <f t="shared" si="161"/>
        <v>47.596971128279662</v>
      </c>
      <c r="M1698" s="14">
        <f t="shared" si="162"/>
        <v>3293.0356662398294</v>
      </c>
      <c r="N1698" s="15">
        <f t="shared" si="163"/>
        <v>602.22632240908536</v>
      </c>
      <c r="O1698" s="15">
        <f t="shared" si="164"/>
        <v>1771.700634067151</v>
      </c>
    </row>
    <row r="1699" spans="4:15" x14ac:dyDescent="0.35">
      <c r="D1699">
        <v>1688</v>
      </c>
      <c r="E1699" s="1">
        <v>41778</v>
      </c>
      <c r="F1699" s="1" t="s">
        <v>7</v>
      </c>
      <c r="G1699" s="10">
        <v>444.31279999999998</v>
      </c>
      <c r="H1699">
        <f t="shared" si="159"/>
        <v>45.514072598654614</v>
      </c>
      <c r="I1699">
        <f t="shared" si="159"/>
        <v>278.62364921497817</v>
      </c>
      <c r="J1699">
        <f t="shared" si="159"/>
        <v>1700.4131543489605</v>
      </c>
      <c r="K1699">
        <f t="shared" si="160"/>
        <v>0.27727330547317053</v>
      </c>
      <c r="L1699" s="8">
        <f t="shared" si="161"/>
        <v>47.783982106149409</v>
      </c>
      <c r="M1699" s="14">
        <f t="shared" si="162"/>
        <v>3304.0138433264533</v>
      </c>
      <c r="N1699" s="15">
        <f t="shared" si="163"/>
        <v>604.51939303525273</v>
      </c>
      <c r="O1699" s="15">
        <f t="shared" si="164"/>
        <v>1777.3520389822406</v>
      </c>
    </row>
    <row r="1700" spans="4:15" x14ac:dyDescent="0.35">
      <c r="D1700">
        <v>1689</v>
      </c>
      <c r="E1700" s="1">
        <v>41779</v>
      </c>
      <c r="F1700" s="1" t="s">
        <v>7</v>
      </c>
      <c r="G1700" s="10">
        <v>485.83049999999997</v>
      </c>
      <c r="H1700">
        <f t="shared" si="159"/>
        <v>45.65061481645057</v>
      </c>
      <c r="I1700">
        <f t="shared" si="159"/>
        <v>279.42469220647121</v>
      </c>
      <c r="J1700">
        <f t="shared" si="159"/>
        <v>1705.0892905234202</v>
      </c>
      <c r="K1700">
        <f t="shared" si="160"/>
        <v>0.27824376204232665</v>
      </c>
      <c r="L1700" s="8">
        <f t="shared" si="161"/>
        <v>47.971621783537742</v>
      </c>
      <c r="M1700" s="14">
        <f t="shared" si="162"/>
        <v>3315.0171360721151</v>
      </c>
      <c r="N1700" s="15">
        <f t="shared" si="163"/>
        <v>606.81934481214466</v>
      </c>
      <c r="O1700" s="15">
        <f t="shared" si="164"/>
        <v>1783.0155474149424</v>
      </c>
    </row>
    <row r="1701" spans="4:15" x14ac:dyDescent="0.35">
      <c r="D1701">
        <v>1690</v>
      </c>
      <c r="E1701" s="1">
        <v>41780</v>
      </c>
      <c r="F1701" s="1" t="s">
        <v>7</v>
      </c>
      <c r="G1701" s="10">
        <v>489.16250000000002</v>
      </c>
      <c r="H1701">
        <f t="shared" si="159"/>
        <v>45.78756666089992</v>
      </c>
      <c r="I1701">
        <f t="shared" si="159"/>
        <v>280.2280381965648</v>
      </c>
      <c r="J1701">
        <f t="shared" si="159"/>
        <v>1709.7782860723596</v>
      </c>
      <c r="K1701">
        <f t="shared" si="160"/>
        <v>0.2792176152094748</v>
      </c>
      <c r="L1701" s="8">
        <f t="shared" si="161"/>
        <v>48.159891857718236</v>
      </c>
      <c r="M1701" s="14">
        <f t="shared" si="162"/>
        <v>3326.0455637345053</v>
      </c>
      <c r="N1701" s="15">
        <f t="shared" si="163"/>
        <v>609.12619135590876</v>
      </c>
      <c r="O1701" s="15">
        <f t="shared" si="164"/>
        <v>1788.6911664319023</v>
      </c>
    </row>
    <row r="1702" spans="4:15" x14ac:dyDescent="0.35">
      <c r="D1702">
        <v>1691</v>
      </c>
      <c r="E1702" s="1">
        <v>41781</v>
      </c>
      <c r="F1702" s="1" t="s">
        <v>7</v>
      </c>
      <c r="G1702" s="10">
        <v>526.05769999999995</v>
      </c>
      <c r="H1702">
        <f t="shared" si="159"/>
        <v>45.924929360882615</v>
      </c>
      <c r="I1702">
        <f t="shared" si="159"/>
        <v>281.03369380637992</v>
      </c>
      <c r="J1702">
        <f t="shared" si="159"/>
        <v>1714.4801763590588</v>
      </c>
      <c r="K1702">
        <f t="shared" si="160"/>
        <v>0.280194876862708</v>
      </c>
      <c r="L1702" s="8">
        <f t="shared" si="161"/>
        <v>48.348794029109158</v>
      </c>
      <c r="M1702" s="14">
        <f t="shared" si="162"/>
        <v>3337.0991454807609</v>
      </c>
      <c r="N1702" s="15">
        <f t="shared" si="163"/>
        <v>611.43994628705434</v>
      </c>
      <c r="O1702" s="15">
        <f t="shared" si="164"/>
        <v>1794.3789030540054</v>
      </c>
    </row>
    <row r="1703" spans="4:15" x14ac:dyDescent="0.35">
      <c r="D1703">
        <v>1692</v>
      </c>
      <c r="E1703" s="1">
        <v>41782</v>
      </c>
      <c r="F1703" s="1" t="s">
        <v>7</v>
      </c>
      <c r="G1703" s="10">
        <v>519.03920000000005</v>
      </c>
      <c r="H1703">
        <f t="shared" si="159"/>
        <v>46.06270414896526</v>
      </c>
      <c r="I1703">
        <f t="shared" si="159"/>
        <v>281.84166567607326</v>
      </c>
      <c r="J1703">
        <f t="shared" si="159"/>
        <v>1719.1949968440463</v>
      </c>
      <c r="K1703">
        <f t="shared" si="160"/>
        <v>0.28117555893172747</v>
      </c>
      <c r="L1703" s="8">
        <f t="shared" si="161"/>
        <v>48.538330001274936</v>
      </c>
      <c r="M1703" s="14">
        <f t="shared" si="162"/>
        <v>3348.177900387288</v>
      </c>
      <c r="N1703" s="15">
        <f t="shared" si="163"/>
        <v>613.76062323038798</v>
      </c>
      <c r="O1703" s="15">
        <f t="shared" si="164"/>
        <v>1800.0787642563118</v>
      </c>
    </row>
    <row r="1704" spans="4:15" x14ac:dyDescent="0.35">
      <c r="D1704">
        <v>1693</v>
      </c>
      <c r="E1704" s="1">
        <v>41783</v>
      </c>
      <c r="F1704" s="1" t="s">
        <v>7</v>
      </c>
      <c r="G1704" s="10">
        <v>525.63319999999999</v>
      </c>
      <c r="H1704">
        <f t="shared" si="159"/>
        <v>46.20089226141215</v>
      </c>
      <c r="I1704">
        <f t="shared" si="159"/>
        <v>282.65196046489194</v>
      </c>
      <c r="J1704">
        <f t="shared" si="159"/>
        <v>1723.9227830853674</v>
      </c>
      <c r="K1704">
        <f t="shared" si="160"/>
        <v>0.28215967338798853</v>
      </c>
      <c r="L1704" s="8">
        <f t="shared" si="161"/>
        <v>48.728501480927676</v>
      </c>
      <c r="M1704" s="14">
        <f t="shared" si="162"/>
        <v>3359.2818474395899</v>
      </c>
      <c r="N1704" s="15">
        <f t="shared" si="163"/>
        <v>616.08823581494676</v>
      </c>
      <c r="O1704" s="15">
        <f t="shared" si="164"/>
        <v>1805.7907569679967</v>
      </c>
    </row>
    <row r="1705" spans="4:15" x14ac:dyDescent="0.35">
      <c r="D1705">
        <v>1694</v>
      </c>
      <c r="E1705" s="1">
        <v>41784</v>
      </c>
      <c r="F1705" s="1" t="s">
        <v>7</v>
      </c>
      <c r="G1705" s="10">
        <v>570.09500000000003</v>
      </c>
      <c r="H1705">
        <f t="shared" si="159"/>
        <v>46.339494938196381</v>
      </c>
      <c r="I1705">
        <f t="shared" si="159"/>
        <v>283.46458485122849</v>
      </c>
      <c r="J1705">
        <f t="shared" si="159"/>
        <v>1728.6635707388523</v>
      </c>
      <c r="K1705">
        <f t="shared" si="160"/>
        <v>0.2831472322448465</v>
      </c>
      <c r="L1705" s="8">
        <f t="shared" si="161"/>
        <v>48.919310177928615</v>
      </c>
      <c r="M1705" s="14">
        <f t="shared" si="162"/>
        <v>3370.4110055320916</v>
      </c>
      <c r="N1705" s="15">
        <f t="shared" si="163"/>
        <v>618.42279767393336</v>
      </c>
      <c r="O1705" s="15">
        <f t="shared" si="164"/>
        <v>1811.5148880722875</v>
      </c>
    </row>
    <row r="1706" spans="4:15" x14ac:dyDescent="0.35">
      <c r="D1706">
        <v>1695</v>
      </c>
      <c r="E1706" s="1">
        <v>41785</v>
      </c>
      <c r="F1706" s="1" t="s">
        <v>7</v>
      </c>
      <c r="G1706" s="10">
        <v>581.82669999999996</v>
      </c>
      <c r="H1706">
        <f t="shared" si="159"/>
        <v>46.478513423010966</v>
      </c>
      <c r="I1706">
        <f t="shared" si="159"/>
        <v>284.27954553267574</v>
      </c>
      <c r="J1706">
        <f t="shared" si="159"/>
        <v>1733.4173955583842</v>
      </c>
      <c r="K1706">
        <f t="shared" si="160"/>
        <v>0.2841382475577035</v>
      </c>
      <c r="L1706" s="8">
        <f t="shared" si="161"/>
        <v>49.110757805289602</v>
      </c>
      <c r="M1706" s="14">
        <f t="shared" si="162"/>
        <v>3381.5653934679672</v>
      </c>
      <c r="N1706" s="15">
        <f t="shared" si="163"/>
        <v>620.76432244465013</v>
      </c>
      <c r="O1706" s="15">
        <f t="shared" si="164"/>
        <v>1817.2511644064032</v>
      </c>
    </row>
    <row r="1707" spans="4:15" x14ac:dyDescent="0.35">
      <c r="D1707">
        <v>1696</v>
      </c>
      <c r="E1707" s="1">
        <v>41786</v>
      </c>
      <c r="F1707" s="1" t="s">
        <v>7</v>
      </c>
      <c r="G1707" s="10">
        <v>569.63319999999999</v>
      </c>
      <c r="H1707">
        <f t="shared" si="159"/>
        <v>46.617948963279993</v>
      </c>
      <c r="I1707">
        <f t="shared" si="159"/>
        <v>285.09684922608216</v>
      </c>
      <c r="J1707">
        <f t="shared" si="159"/>
        <v>1738.1842933961698</v>
      </c>
      <c r="K1707">
        <f t="shared" si="160"/>
        <v>0.28513273142415546</v>
      </c>
      <c r="L1707" s="8">
        <f t="shared" si="161"/>
        <v>49.302846079174508</v>
      </c>
      <c r="M1707" s="14">
        <f t="shared" si="162"/>
        <v>3392.7450299589705</v>
      </c>
      <c r="N1707" s="15">
        <f t="shared" si="163"/>
        <v>623.11282376843303</v>
      </c>
      <c r="O1707" s="15">
        <f t="shared" si="164"/>
        <v>1822.9995927614941</v>
      </c>
    </row>
    <row r="1708" spans="4:15" x14ac:dyDescent="0.35">
      <c r="D1708">
        <v>1697</v>
      </c>
      <c r="E1708" s="1">
        <v>41787</v>
      </c>
      <c r="F1708" s="1" t="s">
        <v>7</v>
      </c>
      <c r="G1708" s="10">
        <v>574.4547</v>
      </c>
      <c r="H1708">
        <f t="shared" si="159"/>
        <v>46.757802810169828</v>
      </c>
      <c r="I1708">
        <f t="shared" si="159"/>
        <v>285.91650266760712</v>
      </c>
      <c r="J1708">
        <f t="shared" si="159"/>
        <v>1742.9643002030093</v>
      </c>
      <c r="K1708">
        <f t="shared" si="160"/>
        <v>0.28613069598414004</v>
      </c>
      <c r="L1708" s="8">
        <f t="shared" si="161"/>
        <v>49.495576718900715</v>
      </c>
      <c r="M1708" s="14">
        <f t="shared" si="162"/>
        <v>3403.9499336252611</v>
      </c>
      <c r="N1708" s="15">
        <f t="shared" si="163"/>
        <v>625.46831529058579</v>
      </c>
      <c r="O1708" s="15">
        <f t="shared" si="164"/>
        <v>1828.7601798825817</v>
      </c>
    </row>
    <row r="1709" spans="4:15" x14ac:dyDescent="0.35">
      <c r="D1709">
        <v>1698</v>
      </c>
      <c r="E1709" s="1">
        <v>41788</v>
      </c>
      <c r="F1709" s="1" t="s">
        <v>7</v>
      </c>
      <c r="G1709" s="10">
        <v>565.50580000000002</v>
      </c>
      <c r="H1709">
        <f t="shared" si="159"/>
        <v>46.89807621860033</v>
      </c>
      <c r="I1709">
        <f t="shared" si="159"/>
        <v>286.7385126127765</v>
      </c>
      <c r="J1709">
        <f t="shared" si="159"/>
        <v>1747.7574520285677</v>
      </c>
      <c r="K1709">
        <f t="shared" si="160"/>
        <v>0.28713215342008452</v>
      </c>
      <c r="L1709" s="8">
        <f t="shared" si="161"/>
        <v>49.688951446940507</v>
      </c>
      <c r="M1709" s="14">
        <f t="shared" si="162"/>
        <v>3415.180122995238</v>
      </c>
      <c r="N1709" s="15">
        <f t="shared" si="163"/>
        <v>627.83081066031366</v>
      </c>
      <c r="O1709" s="15">
        <f t="shared" si="164"/>
        <v>1834.5329324684992</v>
      </c>
    </row>
    <row r="1710" spans="4:15" x14ac:dyDescent="0.35">
      <c r="D1710">
        <v>1699</v>
      </c>
      <c r="E1710" s="1">
        <v>41789</v>
      </c>
      <c r="F1710" s="1" t="s">
        <v>7</v>
      </c>
      <c r="G1710" s="10">
        <v>616.47</v>
      </c>
      <c r="H1710">
        <f t="shared" si="159"/>
        <v>47.038770447256127</v>
      </c>
      <c r="I1710">
        <f t="shared" si="159"/>
        <v>287.56288583653821</v>
      </c>
      <c r="J1710">
        <f t="shared" si="159"/>
        <v>1752.5637850216463</v>
      </c>
      <c r="K1710">
        <f t="shared" si="160"/>
        <v>0.28813711595705482</v>
      </c>
      <c r="L1710" s="8">
        <f t="shared" si="161"/>
        <v>49.882971988922506</v>
      </c>
      <c r="M1710" s="14">
        <f t="shared" si="162"/>
        <v>3426.4356165053669</v>
      </c>
      <c r="N1710" s="15">
        <f t="shared" si="163"/>
        <v>630.20032353065733</v>
      </c>
      <c r="O1710" s="15">
        <f t="shared" si="164"/>
        <v>1840.3178571718322</v>
      </c>
    </row>
    <row r="1711" spans="4:15" x14ac:dyDescent="0.35">
      <c r="D1711">
        <v>1700</v>
      </c>
      <c r="E1711" s="1">
        <v>41790</v>
      </c>
      <c r="F1711" s="1" t="s">
        <v>7</v>
      </c>
      <c r="G1711" s="10">
        <v>623.25670000000002</v>
      </c>
      <c r="H1711">
        <f t="shared" si="159"/>
        <v>47.179886758597888</v>
      </c>
      <c r="I1711">
        <f t="shared" si="159"/>
        <v>288.38962913331824</v>
      </c>
      <c r="J1711">
        <f t="shared" si="159"/>
        <v>1757.3833354304559</v>
      </c>
      <c r="K1711">
        <f t="shared" si="160"/>
        <v>0.28914559586290456</v>
      </c>
      <c r="L1711" s="8">
        <f t="shared" si="161"/>
        <v>50.077640073633049</v>
      </c>
      <c r="M1711" s="14">
        <f t="shared" si="162"/>
        <v>3437.7164325000163</v>
      </c>
      <c r="N1711" s="15">
        <f t="shared" si="163"/>
        <v>632.5768675584269</v>
      </c>
      <c r="O1711" s="15">
        <f t="shared" si="164"/>
        <v>1846.1149605988605</v>
      </c>
    </row>
    <row r="1712" spans="4:15" x14ac:dyDescent="0.35">
      <c r="D1712">
        <v>1701</v>
      </c>
      <c r="E1712" s="1">
        <v>41791</v>
      </c>
      <c r="F1712" s="1" t="s">
        <v>7</v>
      </c>
      <c r="G1712" s="10">
        <v>629.02419999999995</v>
      </c>
      <c r="H1712">
        <f t="shared" si="159"/>
        <v>47.321426418873678</v>
      </c>
      <c r="I1712">
        <f t="shared" si="159"/>
        <v>289.21874931707652</v>
      </c>
      <c r="J1712">
        <f t="shared" si="159"/>
        <v>1762.2161396028896</v>
      </c>
      <c r="K1712">
        <f t="shared" si="160"/>
        <v>0.29015760544842473</v>
      </c>
      <c r="L1712" s="8">
        <f t="shared" si="161"/>
        <v>50.272957433017602</v>
      </c>
      <c r="M1712" s="14">
        <f t="shared" si="162"/>
        <v>3449.0225892312878</v>
      </c>
      <c r="N1712" s="15">
        <f t="shared" si="163"/>
        <v>634.96045640413513</v>
      </c>
      <c r="O1712" s="15">
        <f t="shared" si="164"/>
        <v>1851.9242493094996</v>
      </c>
    </row>
    <row r="1713" spans="4:15" x14ac:dyDescent="0.35">
      <c r="D1713">
        <v>1702</v>
      </c>
      <c r="E1713" s="1">
        <v>41792</v>
      </c>
      <c r="F1713" s="1" t="s">
        <v>7</v>
      </c>
      <c r="G1713" s="10">
        <v>658.78599999999994</v>
      </c>
      <c r="H1713">
        <f t="shared" si="159"/>
        <v>47.463390698130297</v>
      </c>
      <c r="I1713">
        <f t="shared" si="159"/>
        <v>290.05025322136311</v>
      </c>
      <c r="J1713">
        <f t="shared" si="159"/>
        <v>1767.0622339867975</v>
      </c>
      <c r="K1713">
        <f t="shared" si="160"/>
        <v>0.29117315706749425</v>
      </c>
      <c r="L1713" s="8">
        <f t="shared" si="161"/>
        <v>50.468925802182135</v>
      </c>
      <c r="M1713" s="14">
        <f t="shared" si="162"/>
        <v>3460.3541048588527</v>
      </c>
      <c r="N1713" s="15">
        <f t="shared" si="163"/>
        <v>637.35110373193106</v>
      </c>
      <c r="O1713" s="15">
        <f t="shared" si="164"/>
        <v>1857.7457298172435</v>
      </c>
    </row>
    <row r="1714" spans="4:15" x14ac:dyDescent="0.35">
      <c r="D1714">
        <v>1703</v>
      </c>
      <c r="E1714" s="1">
        <v>41793</v>
      </c>
      <c r="F1714" s="1" t="s">
        <v>7</v>
      </c>
      <c r="G1714" s="10">
        <v>665.73</v>
      </c>
      <c r="H1714">
        <f t="shared" si="159"/>
        <v>47.605780870224685</v>
      </c>
      <c r="I1714">
        <f t="shared" si="159"/>
        <v>290.88414769937452</v>
      </c>
      <c r="J1714">
        <f t="shared" si="159"/>
        <v>1771.9216551302613</v>
      </c>
      <c r="K1714">
        <f t="shared" si="160"/>
        <v>0.29219226311723051</v>
      </c>
      <c r="L1714" s="8">
        <f t="shared" si="161"/>
        <v>50.665546919394451</v>
      </c>
      <c r="M1714" s="14">
        <f t="shared" si="162"/>
        <v>3471.7109974497826</v>
      </c>
      <c r="N1714" s="15">
        <f t="shared" si="163"/>
        <v>639.74882320953384</v>
      </c>
      <c r="O1714" s="15">
        <f t="shared" si="164"/>
        <v>1863.5794085891071</v>
      </c>
    </row>
    <row r="1715" spans="4:15" x14ac:dyDescent="0.35">
      <c r="D1715">
        <v>1704</v>
      </c>
      <c r="E1715" s="1">
        <v>41794</v>
      </c>
      <c r="F1715" s="1" t="s">
        <v>7</v>
      </c>
      <c r="G1715" s="10">
        <v>636.78369999999995</v>
      </c>
      <c r="H1715">
        <f t="shared" si="159"/>
        <v>47.748598212835354</v>
      </c>
      <c r="I1715">
        <f t="shared" si="159"/>
        <v>291.72043962401023</v>
      </c>
      <c r="J1715">
        <f t="shared" si="159"/>
        <v>1776.7944396818696</v>
      </c>
      <c r="K1715">
        <f t="shared" si="160"/>
        <v>0.29321493603814086</v>
      </c>
      <c r="L1715" s="8">
        <f t="shared" si="161"/>
        <v>50.862822526085601</v>
      </c>
      <c r="M1715" s="14">
        <f t="shared" si="162"/>
        <v>3483.0932849783912</v>
      </c>
      <c r="N1715" s="15">
        <f t="shared" si="163"/>
        <v>642.15362850816553</v>
      </c>
      <c r="O1715" s="15">
        <f t="shared" si="164"/>
        <v>1869.425292045569</v>
      </c>
    </row>
    <row r="1716" spans="4:15" x14ac:dyDescent="0.35">
      <c r="D1716">
        <v>1705</v>
      </c>
      <c r="E1716" s="1">
        <v>41795</v>
      </c>
      <c r="F1716" s="1" t="s">
        <v>7</v>
      </c>
      <c r="G1716" s="10">
        <v>656.0598</v>
      </c>
      <c r="H1716">
        <f t="shared" si="159"/>
        <v>47.891844007473857</v>
      </c>
      <c r="I1716">
        <f t="shared" si="159"/>
        <v>292.55913588792924</v>
      </c>
      <c r="J1716">
        <f t="shared" si="159"/>
        <v>1781.6806243909948</v>
      </c>
      <c r="K1716">
        <f t="shared" si="160"/>
        <v>0.29424118831427437</v>
      </c>
      <c r="L1716" s="8">
        <f t="shared" si="161"/>
        <v>51.060754366851178</v>
      </c>
      <c r="M1716" s="14">
        <f t="shared" si="162"/>
        <v>3494.5009853260676</v>
      </c>
      <c r="N1716" s="15">
        <f t="shared" si="163"/>
        <v>644.56553330248471</v>
      </c>
      <c r="O1716" s="15">
        <f t="shared" si="164"/>
        <v>1875.2833865605166</v>
      </c>
    </row>
    <row r="1717" spans="4:15" x14ac:dyDescent="0.35">
      <c r="D1717">
        <v>1706</v>
      </c>
      <c r="E1717" s="1">
        <v>41796</v>
      </c>
      <c r="F1717" s="1" t="s">
        <v>7</v>
      </c>
      <c r="G1717" s="10">
        <v>645.56470000000002</v>
      </c>
      <c r="H1717">
        <f t="shared" si="159"/>
        <v>48.035519539496271</v>
      </c>
      <c r="I1717">
        <f t="shared" si="159"/>
        <v>293.40024340360702</v>
      </c>
      <c r="J1717">
        <f t="shared" si="159"/>
        <v>1786.58024610807</v>
      </c>
      <c r="K1717">
        <f t="shared" si="160"/>
        <v>0.29527103247337433</v>
      </c>
      <c r="L1717" s="8">
        <f t="shared" si="161"/>
        <v>51.259344189452676</v>
      </c>
      <c r="M1717" s="14">
        <f t="shared" si="162"/>
        <v>3505.9341162811133</v>
      </c>
      <c r="N1717" s="15">
        <f t="shared" si="163"/>
        <v>646.98455127051955</v>
      </c>
      <c r="O1717" s="15">
        <f t="shared" si="164"/>
        <v>1881.1536984611901</v>
      </c>
    </row>
    <row r="1718" spans="4:15" x14ac:dyDescent="0.35">
      <c r="D1718">
        <v>1707</v>
      </c>
      <c r="E1718" s="1">
        <v>41797</v>
      </c>
      <c r="F1718" s="1" t="s">
        <v>7</v>
      </c>
      <c r="G1718" s="10">
        <v>652.70830000000001</v>
      </c>
      <c r="H1718">
        <f t="shared" si="159"/>
        <v>48.179626098114753</v>
      </c>
      <c r="I1718">
        <f t="shared" si="159"/>
        <v>294.24376910339237</v>
      </c>
      <c r="J1718">
        <f t="shared" si="159"/>
        <v>1791.4933417848672</v>
      </c>
      <c r="K1718">
        <f t="shared" si="160"/>
        <v>0.29630448108703117</v>
      </c>
      <c r="L1718" s="8">
        <f t="shared" si="161"/>
        <v>51.458593744818799</v>
      </c>
      <c r="M1718" s="14">
        <f t="shared" si="162"/>
        <v>3517.3926955385846</v>
      </c>
      <c r="N1718" s="15">
        <f t="shared" si="163"/>
        <v>649.4106960936009</v>
      </c>
      <c r="O1718" s="15">
        <f t="shared" si="164"/>
        <v>1887.0362340281256</v>
      </c>
    </row>
    <row r="1719" spans="4:15" x14ac:dyDescent="0.35">
      <c r="D1719">
        <v>1708</v>
      </c>
      <c r="E1719" s="1">
        <v>41798</v>
      </c>
      <c r="F1719" s="1" t="s">
        <v>7</v>
      </c>
      <c r="G1719" s="10">
        <v>653.64020000000005</v>
      </c>
      <c r="H1719">
        <f t="shared" si="159"/>
        <v>48.324164976409094</v>
      </c>
      <c r="I1719">
        <f t="shared" si="159"/>
        <v>295.08971993956459</v>
      </c>
      <c r="J1719">
        <f t="shared" si="159"/>
        <v>1796.4199484747755</v>
      </c>
      <c r="K1719">
        <f t="shared" si="160"/>
        <v>0.2973415467708358</v>
      </c>
      <c r="L1719" s="8">
        <f t="shared" si="161"/>
        <v>51.658504787046745</v>
      </c>
      <c r="M1719" s="14">
        <f t="shared" si="162"/>
        <v>3528.8767407001287</v>
      </c>
      <c r="N1719" s="15">
        <f t="shared" si="163"/>
        <v>651.8439814562953</v>
      </c>
      <c r="O1719" s="15">
        <f t="shared" si="164"/>
        <v>1892.9309994951016</v>
      </c>
    </row>
    <row r="1720" spans="4:15" x14ac:dyDescent="0.35">
      <c r="D1720">
        <v>1709</v>
      </c>
      <c r="E1720" s="1">
        <v>41799</v>
      </c>
      <c r="F1720" s="1" t="s">
        <v>7</v>
      </c>
      <c r="G1720" s="10">
        <v>645.34100000000001</v>
      </c>
      <c r="H1720">
        <f t="shared" si="159"/>
        <v>48.469137471338314</v>
      </c>
      <c r="I1720">
        <f t="shared" si="159"/>
        <v>295.93810288439084</v>
      </c>
      <c r="J1720">
        <f t="shared" si="159"/>
        <v>1801.3601033330813</v>
      </c>
      <c r="K1720">
        <f t="shared" si="160"/>
        <v>0.29838224218453374</v>
      </c>
      <c r="L1720" s="8">
        <f t="shared" si="161"/>
        <v>51.859079073403514</v>
      </c>
      <c r="M1720" s="14">
        <f t="shared" si="162"/>
        <v>3540.3862692738271</v>
      </c>
      <c r="N1720" s="15">
        <f t="shared" si="163"/>
        <v>654.2844210463378</v>
      </c>
      <c r="O1720" s="15">
        <f t="shared" si="164"/>
        <v>1898.8380010490848</v>
      </c>
    </row>
    <row r="1721" spans="4:15" x14ac:dyDescent="0.35">
      <c r="D1721">
        <v>1710</v>
      </c>
      <c r="E1721" s="1">
        <v>41800</v>
      </c>
      <c r="F1721" s="1" t="s">
        <v>7</v>
      </c>
      <c r="G1721" s="10">
        <v>649.80679999999995</v>
      </c>
      <c r="H1721">
        <f t="shared" si="159"/>
        <v>48.614544883752323</v>
      </c>
      <c r="I1721">
        <f t="shared" si="159"/>
        <v>296.78892493018344</v>
      </c>
      <c r="J1721">
        <f t="shared" si="159"/>
        <v>1806.3138436172474</v>
      </c>
      <c r="K1721">
        <f t="shared" si="160"/>
        <v>0.29942658003217965</v>
      </c>
      <c r="L1721" s="8">
        <f t="shared" si="161"/>
        <v>52.060318364327209</v>
      </c>
      <c r="M1721" s="14">
        <f t="shared" si="162"/>
        <v>3551.9212986740358</v>
      </c>
      <c r="N1721" s="15">
        <f t="shared" si="163"/>
        <v>656.73202855456486</v>
      </c>
      <c r="O1721" s="15">
        <f t="shared" si="164"/>
        <v>1904.757244830176</v>
      </c>
    </row>
    <row r="1722" spans="4:15" x14ac:dyDescent="0.35">
      <c r="D1722">
        <v>1711</v>
      </c>
      <c r="E1722" s="1">
        <v>41801</v>
      </c>
      <c r="F1722" s="1" t="s">
        <v>7</v>
      </c>
      <c r="G1722" s="10">
        <v>627.90980000000002</v>
      </c>
      <c r="H1722">
        <f t="shared" si="159"/>
        <v>48.760388518403573</v>
      </c>
      <c r="I1722">
        <f t="shared" si="159"/>
        <v>297.6421930893577</v>
      </c>
      <c r="J1722">
        <f t="shared" si="159"/>
        <v>1811.2812066871948</v>
      </c>
      <c r="K1722">
        <f t="shared" si="160"/>
        <v>0.30047457306229231</v>
      </c>
      <c r="L1722" s="8">
        <f t="shared" si="161"/>
        <v>52.262224423428279</v>
      </c>
      <c r="M1722" s="14">
        <f t="shared" si="162"/>
        <v>3563.4818462212284</v>
      </c>
      <c r="N1722" s="15">
        <f t="shared" si="163"/>
        <v>659.18681767484713</v>
      </c>
      <c r="O1722" s="15">
        <f t="shared" si="164"/>
        <v>1910.6887369315557</v>
      </c>
    </row>
    <row r="1723" spans="4:15" x14ac:dyDescent="0.35">
      <c r="D1723">
        <v>1712</v>
      </c>
      <c r="E1723" s="1">
        <v>41802</v>
      </c>
      <c r="F1723" s="1" t="s">
        <v>7</v>
      </c>
      <c r="G1723" s="10">
        <v>581.80330000000004</v>
      </c>
      <c r="H1723">
        <f t="shared" si="159"/>
        <v>48.906669683958782</v>
      </c>
      <c r="I1723">
        <f t="shared" si="159"/>
        <v>298.49791439448961</v>
      </c>
      <c r="J1723">
        <f t="shared" si="159"/>
        <v>1816.2622300055846</v>
      </c>
      <c r="K1723">
        <f t="shared" si="160"/>
        <v>0.30152623406801032</v>
      </c>
      <c r="L1723" s="8">
        <f t="shared" si="161"/>
        <v>52.464799017490783</v>
      </c>
      <c r="M1723" s="14">
        <f t="shared" si="162"/>
        <v>3575.0679291418405</v>
      </c>
      <c r="N1723" s="15">
        <f t="shared" si="163"/>
        <v>661.64880210402202</v>
      </c>
      <c r="O1723" s="15">
        <f t="shared" si="164"/>
        <v>1916.6324833994329</v>
      </c>
    </row>
    <row r="1724" spans="4:15" x14ac:dyDescent="0.35">
      <c r="D1724">
        <v>1713</v>
      </c>
      <c r="E1724" s="1">
        <v>41803</v>
      </c>
      <c r="F1724" s="1" t="s">
        <v>7</v>
      </c>
      <c r="G1724" s="10">
        <v>597.42669999999998</v>
      </c>
      <c r="H1724">
        <f t="shared" si="159"/>
        <v>49.053389693010651</v>
      </c>
      <c r="I1724">
        <f t="shared" si="159"/>
        <v>299.35609589837378</v>
      </c>
      <c r="J1724">
        <f t="shared" si="159"/>
        <v>1821.2569511381</v>
      </c>
      <c r="K1724">
        <f t="shared" si="160"/>
        <v>0.30258157588724838</v>
      </c>
      <c r="L1724" s="8">
        <f t="shared" si="161"/>
        <v>52.668043916473636</v>
      </c>
      <c r="M1724" s="14">
        <f t="shared" si="162"/>
        <v>3586.6795645681136</v>
      </c>
      <c r="N1724" s="15">
        <f t="shared" si="163"/>
        <v>664.11799554182608</v>
      </c>
      <c r="O1724" s="15">
        <f t="shared" si="164"/>
        <v>1922.5884902329908</v>
      </c>
    </row>
    <row r="1725" spans="4:15" x14ac:dyDescent="0.35">
      <c r="D1725">
        <v>1714</v>
      </c>
      <c r="E1725" s="1">
        <v>41804</v>
      </c>
      <c r="F1725" s="1" t="s">
        <v>7</v>
      </c>
      <c r="G1725" s="10">
        <v>571.6902</v>
      </c>
      <c r="H1725">
        <f t="shared" si="159"/>
        <v>49.20054986208968</v>
      </c>
      <c r="I1725">
        <f t="shared" si="159"/>
        <v>300.21674467408161</v>
      </c>
      <c r="J1725">
        <f t="shared" si="159"/>
        <v>1826.26540775373</v>
      </c>
      <c r="K1725">
        <f t="shared" si="160"/>
        <v>0.30364061140285376</v>
      </c>
      <c r="L1725" s="8">
        <f t="shared" si="161"/>
        <v>52.871960893511826</v>
      </c>
      <c r="M1725" s="14">
        <f t="shared" si="162"/>
        <v>3598.3167695379398</v>
      </c>
      <c r="N1725" s="15">
        <f t="shared" si="163"/>
        <v>666.59441169082788</v>
      </c>
      <c r="O1725" s="15">
        <f t="shared" si="164"/>
        <v>1928.5567633843368</v>
      </c>
    </row>
    <row r="1726" spans="4:15" x14ac:dyDescent="0.35">
      <c r="D1726">
        <v>1715</v>
      </c>
      <c r="E1726" s="1">
        <v>41805</v>
      </c>
      <c r="F1726" s="1" t="s">
        <v>7</v>
      </c>
      <c r="G1726" s="10">
        <v>591.97180000000003</v>
      </c>
      <c r="H1726">
        <f t="shared" si="159"/>
        <v>49.348151511675944</v>
      </c>
      <c r="I1726">
        <f t="shared" si="159"/>
        <v>301.07986781501961</v>
      </c>
      <c r="J1726">
        <f t="shared" si="159"/>
        <v>1831.2876376250529</v>
      </c>
      <c r="K1726">
        <f t="shared" si="160"/>
        <v>0.30470335354276379</v>
      </c>
      <c r="L1726" s="8">
        <f t="shared" si="161"/>
        <v>53.076551724917657</v>
      </c>
      <c r="M1726" s="14">
        <f t="shared" si="162"/>
        <v>3609.9795609947096</v>
      </c>
      <c r="N1726" s="15">
        <f t="shared" si="163"/>
        <v>669.07806425635977</v>
      </c>
      <c r="O1726" s="15">
        <f t="shared" si="164"/>
        <v>1934.5373087584496</v>
      </c>
    </row>
    <row r="1727" spans="4:15" x14ac:dyDescent="0.35">
      <c r="D1727">
        <v>1716</v>
      </c>
      <c r="E1727" s="1">
        <v>41806</v>
      </c>
      <c r="F1727" s="1" t="s">
        <v>7</v>
      </c>
      <c r="G1727" s="10">
        <v>588.05999999999995</v>
      </c>
      <c r="H1727">
        <f t="shared" si="159"/>
        <v>49.496195966210969</v>
      </c>
      <c r="I1727">
        <f t="shared" si="159"/>
        <v>301.94547243498778</v>
      </c>
      <c r="J1727">
        <f t="shared" si="159"/>
        <v>1836.3236786285217</v>
      </c>
      <c r="K1727">
        <f t="shared" si="160"/>
        <v>0.3057698152801635</v>
      </c>
      <c r="L1727" s="8">
        <f t="shared" si="161"/>
        <v>53.281818190181944</v>
      </c>
      <c r="M1727" s="14">
        <f t="shared" si="162"/>
        <v>3621.6679557871589</v>
      </c>
      <c r="N1727" s="15">
        <f t="shared" si="163"/>
        <v>671.5689669464507</v>
      </c>
      <c r="O1727" s="15">
        <f t="shared" si="164"/>
        <v>1940.5301322131279</v>
      </c>
    </row>
    <row r="1728" spans="4:15" x14ac:dyDescent="0.35">
      <c r="D1728">
        <v>1717</v>
      </c>
      <c r="E1728" s="1">
        <v>41807</v>
      </c>
      <c r="F1728" s="1" t="s">
        <v>7</v>
      </c>
      <c r="G1728" s="10">
        <v>607.34270000000004</v>
      </c>
      <c r="H1728">
        <f t="shared" si="159"/>
        <v>49.644684554109595</v>
      </c>
      <c r="I1728">
        <f t="shared" si="159"/>
        <v>302.81356566823837</v>
      </c>
      <c r="J1728">
        <f t="shared" si="159"/>
        <v>1841.3735687447502</v>
      </c>
      <c r="K1728">
        <f t="shared" si="160"/>
        <v>0.30684000963364411</v>
      </c>
      <c r="L1728" s="8">
        <f t="shared" si="161"/>
        <v>53.487762071975212</v>
      </c>
      <c r="M1728" s="14">
        <f t="shared" si="162"/>
        <v>3633.3819706692184</v>
      </c>
      <c r="N1728" s="15">
        <f t="shared" si="163"/>
        <v>674.06713347175844</v>
      </c>
      <c r="O1728" s="15">
        <f t="shared" si="164"/>
        <v>1946.5352395589416</v>
      </c>
    </row>
    <row r="1729" spans="4:15" x14ac:dyDescent="0.35">
      <c r="D1729">
        <v>1718</v>
      </c>
      <c r="E1729" s="1">
        <v>41808</v>
      </c>
      <c r="F1729" s="1" t="s">
        <v>7</v>
      </c>
      <c r="G1729" s="10">
        <v>604.87519999999995</v>
      </c>
      <c r="H1729">
        <f t="shared" si="159"/>
        <v>49.793618607771919</v>
      </c>
      <c r="I1729">
        <f t="shared" si="159"/>
        <v>303.68415466953456</v>
      </c>
      <c r="J1729">
        <f t="shared" si="159"/>
        <v>1846.4373460587983</v>
      </c>
      <c r="K1729">
        <f t="shared" si="160"/>
        <v>0.30791394966736185</v>
      </c>
      <c r="L1729" s="8">
        <f t="shared" si="161"/>
        <v>53.694385156148847</v>
      </c>
      <c r="M1729" s="14">
        <f t="shared" si="162"/>
        <v>3645.121622299861</v>
      </c>
      <c r="N1729" s="15">
        <f t="shared" si="163"/>
        <v>676.57257754550119</v>
      </c>
      <c r="O1729" s="15">
        <f t="shared" si="164"/>
        <v>1952.5526365591791</v>
      </c>
    </row>
    <row r="1730" spans="4:15" x14ac:dyDescent="0.35">
      <c r="D1730">
        <v>1719</v>
      </c>
      <c r="E1730" s="1">
        <v>41809</v>
      </c>
      <c r="F1730" s="1" t="s">
        <v>7</v>
      </c>
      <c r="G1730" s="10">
        <v>592.26480000000004</v>
      </c>
      <c r="H1730">
        <f t="shared" si="159"/>
        <v>49.942999463595228</v>
      </c>
      <c r="I1730">
        <f t="shared" si="159"/>
        <v>304.55724661420948</v>
      </c>
      <c r="J1730">
        <f t="shared" si="159"/>
        <v>1851.5150487604601</v>
      </c>
      <c r="K1730">
        <f t="shared" si="160"/>
        <v>0.30899164849119765</v>
      </c>
      <c r="L1730" s="8">
        <f t="shared" si="161"/>
        <v>53.901689231736327</v>
      </c>
      <c r="M1730" s="14">
        <f t="shared" si="162"/>
        <v>3656.8869272429547</v>
      </c>
      <c r="N1730" s="15">
        <f t="shared" si="163"/>
        <v>679.0853128833902</v>
      </c>
      <c r="O1730" s="15">
        <f t="shared" si="164"/>
        <v>1958.5823289298007</v>
      </c>
    </row>
    <row r="1731" spans="4:15" x14ac:dyDescent="0.35">
      <c r="D1731">
        <v>1720</v>
      </c>
      <c r="E1731" s="1">
        <v>41810</v>
      </c>
      <c r="F1731" s="1" t="s">
        <v>7</v>
      </c>
      <c r="G1731" s="10">
        <v>588.52149999999995</v>
      </c>
      <c r="H1731">
        <f t="shared" si="159"/>
        <v>50.092828461986009</v>
      </c>
      <c r="I1731">
        <f t="shared" si="159"/>
        <v>305.43284869822531</v>
      </c>
      <c r="J1731">
        <f t="shared" si="159"/>
        <v>1856.6067151445513</v>
      </c>
      <c r="K1731">
        <f t="shared" si="160"/>
        <v>0.31007311926091685</v>
      </c>
      <c r="L1731" s="8">
        <f t="shared" si="161"/>
        <v>54.109676090954316</v>
      </c>
      <c r="M1731" s="14">
        <f t="shared" si="162"/>
        <v>3668.6779019671121</v>
      </c>
      <c r="N1731" s="15">
        <f t="shared" si="163"/>
        <v>681.60535320356132</v>
      </c>
      <c r="O1731" s="15">
        <f t="shared" si="164"/>
        <v>1964.6243223393869</v>
      </c>
    </row>
    <row r="1732" spans="4:15" x14ac:dyDescent="0.35">
      <c r="D1732">
        <v>1721</v>
      </c>
      <c r="E1732" s="1">
        <v>41811</v>
      </c>
      <c r="F1732" s="1" t="s">
        <v>7</v>
      </c>
      <c r="G1732" s="10">
        <v>591.02980000000002</v>
      </c>
      <c r="H1732">
        <f t="shared" si="159"/>
        <v>50.243106947371963</v>
      </c>
      <c r="I1732">
        <f t="shared" si="159"/>
        <v>306.31096813823268</v>
      </c>
      <c r="J1732">
        <f t="shared" si="159"/>
        <v>1861.7123836111989</v>
      </c>
      <c r="K1732">
        <f t="shared" si="160"/>
        <v>0.31115837517833006</v>
      </c>
      <c r="L1732" s="8">
        <f t="shared" si="161"/>
        <v>54.318347529203841</v>
      </c>
      <c r="M1732" s="14">
        <f t="shared" si="162"/>
        <v>3680.4945628455434</v>
      </c>
      <c r="N1732" s="15">
        <f t="shared" si="163"/>
        <v>684.13271222650712</v>
      </c>
      <c r="O1732" s="15">
        <f t="shared" si="164"/>
        <v>1970.6786224090913</v>
      </c>
    </row>
    <row r="1733" spans="4:15" x14ac:dyDescent="0.35">
      <c r="D1733">
        <v>1722</v>
      </c>
      <c r="E1733" s="1">
        <v>41812</v>
      </c>
      <c r="F1733" s="1" t="s">
        <v>7</v>
      </c>
      <c r="G1733" s="10">
        <v>598.87649999999996</v>
      </c>
      <c r="H1733">
        <f t="shared" si="159"/>
        <v>50.393836268214073</v>
      </c>
      <c r="I1733">
        <f t="shared" si="159"/>
        <v>307.19161217163008</v>
      </c>
      <c r="J1733">
        <f t="shared" si="159"/>
        <v>1866.8320926661297</v>
      </c>
      <c r="K1733">
        <f t="shared" si="160"/>
        <v>0.31224742949145423</v>
      </c>
      <c r="L1733" s="8">
        <f t="shared" si="161"/>
        <v>54.527705345071425</v>
      </c>
      <c r="M1733" s="14">
        <f t="shared" si="162"/>
        <v>3692.3369261559096</v>
      </c>
      <c r="N1733" s="15">
        <f t="shared" si="163"/>
        <v>686.66740367500847</v>
      </c>
      <c r="O1733" s="15">
        <f t="shared" si="164"/>
        <v>1976.7452347125914</v>
      </c>
    </row>
    <row r="1734" spans="4:15" x14ac:dyDescent="0.35">
      <c r="D1734">
        <v>1723</v>
      </c>
      <c r="E1734" s="1">
        <v>41813</v>
      </c>
      <c r="F1734" s="1" t="s">
        <v>7</v>
      </c>
      <c r="G1734" s="10">
        <v>587.45979999999997</v>
      </c>
      <c r="H1734">
        <f t="shared" si="159"/>
        <v>50.545017777018707</v>
      </c>
      <c r="I1734">
        <f t="shared" si="159"/>
        <v>308.0747880566235</v>
      </c>
      <c r="J1734">
        <f t="shared" si="159"/>
        <v>1871.9658809209616</v>
      </c>
      <c r="K1734">
        <f t="shared" si="160"/>
        <v>0.31334029549467435</v>
      </c>
      <c r="L1734" s="8">
        <f t="shared" si="161"/>
        <v>54.737751340330199</v>
      </c>
      <c r="M1734" s="14">
        <f t="shared" si="162"/>
        <v>3704.2050080801773</v>
      </c>
      <c r="N1734" s="15">
        <f t="shared" si="163"/>
        <v>689.20944127406653</v>
      </c>
      <c r="O1734" s="15">
        <f t="shared" si="164"/>
        <v>1982.8241647760417</v>
      </c>
    </row>
    <row r="1735" spans="4:15" x14ac:dyDescent="0.35">
      <c r="D1735">
        <v>1724</v>
      </c>
      <c r="E1735" s="1">
        <v>41814</v>
      </c>
      <c r="F1735" s="1" t="s">
        <v>7</v>
      </c>
      <c r="G1735" s="10">
        <v>575.06669999999997</v>
      </c>
      <c r="H1735">
        <f t="shared" si="159"/>
        <v>50.696652830349755</v>
      </c>
      <c r="I1735">
        <f t="shared" si="159"/>
        <v>308.96050307228626</v>
      </c>
      <c r="J1735">
        <f t="shared" si="159"/>
        <v>1877.1137870934942</v>
      </c>
      <c r="K1735">
        <f t="shared" si="160"/>
        <v>0.31443698652890573</v>
      </c>
      <c r="L1735" s="8">
        <f t="shared" si="161"/>
        <v>54.948487319941009</v>
      </c>
      <c r="M1735" s="14">
        <f t="shared" si="162"/>
        <v>3716.0988247044738</v>
      </c>
      <c r="N1735" s="15">
        <f t="shared" si="163"/>
        <v>691.75883875083412</v>
      </c>
      <c r="O1735" s="15">
        <f t="shared" si="164"/>
        <v>1988.9154180780263</v>
      </c>
    </row>
    <row r="1736" spans="4:15" x14ac:dyDescent="0.35">
      <c r="D1736">
        <v>1725</v>
      </c>
      <c r="E1736" s="1">
        <v>41815</v>
      </c>
      <c r="F1736" s="1" t="s">
        <v>7</v>
      </c>
      <c r="G1736" s="10">
        <v>562.12630000000001</v>
      </c>
      <c r="H1736">
        <f t="shared" si="159"/>
        <v>50.848742788840802</v>
      </c>
      <c r="I1736">
        <f t="shared" si="159"/>
        <v>309.84876451861908</v>
      </c>
      <c r="J1736">
        <f t="shared" si="159"/>
        <v>1882.2758500080015</v>
      </c>
      <c r="K1736">
        <f t="shared" si="160"/>
        <v>0.31553751598175689</v>
      </c>
      <c r="L1736" s="8">
        <f t="shared" si="161"/>
        <v>55.159915092053502</v>
      </c>
      <c r="M1736" s="14">
        <f t="shared" si="162"/>
        <v>3728.0183920189429</v>
      </c>
      <c r="N1736" s="15">
        <f t="shared" si="163"/>
        <v>694.31560983454744</v>
      </c>
      <c r="O1736" s="15">
        <f t="shared" si="164"/>
        <v>1995.0190000495113</v>
      </c>
    </row>
    <row r="1737" spans="4:15" x14ac:dyDescent="0.35">
      <c r="D1737">
        <v>1726</v>
      </c>
      <c r="E1737" s="1">
        <v>41816</v>
      </c>
      <c r="F1737" s="1" t="s">
        <v>7</v>
      </c>
      <c r="G1737" s="10">
        <v>579.38419999999996</v>
      </c>
      <c r="H1737">
        <f t="shared" si="159"/>
        <v>51.00128901720732</v>
      </c>
      <c r="I1737">
        <f t="shared" si="159"/>
        <v>310.73957971661008</v>
      </c>
      <c r="J1737">
        <f t="shared" si="159"/>
        <v>1887.4521085955237</v>
      </c>
      <c r="K1737">
        <f t="shared" si="160"/>
        <v>0.31664189728769304</v>
      </c>
      <c r="L1737" s="8">
        <f t="shared" si="161"/>
        <v>55.372036468007209</v>
      </c>
      <c r="M1737" s="14">
        <f t="shared" si="162"/>
        <v>3739.9637259176025</v>
      </c>
      <c r="N1737" s="15">
        <f t="shared" si="163"/>
        <v>696.8797682564574</v>
      </c>
      <c r="O1737" s="15">
        <f t="shared" si="164"/>
        <v>2001.1349160738002</v>
      </c>
    </row>
    <row r="1738" spans="4:15" x14ac:dyDescent="0.35">
      <c r="D1738">
        <v>1727</v>
      </c>
      <c r="E1738" s="1">
        <v>41817</v>
      </c>
      <c r="F1738" s="1" t="s">
        <v>7</v>
      </c>
      <c r="G1738" s="10">
        <v>600.86450000000002</v>
      </c>
      <c r="H1738">
        <f t="shared" si="159"/>
        <v>51.154292884258936</v>
      </c>
      <c r="I1738">
        <f t="shared" si="159"/>
        <v>311.63295600829531</v>
      </c>
      <c r="J1738">
        <f t="shared" si="159"/>
        <v>1892.6426018941613</v>
      </c>
      <c r="K1738">
        <f t="shared" si="160"/>
        <v>0.3177501439282</v>
      </c>
      <c r="L1738" s="8">
        <f t="shared" si="161"/>
        <v>55.584853262332636</v>
      </c>
      <c r="M1738" s="14">
        <f t="shared" si="162"/>
        <v>3751.934842198204</v>
      </c>
      <c r="N1738" s="15">
        <f t="shared" si="163"/>
        <v>699.45132774976105</v>
      </c>
      <c r="O1738" s="15">
        <f t="shared" si="164"/>
        <v>2007.2631714864865</v>
      </c>
    </row>
    <row r="1739" spans="4:15" x14ac:dyDescent="0.35">
      <c r="D1739">
        <v>1728</v>
      </c>
      <c r="E1739" s="1">
        <v>41818</v>
      </c>
      <c r="F1739" s="1" t="s">
        <v>7</v>
      </c>
      <c r="G1739" s="10">
        <v>591.99400000000003</v>
      </c>
      <c r="H1739">
        <f t="shared" si="159"/>
        <v>51.307755762911711</v>
      </c>
      <c r="I1739">
        <f t="shared" si="159"/>
        <v>312.52890075681916</v>
      </c>
      <c r="J1739">
        <f t="shared" si="159"/>
        <v>1897.8473690493704</v>
      </c>
      <c r="K1739">
        <f t="shared" si="160"/>
        <v>0.31886226943194873</v>
      </c>
      <c r="L1739" s="8">
        <f t="shared" si="161"/>
        <v>55.798367292752282</v>
      </c>
      <c r="M1739" s="14">
        <f t="shared" si="162"/>
        <v>3763.931756562089</v>
      </c>
      <c r="N1739" s="15">
        <f t="shared" si="163"/>
        <v>702.03030204953313</v>
      </c>
      <c r="O1739" s="15">
        <f t="shared" si="164"/>
        <v>2013.4037715754089</v>
      </c>
    </row>
    <row r="1740" spans="4:15" x14ac:dyDescent="0.35">
      <c r="D1740">
        <v>1729</v>
      </c>
      <c r="E1740" s="1">
        <v>41819</v>
      </c>
      <c r="F1740" s="1" t="s">
        <v>7</v>
      </c>
      <c r="G1740" s="10">
        <v>598.60320000000002</v>
      </c>
      <c r="H1740">
        <f t="shared" si="159"/>
        <v>51.461679030200443</v>
      </c>
      <c r="I1740">
        <f t="shared" si="159"/>
        <v>313.42742134649501</v>
      </c>
      <c r="J1740">
        <f t="shared" si="159"/>
        <v>1903.0664493142563</v>
      </c>
      <c r="K1740">
        <f t="shared" si="160"/>
        <v>0.31997828737496059</v>
      </c>
      <c r="L1740" s="8">
        <f t="shared" si="161"/>
        <v>56.012580380181717</v>
      </c>
      <c r="M1740" s="14">
        <f t="shared" si="162"/>
        <v>3775.9544846140516</v>
      </c>
      <c r="N1740" s="15">
        <f t="shared" si="163"/>
        <v>704.61670489265714</v>
      </c>
      <c r="O1740" s="15">
        <f t="shared" si="164"/>
        <v>2019.5567215806066</v>
      </c>
    </row>
    <row r="1741" spans="4:15" x14ac:dyDescent="0.35">
      <c r="D1741">
        <v>1730</v>
      </c>
      <c r="E1741" s="1">
        <v>41820</v>
      </c>
      <c r="F1741" s="1" t="s">
        <v>7</v>
      </c>
      <c r="G1741" s="10">
        <v>639.3623</v>
      </c>
      <c r="H1741">
        <f t="shared" si="159"/>
        <v>51.616064067291042</v>
      </c>
      <c r="I1741">
        <f t="shared" si="159"/>
        <v>314.32852518286614</v>
      </c>
      <c r="J1741">
        <f t="shared" si="159"/>
        <v>1908.2998820498706</v>
      </c>
      <c r="K1741">
        <f t="shared" si="160"/>
        <v>0.32109821138077299</v>
      </c>
      <c r="L1741" s="8">
        <f t="shared" si="161"/>
        <v>56.227494348730602</v>
      </c>
      <c r="M1741" s="14">
        <f t="shared" si="162"/>
        <v>3788.0030418621986</v>
      </c>
      <c r="N1741" s="15">
        <f t="shared" si="163"/>
        <v>707.21055001775619</v>
      </c>
      <c r="O1741" s="15">
        <f t="shared" si="164"/>
        <v>2025.7220266942752</v>
      </c>
    </row>
    <row r="1742" spans="4:15" x14ac:dyDescent="0.35">
      <c r="D1742">
        <v>1731</v>
      </c>
      <c r="E1742" s="1">
        <v>41821</v>
      </c>
      <c r="F1742" s="1" t="s">
        <v>7</v>
      </c>
      <c r="G1742" s="10">
        <v>635.59050000000002</v>
      </c>
      <c r="H1742">
        <f t="shared" ref="H1742:J1805" si="165">H1741*(1+INDEX(H$2:H$6,MATCH($F1742,$C$2:$C$6,0)))</f>
        <v>51.77091225949291</v>
      </c>
      <c r="I1742">
        <f t="shared" si="165"/>
        <v>315.23221969276688</v>
      </c>
      <c r="J1742">
        <f t="shared" si="165"/>
        <v>1913.5477067255079</v>
      </c>
      <c r="K1742">
        <f t="shared" ref="K1742:K1805" si="166">K1741*(1+$K$7)</f>
        <v>0.3222220551206057</v>
      </c>
      <c r="L1742" s="8">
        <f t="shared" ref="L1742:L1805" si="167">L1741*(1+L$8*(1-L$9)^$D1742)</f>
        <v>56.443111025703686</v>
      </c>
      <c r="M1742" s="14">
        <f t="shared" ref="M1742:M1805" si="168">M1741*(1+M$8*(1-M$9)^$D1742)</f>
        <v>3800.077443717812</v>
      </c>
      <c r="N1742" s="15">
        <f t="shared" ref="N1742:N1805" si="169">N1741*(1+N$8*(1-N$9)^$D1742)</f>
        <v>709.81185116512461</v>
      </c>
      <c r="O1742" s="15">
        <f t="shared" ref="O1742:O1805" si="170">O1741*(1+O$8*(1-O$9)^$D1742)</f>
        <v>2031.8996920607219</v>
      </c>
    </row>
    <row r="1743" spans="4:15" x14ac:dyDescent="0.35">
      <c r="D1743">
        <v>1732</v>
      </c>
      <c r="E1743" s="1">
        <v>41822</v>
      </c>
      <c r="F1743" s="1" t="s">
        <v>7</v>
      </c>
      <c r="G1743" s="10">
        <v>647.34</v>
      </c>
      <c r="H1743">
        <f t="shared" si="165"/>
        <v>51.92622499627138</v>
      </c>
      <c r="I1743">
        <f t="shared" si="165"/>
        <v>316.13851232438356</v>
      </c>
      <c r="J1743">
        <f t="shared" si="165"/>
        <v>1918.8099629190031</v>
      </c>
      <c r="K1743">
        <f t="shared" si="166"/>
        <v>0.32334983231352782</v>
      </c>
      <c r="L1743" s="8">
        <f t="shared" si="167"/>
        <v>56.659432241601841</v>
      </c>
      <c r="M1743" s="14">
        <f t="shared" si="168"/>
        <v>3812.1777054952131</v>
      </c>
      <c r="N1743" s="15">
        <f t="shared" si="169"/>
        <v>712.42062207665867</v>
      </c>
      <c r="O1743" s="15">
        <f t="shared" si="170"/>
        <v>2038.0897227763237</v>
      </c>
    </row>
    <row r="1744" spans="4:15" x14ac:dyDescent="0.35">
      <c r="D1744">
        <v>1733</v>
      </c>
      <c r="E1744" s="1">
        <v>41823</v>
      </c>
      <c r="F1744" s="1" t="s">
        <v>7</v>
      </c>
      <c r="G1744" s="10">
        <v>640.68790000000001</v>
      </c>
      <c r="H1744">
        <f t="shared" si="165"/>
        <v>52.082003671260189</v>
      </c>
      <c r="I1744">
        <f t="shared" si="165"/>
        <v>317.04741054731613</v>
      </c>
      <c r="J1744">
        <f t="shared" si="165"/>
        <v>1924.0866903170304</v>
      </c>
      <c r="K1744">
        <f t="shared" si="166"/>
        <v>0.32448155672662521</v>
      </c>
      <c r="L1744" s="8">
        <f t="shared" si="167"/>
        <v>56.876459830123039</v>
      </c>
      <c r="M1744" s="14">
        <f t="shared" si="168"/>
        <v>3824.3038424116244</v>
      </c>
      <c r="N1744" s="15">
        <f t="shared" si="169"/>
        <v>715.03687649578762</v>
      </c>
      <c r="O1744" s="15">
        <f t="shared" si="170"/>
        <v>2044.2921238894824</v>
      </c>
    </row>
    <row r="1745" spans="4:15" x14ac:dyDescent="0.35">
      <c r="D1745">
        <v>1734</v>
      </c>
      <c r="E1745" s="1">
        <v>41824</v>
      </c>
      <c r="F1745" s="1" t="s">
        <v>7</v>
      </c>
      <c r="G1745" s="10">
        <v>626.95749999999998</v>
      </c>
      <c r="H1745">
        <f t="shared" si="165"/>
        <v>52.238249682273967</v>
      </c>
      <c r="I1745">
        <f t="shared" si="165"/>
        <v>317.95892185263966</v>
      </c>
      <c r="J1745">
        <f t="shared" si="165"/>
        <v>1929.3779287154023</v>
      </c>
      <c r="K1745">
        <f t="shared" si="166"/>
        <v>0.32561724217516841</v>
      </c>
      <c r="L1745" s="8">
        <f t="shared" si="167"/>
        <v>57.094195628163313</v>
      </c>
      <c r="M1745" s="14">
        <f t="shared" si="168"/>
        <v>3836.4558695870364</v>
      </c>
      <c r="N1745" s="15">
        <f t="shared" si="169"/>
        <v>717.66062816740441</v>
      </c>
      <c r="O1745" s="15">
        <f t="shared" si="170"/>
        <v>2050.5069004005827</v>
      </c>
    </row>
    <row r="1746" spans="4:15" x14ac:dyDescent="0.35">
      <c r="D1746">
        <v>1735</v>
      </c>
      <c r="E1746" s="1">
        <v>41825</v>
      </c>
      <c r="F1746" s="1" t="s">
        <v>7</v>
      </c>
      <c r="G1746" s="10">
        <v>628.33130000000006</v>
      </c>
      <c r="H1746">
        <f t="shared" si="165"/>
        <v>52.39496443132078</v>
      </c>
      <c r="I1746">
        <f t="shared" si="165"/>
        <v>318.87305375296597</v>
      </c>
      <c r="J1746">
        <f t="shared" si="165"/>
        <v>1934.6837180193697</v>
      </c>
      <c r="K1746">
        <f t="shared" si="166"/>
        <v>0.3267569025227815</v>
      </c>
      <c r="L1746" s="8">
        <f t="shared" si="167"/>
        <v>57.312641475817763</v>
      </c>
      <c r="M1746" s="14">
        <f t="shared" si="168"/>
        <v>3848.6338020440735</v>
      </c>
      <c r="N1746" s="15">
        <f t="shared" si="169"/>
        <v>720.2918908377967</v>
      </c>
      <c r="O1746" s="15">
        <f t="shared" si="170"/>
        <v>2056.7340572619519</v>
      </c>
    </row>
    <row r="1747" spans="4:15" x14ac:dyDescent="0.35">
      <c r="D1747">
        <v>1736</v>
      </c>
      <c r="E1747" s="1">
        <v>41826</v>
      </c>
      <c r="F1747" s="1" t="s">
        <v>7</v>
      </c>
      <c r="G1747" s="10">
        <v>631.70650000000001</v>
      </c>
      <c r="H1747">
        <f t="shared" si="165"/>
        <v>52.552149324614739</v>
      </c>
      <c r="I1747">
        <f t="shared" si="165"/>
        <v>319.78981378250575</v>
      </c>
      <c r="J1747">
        <f t="shared" si="165"/>
        <v>1940.004098243923</v>
      </c>
      <c r="K1747">
        <f t="shared" si="166"/>
        <v>0.32790055168161125</v>
      </c>
      <c r="L1747" s="8">
        <f t="shared" si="167"/>
        <v>57.531799216381465</v>
      </c>
      <c r="M1747" s="14">
        <f t="shared" si="168"/>
        <v>3860.837654707861</v>
      </c>
      <c r="N1747" s="15">
        <f t="shared" si="169"/>
        <v>722.9306782545774</v>
      </c>
      <c r="O1747" s="15">
        <f t="shared" si="170"/>
        <v>2062.9735993778168</v>
      </c>
    </row>
    <row r="1748" spans="4:15" x14ac:dyDescent="0.35">
      <c r="D1748">
        <v>1737</v>
      </c>
      <c r="E1748" s="1">
        <v>41827</v>
      </c>
      <c r="F1748" s="1" t="s">
        <v>7</v>
      </c>
      <c r="G1748" s="10">
        <v>617.99180000000001</v>
      </c>
      <c r="H1748">
        <f t="shared" si="165"/>
        <v>52.709805772588574</v>
      </c>
      <c r="I1748">
        <f t="shared" si="165"/>
        <v>320.70920949713042</v>
      </c>
      <c r="J1748">
        <f t="shared" si="165"/>
        <v>1945.3391095140937</v>
      </c>
      <c r="K1748">
        <f t="shared" si="166"/>
        <v>0.32904820361249693</v>
      </c>
      <c r="L1748" s="8">
        <f t="shared" si="167"/>
        <v>57.751670696350459</v>
      </c>
      <c r="M1748" s="14">
        <f t="shared" si="168"/>
        <v>3873.0674424058943</v>
      </c>
      <c r="N1748" s="15">
        <f t="shared" si="169"/>
        <v>725.57700416661544</v>
      </c>
      <c r="O1748" s="15">
        <f t="shared" si="170"/>
        <v>2069.2255316042629</v>
      </c>
    </row>
    <row r="1749" spans="4:15" x14ac:dyDescent="0.35">
      <c r="D1749">
        <v>1738</v>
      </c>
      <c r="E1749" s="1">
        <v>41828</v>
      </c>
      <c r="F1749" s="1" t="s">
        <v>7</v>
      </c>
      <c r="G1749" s="10">
        <v>620.21929999999998</v>
      </c>
      <c r="H1749">
        <f t="shared" si="165"/>
        <v>52.867935189906333</v>
      </c>
      <c r="I1749">
        <f t="shared" si="165"/>
        <v>321.63124847443464</v>
      </c>
      <c r="J1749">
        <f t="shared" si="165"/>
        <v>1950.6887920652575</v>
      </c>
      <c r="K1749">
        <f t="shared" si="166"/>
        <v>0.3301998723251407</v>
      </c>
      <c r="L1749" s="8">
        <f t="shared" si="167"/>
        <v>57.972257765422633</v>
      </c>
      <c r="M1749" s="14">
        <f t="shared" si="168"/>
        <v>3885.3231798679044</v>
      </c>
      <c r="N1749" s="15">
        <f t="shared" si="169"/>
        <v>728.23088232396617</v>
      </c>
      <c r="O1749" s="15">
        <f t="shared" si="170"/>
        <v>2075.4898587491934</v>
      </c>
    </row>
    <row r="1750" spans="4:15" x14ac:dyDescent="0.35">
      <c r="D1750">
        <v>1739</v>
      </c>
      <c r="E1750" s="1">
        <v>41829</v>
      </c>
      <c r="F1750" s="1" t="s">
        <v>7</v>
      </c>
      <c r="G1750" s="10">
        <v>620.54960000000005</v>
      </c>
      <c r="H1750">
        <f t="shared" si="165"/>
        <v>53.026538995476045</v>
      </c>
      <c r="I1750">
        <f t="shared" si="165"/>
        <v>322.55593831379861</v>
      </c>
      <c r="J1750">
        <f t="shared" si="165"/>
        <v>1956.053186243437</v>
      </c>
      <c r="K1750">
        <f t="shared" si="166"/>
        <v>0.33135557187827869</v>
      </c>
      <c r="L1750" s="8">
        <f t="shared" si="167"/>
        <v>58.193562276498646</v>
      </c>
      <c r="M1750" s="14">
        <f t="shared" si="168"/>
        <v>3897.6048817257324</v>
      </c>
      <c r="N1750" s="15">
        <f t="shared" si="169"/>
        <v>730.89232647780204</v>
      </c>
      <c r="O1750" s="15">
        <f t="shared" si="170"/>
        <v>2081.7665855722903</v>
      </c>
    </row>
    <row r="1751" spans="4:15" x14ac:dyDescent="0.35">
      <c r="D1751">
        <v>1740</v>
      </c>
      <c r="E1751" s="1">
        <v>41830</v>
      </c>
      <c r="F1751" s="1" t="s">
        <v>7</v>
      </c>
      <c r="G1751" s="10">
        <v>615.11289999999997</v>
      </c>
      <c r="H1751">
        <f t="shared" si="165"/>
        <v>53.18561861246247</v>
      </c>
      <c r="I1751">
        <f t="shared" si="165"/>
        <v>323.48328663645077</v>
      </c>
      <c r="J1751">
        <f t="shared" si="165"/>
        <v>1961.4323325056066</v>
      </c>
      <c r="K1751">
        <f t="shared" si="166"/>
        <v>0.33251531637985265</v>
      </c>
      <c r="L1751" s="8">
        <f t="shared" si="167"/>
        <v>58.415586085682868</v>
      </c>
      <c r="M1751" s="14">
        <f t="shared" si="168"/>
        <v>3909.9125625131983</v>
      </c>
      <c r="N1751" s="15">
        <f t="shared" si="169"/>
        <v>733.56135038034313</v>
      </c>
      <c r="O1751" s="15">
        <f t="shared" si="170"/>
        <v>2088.0557167849738</v>
      </c>
    </row>
    <row r="1752" spans="4:15" x14ac:dyDescent="0.35">
      <c r="D1752">
        <v>1741</v>
      </c>
      <c r="E1752" s="1">
        <v>41831</v>
      </c>
      <c r="F1752" s="1" t="s">
        <v>7</v>
      </c>
      <c r="G1752" s="10">
        <v>631.18039999999996</v>
      </c>
      <c r="H1752">
        <f t="shared" si="165"/>
        <v>53.34517546829985</v>
      </c>
      <c r="I1752">
        <f t="shared" si="165"/>
        <v>324.41330108553058</v>
      </c>
      <c r="J1752">
        <f t="shared" si="165"/>
        <v>1966.8262714199971</v>
      </c>
      <c r="K1752">
        <f t="shared" si="166"/>
        <v>0.33367911998718214</v>
      </c>
      <c r="L1752" s="8">
        <f t="shared" si="167"/>
        <v>58.638331052284215</v>
      </c>
      <c r="M1752" s="14">
        <f t="shared" si="168"/>
        <v>3922.2462366659734</v>
      </c>
      <c r="N1752" s="15">
        <f t="shared" si="169"/>
        <v>736.23796778478697</v>
      </c>
      <c r="O1752" s="15">
        <f t="shared" si="170"/>
        <v>2094.3572570503643</v>
      </c>
    </row>
    <row r="1753" spans="4:15" x14ac:dyDescent="0.35">
      <c r="D1753">
        <v>1742</v>
      </c>
      <c r="E1753" s="1">
        <v>41832</v>
      </c>
      <c r="F1753" s="1" t="s">
        <v>7</v>
      </c>
      <c r="G1753" s="10">
        <v>634.47749999999996</v>
      </c>
      <c r="H1753">
        <f t="shared" si="165"/>
        <v>53.505210994704747</v>
      </c>
      <c r="I1753">
        <f t="shared" si="165"/>
        <v>325.34598932615148</v>
      </c>
      <c r="J1753">
        <f t="shared" si="165"/>
        <v>1972.2350436664021</v>
      </c>
      <c r="K1753">
        <f t="shared" si="166"/>
        <v>0.33484699690713732</v>
      </c>
      <c r="L1753" s="8">
        <f t="shared" si="167"/>
        <v>58.86179903881704</v>
      </c>
      <c r="M1753" s="14">
        <f t="shared" si="168"/>
        <v>3934.6059185214535</v>
      </c>
      <c r="N1753" s="15">
        <f t="shared" si="169"/>
        <v>738.9221924452396</v>
      </c>
      <c r="O1753" s="15">
        <f t="shared" si="170"/>
        <v>2100.671210983242</v>
      </c>
    </row>
    <row r="1754" spans="4:15" x14ac:dyDescent="0.35">
      <c r="D1754">
        <v>1743</v>
      </c>
      <c r="E1754" s="1">
        <v>41833</v>
      </c>
      <c r="F1754" s="1" t="s">
        <v>7</v>
      </c>
      <c r="G1754" s="10">
        <v>627.57590000000005</v>
      </c>
      <c r="H1754">
        <f t="shared" si="165"/>
        <v>53.665726627688855</v>
      </c>
      <c r="I1754">
        <f t="shared" si="165"/>
        <v>326.28135904546417</v>
      </c>
      <c r="J1754">
        <f t="shared" si="165"/>
        <v>1977.6586900364848</v>
      </c>
      <c r="K1754">
        <f t="shared" si="166"/>
        <v>0.33601896139631232</v>
      </c>
      <c r="L1754" s="8">
        <f t="shared" si="167"/>
        <v>59.085991911002026</v>
      </c>
      <c r="M1754" s="14">
        <f t="shared" si="168"/>
        <v>3946.9916223186324</v>
      </c>
      <c r="N1754" s="15">
        <f t="shared" si="169"/>
        <v>741.61403811664525</v>
      </c>
      <c r="O1754" s="15">
        <f t="shared" si="170"/>
        <v>2106.9975831500101</v>
      </c>
    </row>
    <row r="1755" spans="4:15" x14ac:dyDescent="0.35">
      <c r="D1755">
        <v>1744</v>
      </c>
      <c r="E1755" s="1">
        <v>41834</v>
      </c>
      <c r="F1755" s="1" t="s">
        <v>7</v>
      </c>
      <c r="G1755" s="10">
        <v>618.37980000000005</v>
      </c>
      <c r="H1755">
        <f t="shared" si="165"/>
        <v>53.826723807571916</v>
      </c>
      <c r="I1755">
        <f t="shared" si="165"/>
        <v>327.21941795271988</v>
      </c>
      <c r="J1755">
        <f t="shared" si="165"/>
        <v>1983.0972514340851</v>
      </c>
      <c r="K1755">
        <f t="shared" si="166"/>
        <v>0.33719502776119942</v>
      </c>
      <c r="L1755" s="8">
        <f t="shared" si="167"/>
        <v>59.310911537766984</v>
      </c>
      <c r="M1755" s="14">
        <f t="shared" si="168"/>
        <v>3959.4033621979788</v>
      </c>
      <c r="N1755" s="15">
        <f t="shared" si="169"/>
        <v>744.31351855471667</v>
      </c>
      <c r="O1755" s="15">
        <f t="shared" si="170"/>
        <v>2113.3363780686568</v>
      </c>
    </row>
    <row r="1756" spans="4:15" x14ac:dyDescent="0.35">
      <c r="D1756">
        <v>1745</v>
      </c>
      <c r="E1756" s="1">
        <v>41835</v>
      </c>
      <c r="F1756" s="1" t="s">
        <v>7</v>
      </c>
      <c r="G1756" s="10">
        <v>619.35580000000004</v>
      </c>
      <c r="H1756">
        <f t="shared" si="165"/>
        <v>53.988203978994626</v>
      </c>
      <c r="I1756">
        <f t="shared" si="165"/>
        <v>328.16017377933395</v>
      </c>
      <c r="J1756">
        <f t="shared" si="165"/>
        <v>1988.550768875529</v>
      </c>
      <c r="K1756">
        <f t="shared" si="166"/>
        <v>0.33837521035836365</v>
      </c>
      <c r="L1756" s="8">
        <f t="shared" si="167"/>
        <v>59.536559791247733</v>
      </c>
      <c r="M1756" s="14">
        <f t="shared" si="168"/>
        <v>3971.8411522013098</v>
      </c>
      <c r="N1756" s="15">
        <f t="shared" si="169"/>
        <v>747.02064751586511</v>
      </c>
      <c r="O1756" s="15">
        <f t="shared" si="170"/>
        <v>2119.6876002087183</v>
      </c>
    </row>
    <row r="1757" spans="4:15" x14ac:dyDescent="0.35">
      <c r="D1757">
        <v>1746</v>
      </c>
      <c r="E1757" s="1">
        <v>41836</v>
      </c>
      <c r="F1757" s="1" t="s">
        <v>7</v>
      </c>
      <c r="G1757" s="10">
        <v>615.20389999999998</v>
      </c>
      <c r="H1757">
        <f t="shared" si="165"/>
        <v>54.150168590931607</v>
      </c>
      <c r="I1757">
        <f t="shared" si="165"/>
        <v>329.10363427894953</v>
      </c>
      <c r="J1757">
        <f t="shared" si="165"/>
        <v>1994.0192834899367</v>
      </c>
      <c r="K1757">
        <f t="shared" si="166"/>
        <v>0.33955952359461794</v>
      </c>
      <c r="L1757" s="8">
        <f t="shared" si="167"/>
        <v>59.762938546788909</v>
      </c>
      <c r="M1757" s="14">
        <f t="shared" si="168"/>
        <v>3984.3050062716693</v>
      </c>
      <c r="N1757" s="15">
        <f t="shared" si="169"/>
        <v>749.73543875713062</v>
      </c>
      <c r="O1757" s="15">
        <f t="shared" si="170"/>
        <v>2126.0512539912411</v>
      </c>
    </row>
    <row r="1758" spans="4:15" x14ac:dyDescent="0.35">
      <c r="D1758">
        <v>1747</v>
      </c>
      <c r="E1758" s="1">
        <v>41837</v>
      </c>
      <c r="F1758" s="1" t="s">
        <v>7</v>
      </c>
      <c r="G1758" s="10">
        <v>622.62339999999995</v>
      </c>
      <c r="H1758">
        <f t="shared" si="165"/>
        <v>54.312619096704395</v>
      </c>
      <c r="I1758">
        <f t="shared" si="165"/>
        <v>330.0498072275015</v>
      </c>
      <c r="J1758">
        <f t="shared" si="165"/>
        <v>1999.5028365195342</v>
      </c>
      <c r="K1758">
        <f t="shared" si="166"/>
        <v>0.34074798192719913</v>
      </c>
      <c r="L1758" s="8">
        <f t="shared" si="167"/>
        <v>59.99004968294475</v>
      </c>
      <c r="M1758" s="14">
        <f t="shared" si="168"/>
        <v>3996.7949382532065</v>
      </c>
      <c r="N1758" s="15">
        <f t="shared" si="169"/>
        <v>752.45790603611181</v>
      </c>
      <c r="O1758" s="15">
        <f t="shared" si="170"/>
        <v>2132.4273437887473</v>
      </c>
    </row>
    <row r="1759" spans="4:15" x14ac:dyDescent="0.35">
      <c r="D1759">
        <v>1748</v>
      </c>
      <c r="E1759" s="1">
        <v>41838</v>
      </c>
      <c r="F1759" s="1" t="s">
        <v>7</v>
      </c>
      <c r="G1759" s="10">
        <v>628.21559999999999</v>
      </c>
      <c r="H1759">
        <f t="shared" si="165"/>
        <v>54.475556953994506</v>
      </c>
      <c r="I1759">
        <f t="shared" si="165"/>
        <v>330.99870042328058</v>
      </c>
      <c r="J1759">
        <f t="shared" si="165"/>
        <v>2005.001469319963</v>
      </c>
      <c r="K1759">
        <f t="shared" si="166"/>
        <v>0.34194059986394437</v>
      </c>
      <c r="L1759" s="8">
        <f t="shared" si="167"/>
        <v>60.217895081479909</v>
      </c>
      <c r="M1759" s="14">
        <f t="shared" si="168"/>
        <v>4009.3109618910553</v>
      </c>
      <c r="N1759" s="15">
        <f t="shared" si="169"/>
        <v>755.18806311089577</v>
      </c>
      <c r="O1759" s="15">
        <f t="shared" si="170"/>
        <v>2138.8158739251971</v>
      </c>
    </row>
    <row r="1760" spans="4:15" x14ac:dyDescent="0.35">
      <c r="D1760">
        <v>1749</v>
      </c>
      <c r="E1760" s="1">
        <v>41839</v>
      </c>
      <c r="F1760" s="1" t="s">
        <v>7</v>
      </c>
      <c r="G1760" s="10">
        <v>625.80110000000002</v>
      </c>
      <c r="H1760">
        <f t="shared" si="165"/>
        <v>54.638983624856486</v>
      </c>
      <c r="I1760">
        <f t="shared" si="165"/>
        <v>331.95032168699748</v>
      </c>
      <c r="J1760">
        <f t="shared" si="165"/>
        <v>2010.5152233605929</v>
      </c>
      <c r="K1760">
        <f t="shared" si="166"/>
        <v>0.34313739196346821</v>
      </c>
      <c r="L1760" s="8">
        <f t="shared" si="167"/>
        <v>60.446476627370266</v>
      </c>
      <c r="M1760" s="14">
        <f t="shared" si="168"/>
        <v>4021.8530908312114</v>
      </c>
      <c r="N1760" s="15">
        <f t="shared" si="169"/>
        <v>757.92592373998798</v>
      </c>
      <c r="O1760" s="15">
        <f t="shared" si="170"/>
        <v>2145.2168486759547</v>
      </c>
    </row>
    <row r="1761" spans="4:15" x14ac:dyDescent="0.35">
      <c r="D1761">
        <v>1750</v>
      </c>
      <c r="E1761" s="1">
        <v>41840</v>
      </c>
      <c r="F1761" s="1" t="s">
        <v>7</v>
      </c>
      <c r="G1761" s="10">
        <v>621.37249999999995</v>
      </c>
      <c r="H1761">
        <f t="shared" si="165"/>
        <v>54.802900575731051</v>
      </c>
      <c r="I1761">
        <f t="shared" si="165"/>
        <v>332.90467886184757</v>
      </c>
      <c r="J1761">
        <f t="shared" si="165"/>
        <v>2016.0441402248346</v>
      </c>
      <c r="K1761">
        <f t="shared" si="166"/>
        <v>0.34433837283534036</v>
      </c>
      <c r="L1761" s="8">
        <f t="shared" si="167"/>
        <v>60.675796208803654</v>
      </c>
      <c r="M1761" s="14">
        <f t="shared" si="168"/>
        <v>4034.4213386204169</v>
      </c>
      <c r="N1761" s="15">
        <f t="shared" si="169"/>
        <v>760.6715016822418</v>
      </c>
      <c r="O1761" s="15">
        <f t="shared" si="170"/>
        <v>2151.6302722677533</v>
      </c>
    </row>
    <row r="1762" spans="4:15" x14ac:dyDescent="0.35">
      <c r="D1762">
        <v>1751</v>
      </c>
      <c r="E1762" s="1">
        <v>41841</v>
      </c>
      <c r="F1762" s="1" t="s">
        <v>7</v>
      </c>
      <c r="G1762" s="10">
        <v>620.01030000000003</v>
      </c>
      <c r="H1762">
        <f t="shared" si="165"/>
        <v>54.967309277458241</v>
      </c>
      <c r="I1762">
        <f t="shared" si="165"/>
        <v>333.86177981357537</v>
      </c>
      <c r="J1762">
        <f t="shared" si="165"/>
        <v>2021.5882616104529</v>
      </c>
      <c r="K1762">
        <f t="shared" si="166"/>
        <v>0.34554355714026408</v>
      </c>
      <c r="L1762" s="8">
        <f t="shared" si="167"/>
        <v>60.905855717180629</v>
      </c>
      <c r="M1762" s="14">
        <f t="shared" si="168"/>
        <v>4047.0157187060413</v>
      </c>
      <c r="N1762" s="15">
        <f t="shared" si="169"/>
        <v>763.42481069678843</v>
      </c>
      <c r="O1762" s="15">
        <f t="shared" si="170"/>
        <v>2158.0561488786602</v>
      </c>
    </row>
    <row r="1763" spans="4:15" x14ac:dyDescent="0.35">
      <c r="D1763">
        <v>1752</v>
      </c>
      <c r="E1763" s="1">
        <v>41842</v>
      </c>
      <c r="F1763" s="1" t="s">
        <v>7</v>
      </c>
      <c r="G1763" s="10">
        <v>618.80759999999998</v>
      </c>
      <c r="H1763">
        <f t="shared" si="165"/>
        <v>55.132211205290609</v>
      </c>
      <c r="I1763">
        <f t="shared" si="165"/>
        <v>334.82163243053941</v>
      </c>
      <c r="J1763">
        <f t="shared" si="165"/>
        <v>2027.1476293298817</v>
      </c>
      <c r="K1763">
        <f t="shared" si="166"/>
        <v>0.34675295959025504</v>
      </c>
      <c r="L1763" s="8">
        <f t="shared" si="167"/>
        <v>61.136657047115214</v>
      </c>
      <c r="M1763" s="14">
        <f t="shared" si="168"/>
        <v>4059.6362444359625</v>
      </c>
      <c r="N1763" s="15">
        <f t="shared" si="169"/>
        <v>766.18586454296656</v>
      </c>
      <c r="O1763" s="15">
        <f t="shared" si="170"/>
        <v>2164.4944826380433</v>
      </c>
    </row>
    <row r="1764" spans="4:15" x14ac:dyDescent="0.35">
      <c r="D1764">
        <v>1753</v>
      </c>
      <c r="E1764" s="1">
        <v>41843</v>
      </c>
      <c r="F1764" s="1" t="s">
        <v>7</v>
      </c>
      <c r="G1764" s="10">
        <v>617.92740000000003</v>
      </c>
      <c r="H1764">
        <f t="shared" si="165"/>
        <v>55.297607838906472</v>
      </c>
      <c r="I1764">
        <f t="shared" si="165"/>
        <v>335.78424462377717</v>
      </c>
      <c r="J1764">
        <f t="shared" si="165"/>
        <v>2032.7222853105391</v>
      </c>
      <c r="K1764">
        <f t="shared" si="166"/>
        <v>0.34796659494882093</v>
      </c>
      <c r="L1764" s="8">
        <f t="shared" si="167"/>
        <v>61.368202096435652</v>
      </c>
      <c r="M1764" s="14">
        <f t="shared" si="168"/>
        <v>4072.2829290584546</v>
      </c>
      <c r="N1764" s="15">
        <f t="shared" si="169"/>
        <v>768.95467698025197</v>
      </c>
      <c r="O1764" s="15">
        <f t="shared" si="170"/>
        <v>2170.945277626538</v>
      </c>
    </row>
    <row r="1765" spans="4:15" x14ac:dyDescent="0.35">
      <c r="D1765">
        <v>1754</v>
      </c>
      <c r="E1765" s="1">
        <v>41844</v>
      </c>
      <c r="F1765" s="1" t="s">
        <v>7</v>
      </c>
      <c r="G1765" s="10">
        <v>600.00649999999996</v>
      </c>
      <c r="H1765">
        <f t="shared" si="165"/>
        <v>55.463500662423186</v>
      </c>
      <c r="I1765">
        <f t="shared" si="165"/>
        <v>336.74962432707053</v>
      </c>
      <c r="J1765">
        <f t="shared" si="165"/>
        <v>2038.3122715951431</v>
      </c>
      <c r="K1765">
        <f t="shared" si="166"/>
        <v>0.34918447803114183</v>
      </c>
      <c r="L1765" s="8">
        <f t="shared" si="167"/>
        <v>61.600492766185077</v>
      </c>
      <c r="M1765" s="14">
        <f t="shared" si="168"/>
        <v>4084.9557857220689</v>
      </c>
      <c r="N1765" s="15">
        <f t="shared" si="169"/>
        <v>771.73126176818698</v>
      </c>
      <c r="O1765" s="15">
        <f t="shared" si="170"/>
        <v>2177.4085378760133</v>
      </c>
    </row>
    <row r="1766" spans="4:15" x14ac:dyDescent="0.35">
      <c r="D1766">
        <v>1755</v>
      </c>
      <c r="E1766" s="1">
        <v>41845</v>
      </c>
      <c r="F1766" s="1" t="s">
        <v>7</v>
      </c>
      <c r="G1766" s="10">
        <v>599.928</v>
      </c>
      <c r="H1766">
        <f t="shared" si="165"/>
        <v>55.629891164410452</v>
      </c>
      <c r="I1766">
        <f t="shared" si="165"/>
        <v>337.71777949701084</v>
      </c>
      <c r="J1766">
        <f t="shared" si="165"/>
        <v>2043.9176303420297</v>
      </c>
      <c r="K1766">
        <f t="shared" si="166"/>
        <v>0.35040662370425085</v>
      </c>
      <c r="L1766" s="8">
        <f t="shared" si="167"/>
        <v>61.833530960622248</v>
      </c>
      <c r="M1766" s="14">
        <f t="shared" si="168"/>
        <v>4097.6548274755232</v>
      </c>
      <c r="N1766" s="15">
        <f t="shared" si="169"/>
        <v>774.51563266630978</v>
      </c>
      <c r="O1766" s="15">
        <f t="shared" si="170"/>
        <v>2183.8842673695408</v>
      </c>
    </row>
    <row r="1767" spans="4:15" x14ac:dyDescent="0.35">
      <c r="D1767">
        <v>1756</v>
      </c>
      <c r="E1767" s="1">
        <v>41846</v>
      </c>
      <c r="F1767" s="1" t="s">
        <v>7</v>
      </c>
      <c r="G1767" s="10">
        <v>593.85260000000005</v>
      </c>
      <c r="H1767">
        <f t="shared" si="165"/>
        <v>55.796780837903675</v>
      </c>
      <c r="I1767">
        <f t="shared" si="165"/>
        <v>338.68871811306474</v>
      </c>
      <c r="J1767">
        <f t="shared" si="165"/>
        <v>2049.5384038254701</v>
      </c>
      <c r="K1767">
        <f t="shared" si="166"/>
        <v>0.35163304688721575</v>
      </c>
      <c r="L1767" s="8">
        <f t="shared" si="167"/>
        <v>62.067318587222239</v>
      </c>
      <c r="M1767" s="14">
        <f t="shared" si="168"/>
        <v>4110.3800672675879</v>
      </c>
      <c r="N1767" s="15">
        <f t="shared" si="169"/>
        <v>777.30780343408389</v>
      </c>
      <c r="O1767" s="15">
        <f t="shared" si="170"/>
        <v>2190.3724700413613</v>
      </c>
    </row>
    <row r="1768" spans="4:15" x14ac:dyDescent="0.35">
      <c r="D1768">
        <v>1757</v>
      </c>
      <c r="E1768" s="1">
        <v>41847</v>
      </c>
      <c r="F1768" s="1" t="s">
        <v>7</v>
      </c>
      <c r="G1768" s="10">
        <v>590.94539999999995</v>
      </c>
      <c r="H1768">
        <f t="shared" si="165"/>
        <v>55.964171180417381</v>
      </c>
      <c r="I1768">
        <f t="shared" si="165"/>
        <v>339.66244817763976</v>
      </c>
      <c r="J1768">
        <f t="shared" si="165"/>
        <v>2055.1746344359904</v>
      </c>
      <c r="K1768">
        <f t="shared" si="166"/>
        <v>0.35286376255132101</v>
      </c>
      <c r="L1768" s="8">
        <f t="shared" si="167"/>
        <v>62.301857556677106</v>
      </c>
      <c r="M1768" s="14">
        <f t="shared" si="168"/>
        <v>4123.1315179469748</v>
      </c>
      <c r="N1768" s="15">
        <f t="shared" si="169"/>
        <v>780.10778783082753</v>
      </c>
      <c r="O1768" s="15">
        <f t="shared" si="170"/>
        <v>2196.8731497768549</v>
      </c>
    </row>
    <row r="1769" spans="4:15" x14ac:dyDescent="0.35">
      <c r="D1769">
        <v>1758</v>
      </c>
      <c r="E1769" s="1">
        <v>41848</v>
      </c>
      <c r="F1769" s="1" t="s">
        <v>7</v>
      </c>
      <c r="G1769" s="10">
        <v>584.69309999999996</v>
      </c>
      <c r="H1769">
        <f t="shared" si="165"/>
        <v>56.132063693958628</v>
      </c>
      <c r="I1769">
        <f t="shared" si="165"/>
        <v>340.63897771615046</v>
      </c>
      <c r="J1769">
        <f t="shared" si="165"/>
        <v>2060.8263646806895</v>
      </c>
      <c r="K1769">
        <f t="shared" si="166"/>
        <v>0.35409878572025066</v>
      </c>
      <c r="L1769" s="8">
        <f t="shared" si="167"/>
        <v>62.537149782896535</v>
      </c>
      <c r="M1769" s="14">
        <f t="shared" si="168"/>
        <v>4135.9091922622229</v>
      </c>
      <c r="N1769" s="15">
        <f t="shared" si="169"/>
        <v>782.91559961564337</v>
      </c>
      <c r="O1769" s="15">
        <f t="shared" si="170"/>
        <v>2203.386310412508</v>
      </c>
    </row>
    <row r="1770" spans="4:15" x14ac:dyDescent="0.35">
      <c r="D1770">
        <v>1759</v>
      </c>
      <c r="E1770" s="1">
        <v>41849</v>
      </c>
      <c r="F1770" s="1" t="s">
        <v>7</v>
      </c>
      <c r="G1770" s="10">
        <v>582.20339999999999</v>
      </c>
      <c r="H1770">
        <f t="shared" si="165"/>
        <v>56.300459885040496</v>
      </c>
      <c r="I1770">
        <f t="shared" si="165"/>
        <v>341.61831477708438</v>
      </c>
      <c r="J1770">
        <f t="shared" si="165"/>
        <v>2066.4936371835615</v>
      </c>
      <c r="K1770">
        <f t="shared" si="166"/>
        <v>0.35533813147027155</v>
      </c>
      <c r="L1770" s="8">
        <f t="shared" si="167"/>
        <v>62.773197183008527</v>
      </c>
      <c r="M1770" s="14">
        <f t="shared" si="168"/>
        <v>4148.7131028615913</v>
      </c>
      <c r="N1770" s="15">
        <f t="shared" si="169"/>
        <v>785.73125254734691</v>
      </c>
      <c r="O1770" s="15">
        <f t="shared" si="170"/>
        <v>2209.911955735884</v>
      </c>
    </row>
    <row r="1771" spans="4:15" x14ac:dyDescent="0.35">
      <c r="D1771">
        <v>1760</v>
      </c>
      <c r="E1771" s="1">
        <v>41850</v>
      </c>
      <c r="F1771" s="1" t="s">
        <v>7</v>
      </c>
      <c r="G1771" s="10">
        <v>564.37</v>
      </c>
      <c r="H1771">
        <f t="shared" si="165"/>
        <v>56.469361264695614</v>
      </c>
      <c r="I1771">
        <f t="shared" si="165"/>
        <v>342.60046743206846</v>
      </c>
      <c r="J1771">
        <f t="shared" si="165"/>
        <v>2072.1764946858166</v>
      </c>
      <c r="K1771">
        <f t="shared" si="166"/>
        <v>0.35658181493041752</v>
      </c>
      <c r="L1771" s="8">
        <f t="shared" si="167"/>
        <v>63.010001677360009</v>
      </c>
      <c r="M1771" s="14">
        <f t="shared" si="168"/>
        <v>4161.5432622929511</v>
      </c>
      <c r="N1771" s="15">
        <f t="shared" si="169"/>
        <v>788.5547603843961</v>
      </c>
      <c r="O1771" s="15">
        <f t="shared" si="170"/>
        <v>2216.4500894855937</v>
      </c>
    </row>
    <row r="1772" spans="4:15" x14ac:dyDescent="0.35">
      <c r="D1772">
        <v>1761</v>
      </c>
      <c r="E1772" s="1">
        <v>41851</v>
      </c>
      <c r="F1772" s="1" t="s">
        <v>7</v>
      </c>
      <c r="G1772" s="10">
        <v>581.3501</v>
      </c>
      <c r="H1772">
        <f t="shared" si="165"/>
        <v>56.638769348489696</v>
      </c>
      <c r="I1772">
        <f t="shared" si="165"/>
        <v>343.58544377593563</v>
      </c>
      <c r="J1772">
        <f t="shared" si="165"/>
        <v>2077.8749800462028</v>
      </c>
      <c r="K1772">
        <f t="shared" si="166"/>
        <v>0.35782985128267403</v>
      </c>
      <c r="L1772" s="8">
        <f t="shared" si="167"/>
        <v>63.247565189517445</v>
      </c>
      <c r="M1772" s="14">
        <f t="shared" si="168"/>
        <v>4174.3996830036758</v>
      </c>
      <c r="N1772" s="15">
        <f t="shared" si="169"/>
        <v>791.3861368848203</v>
      </c>
      <c r="O1772" s="15">
        <f t="shared" si="170"/>
        <v>2223.0007153512647</v>
      </c>
    </row>
    <row r="1773" spans="4:15" x14ac:dyDescent="0.35">
      <c r="D1773">
        <v>1762</v>
      </c>
      <c r="E1773" s="1">
        <v>41852</v>
      </c>
      <c r="F1773" s="1" t="s">
        <v>7</v>
      </c>
      <c r="G1773" s="10">
        <v>595.08450000000005</v>
      </c>
      <c r="H1773">
        <f t="shared" si="165"/>
        <v>56.808685656535161</v>
      </c>
      <c r="I1773">
        <f t="shared" si="165"/>
        <v>344.57325192679144</v>
      </c>
      <c r="J1773">
        <f t="shared" si="165"/>
        <v>2083.5891362413299</v>
      </c>
      <c r="K1773">
        <f t="shared" si="166"/>
        <v>0.3590822557621634</v>
      </c>
      <c r="L1773" s="8">
        <f t="shared" si="167"/>
        <v>63.485889646267466</v>
      </c>
      <c r="M1773" s="14">
        <f t="shared" si="168"/>
        <v>4187.2823773405335</v>
      </c>
      <c r="N1773" s="15">
        <f t="shared" si="169"/>
        <v>794.22539580614978</v>
      </c>
      <c r="O1773" s="15">
        <f t="shared" si="170"/>
        <v>2229.563836973512</v>
      </c>
    </row>
    <row r="1774" spans="4:15" x14ac:dyDescent="0.35">
      <c r="D1774">
        <v>1763</v>
      </c>
      <c r="E1774" s="1">
        <v>41853</v>
      </c>
      <c r="F1774" s="1" t="s">
        <v>7</v>
      </c>
      <c r="G1774" s="10">
        <v>587.28779999999995</v>
      </c>
      <c r="H1774">
        <f t="shared" si="165"/>
        <v>56.979111713504757</v>
      </c>
      <c r="I1774">
        <f t="shared" si="165"/>
        <v>345.56390002608094</v>
      </c>
      <c r="J1774">
        <f t="shared" si="165"/>
        <v>2089.3190063659936</v>
      </c>
      <c r="K1774">
        <f t="shared" si="166"/>
        <v>0.36033904365733099</v>
      </c>
      <c r="L1774" s="8">
        <f t="shared" si="167"/>
        <v>63.724976977617487</v>
      </c>
      <c r="M1774" s="14">
        <f t="shared" si="168"/>
        <v>4200.1913575495846</v>
      </c>
      <c r="N1774" s="15">
        <f t="shared" si="169"/>
        <v>797.07255090534409</v>
      </c>
      <c r="O1774" s="15">
        <f t="shared" si="170"/>
        <v>2236.1394579439111</v>
      </c>
    </row>
    <row r="1775" spans="4:15" x14ac:dyDescent="0.35">
      <c r="D1775">
        <v>1764</v>
      </c>
      <c r="E1775" s="1">
        <v>41854</v>
      </c>
      <c r="F1775" s="1" t="s">
        <v>7</v>
      </c>
      <c r="G1775" s="10">
        <v>585.50779999999997</v>
      </c>
      <c r="H1775">
        <f t="shared" si="165"/>
        <v>57.150049048645265</v>
      </c>
      <c r="I1775">
        <f t="shared" si="165"/>
        <v>346.55739623865594</v>
      </c>
      <c r="J1775">
        <f t="shared" si="165"/>
        <v>2095.0646336335003</v>
      </c>
      <c r="K1775">
        <f t="shared" si="166"/>
        <v>0.36160023031013167</v>
      </c>
      <c r="L1775" s="8">
        <f t="shared" si="167"/>
        <v>63.96482911679621</v>
      </c>
      <c r="M1775" s="14">
        <f t="shared" si="168"/>
        <v>4213.1266357760742</v>
      </c>
      <c r="N1775" s="15">
        <f t="shared" si="169"/>
        <v>799.92761593872126</v>
      </c>
      <c r="O1775" s="15">
        <f t="shared" si="170"/>
        <v>2242.7275818049679</v>
      </c>
    </row>
    <row r="1776" spans="4:15" x14ac:dyDescent="0.35">
      <c r="D1776">
        <v>1765</v>
      </c>
      <c r="E1776" s="1">
        <v>41855</v>
      </c>
      <c r="F1776" s="1" t="s">
        <v>7</v>
      </c>
      <c r="G1776" s="10">
        <v>586.76390000000004</v>
      </c>
      <c r="H1776">
        <f t="shared" si="165"/>
        <v>57.321499195791198</v>
      </c>
      <c r="I1776">
        <f t="shared" si="165"/>
        <v>347.55374875284207</v>
      </c>
      <c r="J1776">
        <f t="shared" si="165"/>
        <v>2100.8260613759926</v>
      </c>
      <c r="K1776">
        <f t="shared" si="166"/>
        <v>0.36286583111621717</v>
      </c>
      <c r="L1776" s="8">
        <f t="shared" si="167"/>
        <v>64.205448000254293</v>
      </c>
      <c r="M1776" s="14">
        <f t="shared" si="168"/>
        <v>4226.0882240643277</v>
      </c>
      <c r="N1776" s="15">
        <f t="shared" si="169"/>
        <v>802.79060466188707</v>
      </c>
      <c r="O1776" s="15">
        <f t="shared" si="170"/>
        <v>2249.3282120500917</v>
      </c>
    </row>
    <row r="1777" spans="4:15" x14ac:dyDescent="0.35">
      <c r="D1777">
        <v>1766</v>
      </c>
      <c r="E1777" s="1">
        <v>41856</v>
      </c>
      <c r="F1777" s="1" t="s">
        <v>7</v>
      </c>
      <c r="G1777" s="10">
        <v>583.11249999999995</v>
      </c>
      <c r="H1777">
        <f t="shared" si="165"/>
        <v>57.493463693378565</v>
      </c>
      <c r="I1777">
        <f t="shared" si="165"/>
        <v>348.5529657805065</v>
      </c>
      <c r="J1777">
        <f t="shared" si="165"/>
        <v>2106.6033330447767</v>
      </c>
      <c r="K1777">
        <f t="shared" si="166"/>
        <v>0.36413586152512395</v>
      </c>
      <c r="L1777" s="8">
        <f t="shared" si="167"/>
        <v>64.446835567664834</v>
      </c>
      <c r="M1777" s="14">
        <f t="shared" si="168"/>
        <v>4239.0761343576487</v>
      </c>
      <c r="N1777" s="15">
        <f t="shared" si="169"/>
        <v>805.66153082966309</v>
      </c>
      <c r="O1777" s="15">
        <f t="shared" si="170"/>
        <v>2255.9413521235688</v>
      </c>
    </row>
    <row r="1778" spans="4:15" x14ac:dyDescent="0.35">
      <c r="D1778">
        <v>1767</v>
      </c>
      <c r="E1778" s="1">
        <v>41857</v>
      </c>
      <c r="F1778" s="1" t="s">
        <v>7</v>
      </c>
      <c r="G1778" s="10">
        <v>583.03549999999996</v>
      </c>
      <c r="H1778">
        <f t="shared" si="165"/>
        <v>57.665944084458694</v>
      </c>
      <c r="I1778">
        <f t="shared" si="165"/>
        <v>349.55505555712546</v>
      </c>
      <c r="J1778">
        <f t="shared" si="165"/>
        <v>2112.3964922106497</v>
      </c>
      <c r="K1778">
        <f t="shared" si="166"/>
        <v>0.36541033704046189</v>
      </c>
      <c r="L1778" s="8">
        <f t="shared" si="167"/>
        <v>64.688993761923911</v>
      </c>
      <c r="M1778" s="14">
        <f t="shared" si="168"/>
        <v>4252.0903784982193</v>
      </c>
      <c r="N1778" s="15">
        <f t="shared" si="169"/>
        <v>808.54040819601607</v>
      </c>
      <c r="O1778" s="15">
        <f t="shared" si="170"/>
        <v>2262.5670054205357</v>
      </c>
    </row>
    <row r="1779" spans="4:15" x14ac:dyDescent="0.35">
      <c r="D1779">
        <v>1768</v>
      </c>
      <c r="E1779" s="1">
        <v>41858</v>
      </c>
      <c r="F1779" s="1" t="s">
        <v>7</v>
      </c>
      <c r="G1779" s="10">
        <v>587.39710000000002</v>
      </c>
      <c r="H1779">
        <f t="shared" si="165"/>
        <v>57.838941916712066</v>
      </c>
      <c r="I1779">
        <f t="shared" si="165"/>
        <v>350.56002634185216</v>
      </c>
      <c r="J1779">
        <f t="shared" si="165"/>
        <v>2118.2055825642292</v>
      </c>
      <c r="K1779">
        <f t="shared" si="166"/>
        <v>0.36668927322010353</v>
      </c>
      <c r="L1779" s="8">
        <f t="shared" si="167"/>
        <v>64.931924529151146</v>
      </c>
      <c r="M1779" s="14">
        <f t="shared" si="168"/>
        <v>4265.1309682269957</v>
      </c>
      <c r="N1779" s="15">
        <f t="shared" si="169"/>
        <v>811.42725051398668</v>
      </c>
      <c r="O1779" s="15">
        <f t="shared" si="170"/>
        <v>2269.2051752869511</v>
      </c>
    </row>
    <row r="1780" spans="4:15" x14ac:dyDescent="0.35">
      <c r="D1780">
        <v>1769</v>
      </c>
      <c r="E1780" s="1">
        <v>41859</v>
      </c>
      <c r="F1780" s="1" t="s">
        <v>7</v>
      </c>
      <c r="G1780" s="10">
        <v>590.53240000000005</v>
      </c>
      <c r="H1780">
        <f t="shared" si="165"/>
        <v>58.012458742462194</v>
      </c>
      <c r="I1780">
        <f t="shared" si="165"/>
        <v>351.56788641758499</v>
      </c>
      <c r="J1780">
        <f t="shared" si="165"/>
        <v>2124.0306479162809</v>
      </c>
      <c r="K1780">
        <f t="shared" si="166"/>
        <v>0.36797268567637392</v>
      </c>
      <c r="L1780" s="8">
        <f t="shared" si="167"/>
        <v>65.175629818690211</v>
      </c>
      <c r="M1780" s="14">
        <f t="shared" si="168"/>
        <v>4278.1979151836113</v>
      </c>
      <c r="N1780" s="15">
        <f t="shared" si="169"/>
        <v>814.32207153561785</v>
      </c>
      <c r="O1780" s="15">
        <f t="shared" si="170"/>
        <v>2275.8558650195719</v>
      </c>
    </row>
    <row r="1781" spans="4:15" x14ac:dyDescent="0.35">
      <c r="D1781">
        <v>1770</v>
      </c>
      <c r="E1781" s="1">
        <v>41860</v>
      </c>
      <c r="F1781" s="1" t="s">
        <v>7</v>
      </c>
      <c r="G1781" s="10">
        <v>588.09500000000003</v>
      </c>
      <c r="H1781">
        <f t="shared" si="165"/>
        <v>58.186496118689575</v>
      </c>
      <c r="I1781">
        <f t="shared" si="165"/>
        <v>352.57864409103553</v>
      </c>
      <c r="J1781">
        <f t="shared" si="165"/>
        <v>2129.8717321980507</v>
      </c>
      <c r="K1781">
        <f t="shared" si="166"/>
        <v>0.36926059007624124</v>
      </c>
      <c r="L1781" s="8">
        <f t="shared" si="167"/>
        <v>65.420111583109303</v>
      </c>
      <c r="M1781" s="14">
        <f t="shared" si="168"/>
        <v>4291.2912309062749</v>
      </c>
      <c r="N1781" s="15">
        <f t="shared" si="169"/>
        <v>817.22488501188343</v>
      </c>
      <c r="O1781" s="15">
        <f t="shared" si="170"/>
        <v>2282.5190778659262</v>
      </c>
    </row>
    <row r="1782" spans="4:15" x14ac:dyDescent="0.35">
      <c r="D1782">
        <v>1771</v>
      </c>
      <c r="E1782" s="1">
        <v>41861</v>
      </c>
      <c r="F1782" s="1" t="s">
        <v>7</v>
      </c>
      <c r="G1782" s="10">
        <v>589.45000000000005</v>
      </c>
      <c r="H1782">
        <f t="shared" si="165"/>
        <v>58.361055607045635</v>
      </c>
      <c r="I1782">
        <f t="shared" si="165"/>
        <v>353.59230769279725</v>
      </c>
      <c r="J1782">
        <f t="shared" si="165"/>
        <v>2135.7288794615956</v>
      </c>
      <c r="K1782">
        <f t="shared" si="166"/>
        <v>0.3705530021415081</v>
      </c>
      <c r="L1782" s="8">
        <f t="shared" si="167"/>
        <v>65.665371778201632</v>
      </c>
      <c r="M1782" s="14">
        <f t="shared" si="168"/>
        <v>4304.4109268316761</v>
      </c>
      <c r="N1782" s="15">
        <f t="shared" si="169"/>
        <v>820.13570469261731</v>
      </c>
      <c r="O1782" s="15">
        <f t="shared" si="170"/>
        <v>2289.1948170242918</v>
      </c>
    </row>
    <row r="1783" spans="4:15" x14ac:dyDescent="0.35">
      <c r="D1783">
        <v>1772</v>
      </c>
      <c r="E1783" s="1">
        <v>41862</v>
      </c>
      <c r="F1783" s="1" t="s">
        <v>7</v>
      </c>
      <c r="G1783" s="10">
        <v>573.3066</v>
      </c>
      <c r="H1783">
        <f t="shared" si="165"/>
        <v>58.536138773866767</v>
      </c>
      <c r="I1783">
        <f t="shared" si="165"/>
        <v>354.60888557741401</v>
      </c>
      <c r="J1783">
        <f t="shared" si="165"/>
        <v>2141.6021338801152</v>
      </c>
      <c r="K1783">
        <f t="shared" si="166"/>
        <v>0.37184993764900343</v>
      </c>
      <c r="L1783" s="8">
        <f t="shared" si="167"/>
        <v>65.911412362985942</v>
      </c>
      <c r="M1783" s="14">
        <f t="shared" si="168"/>
        <v>4317.5570142948864</v>
      </c>
      <c r="N1783" s="15">
        <f t="shared" si="169"/>
        <v>823.05454432644126</v>
      </c>
      <c r="O1783" s="15">
        <f t="shared" si="170"/>
        <v>2295.8830856436671</v>
      </c>
    </row>
    <row r="1784" spans="4:15" x14ac:dyDescent="0.35">
      <c r="D1784">
        <v>1773</v>
      </c>
      <c r="E1784" s="1">
        <v>41863</v>
      </c>
      <c r="F1784" s="1" t="s">
        <v>7</v>
      </c>
      <c r="G1784" s="10">
        <v>568.20989999999995</v>
      </c>
      <c r="H1784">
        <f t="shared" si="165"/>
        <v>58.711747190188362</v>
      </c>
      <c r="I1784">
        <f t="shared" si="165"/>
        <v>355.62838612344905</v>
      </c>
      <c r="J1784">
        <f t="shared" si="165"/>
        <v>2147.4915397482855</v>
      </c>
      <c r="K1784">
        <f t="shared" si="166"/>
        <v>0.37315141243077499</v>
      </c>
      <c r="L1784" s="8">
        <f t="shared" si="167"/>
        <v>66.158235299706902</v>
      </c>
      <c r="M1784" s="14">
        <f t="shared" si="168"/>
        <v>4330.729504529264</v>
      </c>
      <c r="N1784" s="15">
        <f t="shared" si="169"/>
        <v>825.98141766069398</v>
      </c>
      <c r="O1784" s="15">
        <f t="shared" si="170"/>
        <v>2302.5838868237515</v>
      </c>
    </row>
    <row r="1785" spans="4:15" x14ac:dyDescent="0.35">
      <c r="D1785">
        <v>1774</v>
      </c>
      <c r="E1785" s="1">
        <v>41864</v>
      </c>
      <c r="F1785" s="1" t="s">
        <v>7</v>
      </c>
      <c r="G1785" s="10">
        <v>544.56809999999996</v>
      </c>
      <c r="H1785">
        <f t="shared" si="165"/>
        <v>58.887882431758918</v>
      </c>
      <c r="I1785">
        <f t="shared" si="165"/>
        <v>356.65081773355394</v>
      </c>
      <c r="J1785">
        <f t="shared" si="165"/>
        <v>2153.3971414825933</v>
      </c>
      <c r="K1785">
        <f t="shared" si="166"/>
        <v>0.37445744237428275</v>
      </c>
      <c r="L1785" s="8">
        <f t="shared" si="167"/>
        <v>66.405842553835583</v>
      </c>
      <c r="M1785" s="14">
        <f t="shared" si="168"/>
        <v>4343.9284086663602</v>
      </c>
      <c r="N1785" s="15">
        <f t="shared" si="169"/>
        <v>828.91633844135879</v>
      </c>
      <c r="O1785" s="15">
        <f t="shared" si="170"/>
        <v>2309.2972236149189</v>
      </c>
    </row>
    <row r="1786" spans="4:15" x14ac:dyDescent="0.35">
      <c r="D1786">
        <v>1775</v>
      </c>
      <c r="E1786" s="1">
        <v>41865</v>
      </c>
      <c r="F1786" s="1" t="s">
        <v>7</v>
      </c>
      <c r="G1786" s="10">
        <v>508.55360000000002</v>
      </c>
      <c r="H1786">
        <f t="shared" si="165"/>
        <v>59.064546079054189</v>
      </c>
      <c r="I1786">
        <f t="shared" si="165"/>
        <v>357.67618883453787</v>
      </c>
      <c r="J1786">
        <f t="shared" si="165"/>
        <v>2159.3189836216707</v>
      </c>
      <c r="K1786">
        <f t="shared" si="166"/>
        <v>0.37576804342259273</v>
      </c>
      <c r="L1786" s="8">
        <f t="shared" si="167"/>
        <v>66.654236094069901</v>
      </c>
      <c r="M1786" s="14">
        <f t="shared" si="168"/>
        <v>4357.1537377358218</v>
      </c>
      <c r="N1786" s="15">
        <f t="shared" si="169"/>
        <v>831.85932041299304</v>
      </c>
      <c r="O1786" s="15">
        <f t="shared" si="170"/>
        <v>2316.0230990181976</v>
      </c>
    </row>
    <row r="1787" spans="4:15" x14ac:dyDescent="0.35">
      <c r="D1787">
        <v>1776</v>
      </c>
      <c r="E1787" s="1">
        <v>41866</v>
      </c>
      <c r="F1787" s="1" t="s">
        <v>7</v>
      </c>
      <c r="G1787" s="10">
        <v>496.6164</v>
      </c>
      <c r="H1787">
        <f t="shared" si="165"/>
        <v>59.241739717291345</v>
      </c>
      <c r="I1787">
        <f t="shared" si="165"/>
        <v>358.70450787743715</v>
      </c>
      <c r="J1787">
        <f t="shared" si="165"/>
        <v>2165.2571108266302</v>
      </c>
      <c r="K1787">
        <f t="shared" si="166"/>
        <v>0.37708323157457185</v>
      </c>
      <c r="L1787" s="8">
        <f t="shared" si="167"/>
        <v>66.903417892335</v>
      </c>
      <c r="M1787" s="14">
        <f t="shared" si="168"/>
        <v>4370.4055026653041</v>
      </c>
      <c r="N1787" s="15">
        <f t="shared" si="169"/>
        <v>834.81037731865558</v>
      </c>
      <c r="O1787" s="15">
        <f t="shared" si="170"/>
        <v>2322.7615159852444</v>
      </c>
    </row>
    <row r="1788" spans="4:15" x14ac:dyDescent="0.35">
      <c r="D1788">
        <v>1777</v>
      </c>
      <c r="E1788" s="1">
        <v>41867</v>
      </c>
      <c r="F1788" s="1" t="s">
        <v>7</v>
      </c>
      <c r="G1788" s="10">
        <v>519.83140000000003</v>
      </c>
      <c r="H1788">
        <f t="shared" si="165"/>
        <v>59.419464936443212</v>
      </c>
      <c r="I1788">
        <f t="shared" si="165"/>
        <v>359.73578333758479</v>
      </c>
      <c r="J1788">
        <f t="shared" si="165"/>
        <v>2171.2115678814034</v>
      </c>
      <c r="K1788">
        <f t="shared" si="166"/>
        <v>0.37840302288508287</v>
      </c>
      <c r="L1788" s="8">
        <f t="shared" si="167"/>
        <v>67.153389923783678</v>
      </c>
      <c r="M1788" s="14">
        <f t="shared" si="168"/>
        <v>4383.6837142803734</v>
      </c>
      <c r="N1788" s="15">
        <f t="shared" si="169"/>
        <v>837.76952289983535</v>
      </c>
      <c r="O1788" s="15">
        <f t="shared" si="170"/>
        <v>2329.5124774183264</v>
      </c>
    </row>
    <row r="1789" spans="4:15" x14ac:dyDescent="0.35">
      <c r="D1789">
        <v>1778</v>
      </c>
      <c r="E1789" s="1">
        <v>41868</v>
      </c>
      <c r="F1789" s="1" t="s">
        <v>7</v>
      </c>
      <c r="G1789" s="10">
        <v>492.9513</v>
      </c>
      <c r="H1789">
        <f t="shared" si="165"/>
        <v>59.597723331252539</v>
      </c>
      <c r="I1789">
        <f t="shared" si="165"/>
        <v>360.77002371468035</v>
      </c>
      <c r="J1789">
        <f t="shared" si="165"/>
        <v>2177.1823996930775</v>
      </c>
      <c r="K1789">
        <f t="shared" si="166"/>
        <v>0.37972743346518067</v>
      </c>
      <c r="L1789" s="8">
        <f t="shared" si="167"/>
        <v>67.404154166796758</v>
      </c>
      <c r="M1789" s="14">
        <f t="shared" si="168"/>
        <v>4396.9883833044196</v>
      </c>
      <c r="N1789" s="15">
        <f t="shared" si="169"/>
        <v>840.73677089637988</v>
      </c>
      <c r="O1789" s="15">
        <f t="shared" si="170"/>
        <v>2336.2759861702957</v>
      </c>
    </row>
    <row r="1790" spans="4:15" x14ac:dyDescent="0.35">
      <c r="D1790">
        <v>1779</v>
      </c>
      <c r="E1790" s="1">
        <v>41869</v>
      </c>
      <c r="F1790" s="1" t="s">
        <v>7</v>
      </c>
      <c r="G1790" s="10">
        <v>460.67189999999999</v>
      </c>
      <c r="H1790">
        <f t="shared" si="165"/>
        <v>59.776516501246292</v>
      </c>
      <c r="I1790">
        <f t="shared" si="165"/>
        <v>361.80723753286003</v>
      </c>
      <c r="J1790">
        <f t="shared" si="165"/>
        <v>2183.1696512922335</v>
      </c>
      <c r="K1790">
        <f t="shared" si="166"/>
        <v>0.38105647948230881</v>
      </c>
      <c r="L1790" s="8">
        <f t="shared" si="167"/>
        <v>67.655712602983513</v>
      </c>
      <c r="M1790" s="14">
        <f t="shared" si="168"/>
        <v>4410.3195203585674</v>
      </c>
      <c r="N1790" s="15">
        <f t="shared" si="169"/>
        <v>843.7121350464231</v>
      </c>
      <c r="O1790" s="15">
        <f t="shared" si="170"/>
        <v>2343.0520450445715</v>
      </c>
    </row>
    <row r="1791" spans="4:15" x14ac:dyDescent="0.35">
      <c r="D1791">
        <v>1780</v>
      </c>
      <c r="E1791" s="1">
        <v>41870</v>
      </c>
      <c r="F1791" s="1" t="s">
        <v>7</v>
      </c>
      <c r="G1791" s="10">
        <v>486.73599999999999</v>
      </c>
      <c r="H1791">
        <f t="shared" si="165"/>
        <v>59.955846050750026</v>
      </c>
      <c r="I1791">
        <f t="shared" si="165"/>
        <v>362.847433340767</v>
      </c>
      <c r="J1791">
        <f t="shared" si="165"/>
        <v>2189.1733678332871</v>
      </c>
      <c r="K1791">
        <f t="shared" si="166"/>
        <v>0.38239017716049689</v>
      </c>
      <c r="L1791" s="8">
        <f t="shared" si="167"/>
        <v>67.908067217181951</v>
      </c>
      <c r="M1791" s="14">
        <f t="shared" si="168"/>
        <v>4423.677135961585</v>
      </c>
      <c r="N1791" s="15">
        <f t="shared" si="169"/>
        <v>846.6956290863136</v>
      </c>
      <c r="O1791" s="15">
        <f t="shared" si="170"/>
        <v>2349.8406567951179</v>
      </c>
    </row>
    <row r="1792" spans="4:15" x14ac:dyDescent="0.35">
      <c r="D1792">
        <v>1781</v>
      </c>
      <c r="E1792" s="1">
        <v>41871</v>
      </c>
      <c r="F1792" s="1" t="s">
        <v>7</v>
      </c>
      <c r="G1792" s="10">
        <v>511.92590000000001</v>
      </c>
      <c r="H1792">
        <f t="shared" si="165"/>
        <v>60.13571358890227</v>
      </c>
      <c r="I1792">
        <f t="shared" si="165"/>
        <v>363.8906197116217</v>
      </c>
      <c r="J1792">
        <f t="shared" si="165"/>
        <v>2195.1935945948285</v>
      </c>
      <c r="K1792">
        <f t="shared" si="166"/>
        <v>0.38372854278055868</v>
      </c>
      <c r="L1792" s="8">
        <f t="shared" si="167"/>
        <v>68.161219997459213</v>
      </c>
      <c r="M1792" s="14">
        <f t="shared" si="168"/>
        <v>4437.0612405297952</v>
      </c>
      <c r="N1792" s="15">
        <f t="shared" si="169"/>
        <v>849.68726675054302</v>
      </c>
      <c r="O1792" s="15">
        <f t="shared" si="170"/>
        <v>2356.6418241264241</v>
      </c>
    </row>
    <row r="1793" spans="4:15" x14ac:dyDescent="0.35">
      <c r="D1793">
        <v>1782</v>
      </c>
      <c r="E1793" s="1">
        <v>41872</v>
      </c>
      <c r="F1793" s="1" t="s">
        <v>7</v>
      </c>
      <c r="G1793" s="10">
        <v>516.16049999999996</v>
      </c>
      <c r="H1793">
        <f t="shared" si="165"/>
        <v>60.316120729668974</v>
      </c>
      <c r="I1793">
        <f t="shared" si="165"/>
        <v>364.93680524329261</v>
      </c>
      <c r="J1793">
        <f t="shared" si="165"/>
        <v>2201.2303769799641</v>
      </c>
      <c r="K1793">
        <f t="shared" si="166"/>
        <v>0.38507159268029068</v>
      </c>
      <c r="L1793" s="8">
        <f t="shared" si="167"/>
        <v>68.415172935111897</v>
      </c>
      <c r="M1793" s="14">
        <f t="shared" si="168"/>
        <v>4450.4718443769953</v>
      </c>
      <c r="N1793" s="15">
        <f t="shared" si="169"/>
        <v>852.68706177167405</v>
      </c>
      <c r="O1793" s="15">
        <f t="shared" si="170"/>
        <v>2363.4555496934845</v>
      </c>
    </row>
    <row r="1794" spans="4:15" x14ac:dyDescent="0.35">
      <c r="D1794">
        <v>1783</v>
      </c>
      <c r="E1794" s="1">
        <v>41873</v>
      </c>
      <c r="F1794" s="1" t="s">
        <v>7</v>
      </c>
      <c r="G1794" s="10">
        <v>513.94190000000003</v>
      </c>
      <c r="H1794">
        <f t="shared" si="165"/>
        <v>60.497069091857973</v>
      </c>
      <c r="I1794">
        <f t="shared" si="165"/>
        <v>365.98599855836704</v>
      </c>
      <c r="J1794">
        <f t="shared" si="165"/>
        <v>2207.2837605166592</v>
      </c>
      <c r="K1794">
        <f t="shared" si="166"/>
        <v>0.3864193432546717</v>
      </c>
      <c r="L1794" s="8">
        <f t="shared" si="167"/>
        <v>68.669928024666376</v>
      </c>
      <c r="M1794" s="14">
        <f t="shared" si="168"/>
        <v>4463.9089577143613</v>
      </c>
      <c r="N1794" s="15">
        <f t="shared" si="169"/>
        <v>855.69502788026807</v>
      </c>
      <c r="O1794" s="15">
        <f t="shared" si="170"/>
        <v>2370.2818361017812</v>
      </c>
    </row>
    <row r="1795" spans="4:15" x14ac:dyDescent="0.35">
      <c r="D1795">
        <v>1784</v>
      </c>
      <c r="E1795" s="1">
        <v>41874</v>
      </c>
      <c r="F1795" s="1" t="s">
        <v>7</v>
      </c>
      <c r="G1795" s="10">
        <v>497.21850000000001</v>
      </c>
      <c r="H1795">
        <f t="shared" si="165"/>
        <v>60.678560299133544</v>
      </c>
      <c r="I1795">
        <f t="shared" si="165"/>
        <v>367.03820830422234</v>
      </c>
      <c r="J1795">
        <f t="shared" si="165"/>
        <v>2213.3537908580802</v>
      </c>
      <c r="K1795">
        <f t="shared" si="166"/>
        <v>0.38777181095606306</v>
      </c>
      <c r="L1795" s="8">
        <f t="shared" si="167"/>
        <v>68.925487263879106</v>
      </c>
      <c r="M1795" s="14">
        <f t="shared" si="168"/>
        <v>4477.3725906503732</v>
      </c>
      <c r="N1795" s="15">
        <f t="shared" si="169"/>
        <v>858.71117880481358</v>
      </c>
      <c r="O1795" s="15">
        <f t="shared" si="170"/>
        <v>2377.1206859072618</v>
      </c>
    </row>
    <row r="1796" spans="4:15" x14ac:dyDescent="0.35">
      <c r="D1796">
        <v>1785</v>
      </c>
      <c r="E1796" s="1">
        <v>41875</v>
      </c>
      <c r="F1796" s="1" t="s">
        <v>7</v>
      </c>
      <c r="G1796" s="10">
        <v>508.57350000000002</v>
      </c>
      <c r="H1796">
        <f t="shared" si="165"/>
        <v>60.860595980030936</v>
      </c>
      <c r="I1796">
        <f t="shared" si="165"/>
        <v>368.09344315309698</v>
      </c>
      <c r="J1796">
        <f t="shared" si="165"/>
        <v>2219.4405137829399</v>
      </c>
      <c r="K1796">
        <f t="shared" si="166"/>
        <v>0.38912901229440933</v>
      </c>
      <c r="L1796" s="8">
        <f t="shared" si="167"/>
        <v>69.181852653736883</v>
      </c>
      <c r="M1796" s="14">
        <f t="shared" si="168"/>
        <v>4490.8627531907268</v>
      </c>
      <c r="N1796" s="15">
        <f t="shared" si="169"/>
        <v>861.73552827165383</v>
      </c>
      <c r="O1796" s="15">
        <f t="shared" si="170"/>
        <v>2383.9721016163248</v>
      </c>
    </row>
    <row r="1797" spans="4:15" x14ac:dyDescent="0.35">
      <c r="D1797">
        <v>1786</v>
      </c>
      <c r="E1797" s="1">
        <v>41876</v>
      </c>
      <c r="F1797" s="1" t="s">
        <v>7</v>
      </c>
      <c r="G1797" s="10">
        <v>501.62959999999998</v>
      </c>
      <c r="H1797">
        <f t="shared" si="165"/>
        <v>61.043177767971024</v>
      </c>
      <c r="I1797">
        <f t="shared" si="165"/>
        <v>369.15171180216214</v>
      </c>
      <c r="J1797">
        <f t="shared" si="165"/>
        <v>2225.5439751958429</v>
      </c>
      <c r="K1797">
        <f t="shared" si="166"/>
        <v>0.39049096383743981</v>
      </c>
      <c r="L1797" s="8">
        <f t="shared" si="167"/>
        <v>69.439026198457157</v>
      </c>
      <c r="M1797" s="14">
        <f t="shared" si="168"/>
        <v>4504.3794552382487</v>
      </c>
      <c r="N1797" s="15">
        <f t="shared" si="169"/>
        <v>864.76809000491505</v>
      </c>
      <c r="O1797" s="15">
        <f t="shared" si="170"/>
        <v>2390.8360856858008</v>
      </c>
    </row>
    <row r="1798" spans="4:15" x14ac:dyDescent="0.35">
      <c r="D1798">
        <v>1787</v>
      </c>
      <c r="E1798" s="1">
        <v>41877</v>
      </c>
      <c r="F1798" s="1" t="s">
        <v>7</v>
      </c>
      <c r="G1798" s="10">
        <v>513.47040000000004</v>
      </c>
      <c r="H1798">
        <f t="shared" si="165"/>
        <v>61.226307301274929</v>
      </c>
      <c r="I1798">
        <f t="shared" si="165"/>
        <v>370.21302297359335</v>
      </c>
      <c r="J1798">
        <f t="shared" si="165"/>
        <v>2231.6642211276317</v>
      </c>
      <c r="K1798">
        <f t="shared" si="166"/>
        <v>0.39185768221087086</v>
      </c>
      <c r="L1798" s="8">
        <f t="shared" si="167"/>
        <v>69.697009905488301</v>
      </c>
      <c r="M1798" s="14">
        <f t="shared" si="168"/>
        <v>4517.9227065928198</v>
      </c>
      <c r="N1798" s="15">
        <f t="shared" si="169"/>
        <v>867.80887772643416</v>
      </c>
      <c r="O1798" s="15">
        <f t="shared" si="170"/>
        <v>2397.7126405229333</v>
      </c>
    </row>
    <row r="1799" spans="4:15" x14ac:dyDescent="0.35">
      <c r="D1799">
        <v>1788</v>
      </c>
      <c r="E1799" s="1">
        <v>41878</v>
      </c>
      <c r="F1799" s="1" t="s">
        <v>7</v>
      </c>
      <c r="G1799" s="10">
        <v>510.43</v>
      </c>
      <c r="H1799">
        <f t="shared" si="165"/>
        <v>61.409986223178748</v>
      </c>
      <c r="I1799">
        <f t="shared" si="165"/>
        <v>371.27738541464242</v>
      </c>
      <c r="J1799">
        <f t="shared" si="165"/>
        <v>2237.8012977357325</v>
      </c>
      <c r="K1799">
        <f t="shared" si="166"/>
        <v>0.39322918409860891</v>
      </c>
      <c r="L1799" s="8">
        <f t="shared" si="167"/>
        <v>69.955805785509838</v>
      </c>
      <c r="M1799" s="14">
        <f t="shared" si="168"/>
        <v>4531.4925169512908</v>
      </c>
      <c r="N1799" s="15">
        <f t="shared" si="169"/>
        <v>870.85790515568647</v>
      </c>
      <c r="O1799" s="15">
        <f t="shared" si="170"/>
        <v>2404.6017684853641</v>
      </c>
    </row>
    <row r="1800" spans="4:15" x14ac:dyDescent="0.35">
      <c r="D1800">
        <v>1789</v>
      </c>
      <c r="E1800" s="1">
        <v>41879</v>
      </c>
      <c r="F1800" s="1" t="s">
        <v>7</v>
      </c>
      <c r="G1800" s="10">
        <v>507.0154</v>
      </c>
      <c r="H1800">
        <f t="shared" si="165"/>
        <v>61.594216181848275</v>
      </c>
      <c r="I1800">
        <f t="shared" si="165"/>
        <v>372.34480789770953</v>
      </c>
      <c r="J1800">
        <f t="shared" si="165"/>
        <v>2243.955251304506</v>
      </c>
      <c r="K1800">
        <f t="shared" si="166"/>
        <v>0.39460548624295405</v>
      </c>
      <c r="L1800" s="8">
        <f t="shared" si="167"/>
        <v>70.21541585243267</v>
      </c>
      <c r="M1800" s="14">
        <f t="shared" si="168"/>
        <v>4545.0888959074045</v>
      </c>
      <c r="N1800" s="15">
        <f t="shared" si="169"/>
        <v>873.91518600971358</v>
      </c>
      <c r="O1800" s="15">
        <f t="shared" si="170"/>
        <v>2411.5034718811171</v>
      </c>
    </row>
    <row r="1801" spans="4:15" x14ac:dyDescent="0.35">
      <c r="D1801">
        <v>1790</v>
      </c>
      <c r="E1801" s="1">
        <v>41880</v>
      </c>
      <c r="F1801" s="1" t="s">
        <v>7</v>
      </c>
      <c r="G1801" s="10">
        <v>508.42239999999998</v>
      </c>
      <c r="H1801">
        <f t="shared" si="165"/>
        <v>61.77899883039381</v>
      </c>
      <c r="I1801">
        <f t="shared" si="165"/>
        <v>373.41529922041542</v>
      </c>
      <c r="J1801">
        <f t="shared" si="165"/>
        <v>2250.1261282455935</v>
      </c>
      <c r="K1801">
        <f t="shared" si="166"/>
        <v>0.39598660544480441</v>
      </c>
      <c r="L1801" s="8">
        <f t="shared" si="167"/>
        <v>70.475842123399332</v>
      </c>
      <c r="M1801" s="14">
        <f t="shared" si="168"/>
        <v>4558.7118529517147</v>
      </c>
      <c r="N1801" s="15">
        <f t="shared" si="169"/>
        <v>876.98073400305145</v>
      </c>
      <c r="O1801" s="15">
        <f t="shared" si="170"/>
        <v>2418.4177529685803</v>
      </c>
    </row>
    <row r="1802" spans="4:15" x14ac:dyDescent="0.35">
      <c r="D1802">
        <v>1791</v>
      </c>
      <c r="E1802" s="1">
        <v>41881</v>
      </c>
      <c r="F1802" s="1" t="s">
        <v>7</v>
      </c>
      <c r="G1802" s="10">
        <v>501.20310000000001</v>
      </c>
      <c r="H1802">
        <f t="shared" si="165"/>
        <v>61.964335826884984</v>
      </c>
      <c r="I1802">
        <f t="shared" si="165"/>
        <v>374.48886820567412</v>
      </c>
      <c r="J1802">
        <f t="shared" si="165"/>
        <v>2256.3139750982691</v>
      </c>
      <c r="K1802">
        <f t="shared" si="166"/>
        <v>0.39737255856386122</v>
      </c>
      <c r="L1802" s="8">
        <f t="shared" si="167"/>
        <v>70.737086618784147</v>
      </c>
      <c r="M1802" s="14">
        <f t="shared" si="168"/>
        <v>4572.3613974715136</v>
      </c>
      <c r="N1802" s="15">
        <f t="shared" si="169"/>
        <v>880.05456284765773</v>
      </c>
      <c r="O1802" s="15">
        <f t="shared" si="170"/>
        <v>2425.3446139564921</v>
      </c>
    </row>
    <row r="1803" spans="4:15" x14ac:dyDescent="0.35">
      <c r="D1803">
        <v>1792</v>
      </c>
      <c r="E1803" s="1">
        <v>41882</v>
      </c>
      <c r="F1803" s="1" t="s">
        <v>7</v>
      </c>
      <c r="G1803" s="10">
        <v>478.07339999999999</v>
      </c>
      <c r="H1803">
        <f t="shared" si="165"/>
        <v>62.150228834365635</v>
      </c>
      <c r="I1803">
        <f t="shared" si="165"/>
        <v>375.56552370176541</v>
      </c>
      <c r="J1803">
        <f t="shared" si="165"/>
        <v>2262.5188385297893</v>
      </c>
      <c r="K1803">
        <f t="shared" si="166"/>
        <v>0.39876336251883476</v>
      </c>
      <c r="L1803" s="8">
        <f t="shared" si="167"/>
        <v>70.999151362193459</v>
      </c>
      <c r="M1803" s="14">
        <f t="shared" si="168"/>
        <v>4586.0375387507502</v>
      </c>
      <c r="N1803" s="15">
        <f t="shared" si="169"/>
        <v>883.13668625283947</v>
      </c>
      <c r="O1803" s="15">
        <f t="shared" si="170"/>
        <v>2432.284057003927</v>
      </c>
    </row>
    <row r="1804" spans="4:15" x14ac:dyDescent="0.35">
      <c r="D1804">
        <v>1793</v>
      </c>
      <c r="E1804" s="1">
        <v>41883</v>
      </c>
      <c r="F1804" s="1" t="s">
        <v>7</v>
      </c>
      <c r="G1804" s="10">
        <v>474.13459999999998</v>
      </c>
      <c r="H1804">
        <f t="shared" si="165"/>
        <v>62.336679520868728</v>
      </c>
      <c r="I1804">
        <f t="shared" si="165"/>
        <v>376.64527458240798</v>
      </c>
      <c r="J1804">
        <f t="shared" si="165"/>
        <v>2268.7407653357463</v>
      </c>
      <c r="K1804">
        <f t="shared" si="166"/>
        <v>0.40015903428765071</v>
      </c>
      <c r="L1804" s="8">
        <f t="shared" si="167"/>
        <v>71.26203838046581</v>
      </c>
      <c r="M1804" s="14">
        <f t="shared" si="168"/>
        <v>4599.7402859699569</v>
      </c>
      <c r="N1804" s="15">
        <f t="shared" si="169"/>
        <v>886.22711792518089</v>
      </c>
      <c r="O1804" s="15">
        <f t="shared" si="170"/>
        <v>2439.2360842202784</v>
      </c>
    </row>
    <row r="1805" spans="4:15" x14ac:dyDescent="0.35">
      <c r="D1805">
        <v>1794</v>
      </c>
      <c r="E1805" s="1">
        <v>41884</v>
      </c>
      <c r="F1805" s="1" t="s">
        <v>7</v>
      </c>
      <c r="G1805" s="10">
        <v>475.31810000000002</v>
      </c>
      <c r="H1805">
        <f t="shared" si="165"/>
        <v>62.523689559431325</v>
      </c>
      <c r="I1805">
        <f t="shared" si="165"/>
        <v>377.72812974683239</v>
      </c>
      <c r="J1805">
        <f t="shared" si="165"/>
        <v>2274.9798024404199</v>
      </c>
      <c r="K1805">
        <f t="shared" si="166"/>
        <v>0.40155959090765753</v>
      </c>
      <c r="L1805" s="8">
        <f t="shared" si="167"/>
        <v>71.525749703672076</v>
      </c>
      <c r="M1805" s="14">
        <f t="shared" si="168"/>
        <v>4613.4696482061745</v>
      </c>
      <c r="N1805" s="15">
        <f t="shared" si="169"/>
        <v>889.32587156847126</v>
      </c>
      <c r="O1805" s="15">
        <f t="shared" si="170"/>
        <v>2446.2006976652469</v>
      </c>
    </row>
    <row r="1806" spans="4:15" x14ac:dyDescent="0.35">
      <c r="D1806">
        <v>1795</v>
      </c>
      <c r="E1806" s="1">
        <v>41885</v>
      </c>
      <c r="F1806" s="1" t="s">
        <v>7</v>
      </c>
      <c r="G1806" s="10">
        <v>474.53699999999998</v>
      </c>
      <c r="H1806">
        <f t="shared" ref="H1806:J1869" si="171">H1805*(1+INDEX(H$2:H$6,MATCH($F1806,$C$2:$C$6,0)))</f>
        <v>62.711260628109613</v>
      </c>
      <c r="I1806">
        <f t="shared" si="171"/>
        <v>378.81409811985452</v>
      </c>
      <c r="J1806">
        <f t="shared" si="171"/>
        <v>2281.2359968971309</v>
      </c>
      <c r="K1806">
        <f t="shared" ref="K1806:K1869" si="172">K1805*(1+$K$7)</f>
        <v>0.40296504947583434</v>
      </c>
      <c r="L1806" s="8">
        <f t="shared" ref="L1806:L1869" si="173">L1805*(1+L$8*(1-L$9)^$D1806)</f>
        <v>71.79028736511566</v>
      </c>
      <c r="M1806" s="14">
        <f t="shared" ref="M1806:M1869" si="174">M1805*(1+M$8*(1-M$9)^$D1806)</f>
        <v>4627.2256344328789</v>
      </c>
      <c r="N1806" s="15">
        <f t="shared" ref="N1806:N1869" si="175">N1805*(1+N$8*(1-N$9)^$D1806)</f>
        <v>892.43296088363161</v>
      </c>
      <c r="O1806" s="15">
        <f t="shared" ref="O1806:O1869" si="176">O1805*(1+O$8*(1-O$9)^$D1806)</f>
        <v>2453.1778993488274</v>
      </c>
    </row>
    <row r="1807" spans="4:15" x14ac:dyDescent="0.35">
      <c r="D1807">
        <v>1796</v>
      </c>
      <c r="E1807" s="1">
        <v>41886</v>
      </c>
      <c r="F1807" s="1" t="s">
        <v>7</v>
      </c>
      <c r="G1807" s="10">
        <v>489.0865</v>
      </c>
      <c r="H1807">
        <f t="shared" si="171"/>
        <v>62.899394409993938</v>
      </c>
      <c r="I1807">
        <f t="shared" si="171"/>
        <v>379.90318865194911</v>
      </c>
      <c r="J1807">
        <f t="shared" si="171"/>
        <v>2287.5093958885982</v>
      </c>
      <c r="K1807">
        <f t="shared" si="172"/>
        <v>0.40437542714899977</v>
      </c>
      <c r="L1807" s="8">
        <f t="shared" si="173"/>
        <v>72.055653401332563</v>
      </c>
      <c r="M1807" s="14">
        <f t="shared" si="174"/>
        <v>4641.0082535199099</v>
      </c>
      <c r="N1807" s="15">
        <f t="shared" si="175"/>
        <v>895.5483995686435</v>
      </c>
      <c r="O1807" s="15">
        <f t="shared" si="176"/>
        <v>2460.1676912312932</v>
      </c>
    </row>
    <row r="1808" spans="4:15" x14ac:dyDescent="0.35">
      <c r="D1808">
        <v>1797</v>
      </c>
      <c r="E1808" s="1">
        <v>41887</v>
      </c>
      <c r="F1808" s="1" t="s">
        <v>7</v>
      </c>
      <c r="G1808" s="10">
        <v>480.50099999999998</v>
      </c>
      <c r="H1808">
        <f t="shared" si="171"/>
        <v>63.088092593223912</v>
      </c>
      <c r="I1808">
        <f t="shared" si="171"/>
        <v>380.99541031932347</v>
      </c>
      <c r="J1808">
        <f t="shared" si="171"/>
        <v>2293.8000467272918</v>
      </c>
      <c r="K1808">
        <f t="shared" si="172"/>
        <v>0.40579074114402131</v>
      </c>
      <c r="L1808" s="8">
        <f t="shared" si="173"/>
        <v>72.32184985209156</v>
      </c>
      <c r="M1808" s="14">
        <f t="shared" si="174"/>
        <v>4654.8175142333976</v>
      </c>
      <c r="N1808" s="15">
        <f t="shared" si="175"/>
        <v>898.67220131847535</v>
      </c>
      <c r="O1808" s="15">
        <f t="shared" si="176"/>
        <v>2467.1700752231859</v>
      </c>
    </row>
    <row r="1809" spans="4:15" x14ac:dyDescent="0.35">
      <c r="D1809">
        <v>1798</v>
      </c>
      <c r="E1809" s="1">
        <v>41888</v>
      </c>
      <c r="F1809" s="1" t="s">
        <v>7</v>
      </c>
      <c r="G1809" s="10">
        <v>482.2371</v>
      </c>
      <c r="H1809">
        <f t="shared" si="171"/>
        <v>63.277356871003576</v>
      </c>
      <c r="I1809">
        <f t="shared" si="171"/>
        <v>382.09077212399148</v>
      </c>
      <c r="J1809">
        <f t="shared" si="171"/>
        <v>2300.107996855792</v>
      </c>
      <c r="K1809">
        <f t="shared" si="172"/>
        <v>0.4072110087380254</v>
      </c>
      <c r="L1809" s="8">
        <f t="shared" si="173"/>
        <v>72.58887876039428</v>
      </c>
      <c r="M1809" s="14">
        <f t="shared" si="174"/>
        <v>4668.6534252356914</v>
      </c>
      <c r="N1809" s="15">
        <f t="shared" si="175"/>
        <v>901.80437982501087</v>
      </c>
      <c r="O1809" s="15">
        <f t="shared" si="176"/>
        <v>2474.1850531853015</v>
      </c>
    </row>
    <row r="1810" spans="4:15" x14ac:dyDescent="0.35">
      <c r="D1810">
        <v>1799</v>
      </c>
      <c r="E1810" s="1">
        <v>41889</v>
      </c>
      <c r="F1810" s="1" t="s">
        <v>7</v>
      </c>
      <c r="G1810" s="10">
        <v>479.48329999999999</v>
      </c>
      <c r="H1810">
        <f t="shared" si="171"/>
        <v>63.467188941616577</v>
      </c>
      <c r="I1810">
        <f t="shared" si="171"/>
        <v>383.18928309384796</v>
      </c>
      <c r="J1810">
        <f t="shared" si="171"/>
        <v>2306.4332938471453</v>
      </c>
      <c r="K1810">
        <f t="shared" si="172"/>
        <v>0.40863624726860853</v>
      </c>
      <c r="L1810" s="8">
        <f t="shared" si="173"/>
        <v>72.856742172475307</v>
      </c>
      <c r="M1810" s="14">
        <f t="shared" si="174"/>
        <v>4682.5159950852931</v>
      </c>
      <c r="N1810" s="15">
        <f t="shared" si="175"/>
        <v>904.94494877697593</v>
      </c>
      <c r="O1810" s="15">
        <f t="shared" si="176"/>
        <v>2481.2126269286809</v>
      </c>
    </row>
    <row r="1811" spans="4:15" x14ac:dyDescent="0.35">
      <c r="D1811">
        <v>1800</v>
      </c>
      <c r="E1811" s="1">
        <v>41890</v>
      </c>
      <c r="F1811" s="1" t="s">
        <v>7</v>
      </c>
      <c r="G1811" s="10">
        <v>472.14789999999999</v>
      </c>
      <c r="H1811">
        <f t="shared" si="171"/>
        <v>63.657590508441423</v>
      </c>
      <c r="I1811">
        <f t="shared" si="171"/>
        <v>384.29095228274275</v>
      </c>
      <c r="J1811">
        <f t="shared" si="171"/>
        <v>2312.7759854052251</v>
      </c>
      <c r="K1811">
        <f t="shared" si="172"/>
        <v>0.41006647413404868</v>
      </c>
      <c r="L1811" s="8">
        <f t="shared" si="173"/>
        <v>73.125442137802267</v>
      </c>
      <c r="M1811" s="14">
        <f t="shared" si="174"/>
        <v>4696.4052322367861</v>
      </c>
      <c r="N1811" s="15">
        <f t="shared" si="175"/>
        <v>908.09392185986621</v>
      </c>
      <c r="O1811" s="15">
        <f t="shared" si="176"/>
        <v>2488.2527982145966</v>
      </c>
    </row>
    <row r="1812" spans="4:15" x14ac:dyDescent="0.35">
      <c r="D1812">
        <v>1801</v>
      </c>
      <c r="E1812" s="1">
        <v>41891</v>
      </c>
      <c r="F1812" s="1" t="s">
        <v>7</v>
      </c>
      <c r="G1812" s="10">
        <v>471.55759999999998</v>
      </c>
      <c r="H1812">
        <f t="shared" si="171"/>
        <v>63.84856327996674</v>
      </c>
      <c r="I1812">
        <f t="shared" si="171"/>
        <v>385.39578877055561</v>
      </c>
      <c r="J1812">
        <f t="shared" si="171"/>
        <v>2319.1361193650896</v>
      </c>
      <c r="K1812">
        <f t="shared" si="172"/>
        <v>0.41150170679351789</v>
      </c>
      <c r="L1812" s="8">
        <f t="shared" si="173"/>
        <v>73.394980709075853</v>
      </c>
      <c r="M1812" s="14">
        <f t="shared" si="174"/>
        <v>4710.3211450407689</v>
      </c>
      <c r="N1812" s="15">
        <f t="shared" si="175"/>
        <v>911.25131275587478</v>
      </c>
      <c r="O1812" s="15">
        <f t="shared" si="176"/>
        <v>2495.3055687545425</v>
      </c>
    </row>
    <row r="1813" spans="4:15" x14ac:dyDescent="0.35">
      <c r="D1813">
        <v>1802</v>
      </c>
      <c r="E1813" s="1">
        <v>41892</v>
      </c>
      <c r="F1813" s="1" t="s">
        <v>7</v>
      </c>
      <c r="G1813" s="10">
        <v>477.52730000000003</v>
      </c>
      <c r="H1813">
        <f t="shared" si="171"/>
        <v>64.040108969806639</v>
      </c>
      <c r="I1813">
        <f t="shared" si="171"/>
        <v>386.50380166327096</v>
      </c>
      <c r="J1813">
        <f t="shared" si="171"/>
        <v>2325.5137436933437</v>
      </c>
      <c r="K1813">
        <f t="shared" si="172"/>
        <v>0.41294196276729522</v>
      </c>
      <c r="L1813" s="8">
        <f t="shared" si="173"/>
        <v>73.665359942229927</v>
      </c>
      <c r="M1813" s="14">
        <f t="shared" si="174"/>
        <v>4724.2637417437891</v>
      </c>
      <c r="N1813" s="15">
        <f t="shared" si="175"/>
        <v>914.41713514381865</v>
      </c>
      <c r="O1813" s="15">
        <f t="shared" si="176"/>
        <v>2502.3709402102249</v>
      </c>
    </row>
    <row r="1814" spans="4:15" x14ac:dyDescent="0.35">
      <c r="D1814">
        <v>1803</v>
      </c>
      <c r="E1814" s="1">
        <v>41893</v>
      </c>
      <c r="F1814" s="1" t="s">
        <v>7</v>
      </c>
      <c r="G1814" s="10">
        <v>476.3349</v>
      </c>
      <c r="H1814">
        <f t="shared" si="171"/>
        <v>64.232229296716056</v>
      </c>
      <c r="I1814">
        <f t="shared" si="171"/>
        <v>387.61500009305286</v>
      </c>
      <c r="J1814">
        <f t="shared" si="171"/>
        <v>2331.9089064885006</v>
      </c>
      <c r="K1814">
        <f t="shared" si="172"/>
        <v>0.41438725963698075</v>
      </c>
      <c r="L1814" s="8">
        <f t="shared" si="173"/>
        <v>73.936581896431534</v>
      </c>
      <c r="M1814" s="14">
        <f t="shared" si="174"/>
        <v>4738.2330304882771</v>
      </c>
      <c r="N1814" s="15">
        <f t="shared" si="175"/>
        <v>917.59140269906743</v>
      </c>
      <c r="O1814" s="15">
        <f t="shared" si="176"/>
        <v>2509.4489141935514</v>
      </c>
    </row>
    <row r="1815" spans="4:15" x14ac:dyDescent="0.35">
      <c r="D1815">
        <v>1804</v>
      </c>
      <c r="E1815" s="1">
        <v>41894</v>
      </c>
      <c r="F1815" s="1" t="s">
        <v>7</v>
      </c>
      <c r="G1815" s="10">
        <v>473.8254</v>
      </c>
      <c r="H1815">
        <f t="shared" si="171"/>
        <v>64.424925984606205</v>
      </c>
      <c r="I1815">
        <f t="shared" si="171"/>
        <v>388.72939321832035</v>
      </c>
      <c r="J1815">
        <f t="shared" si="171"/>
        <v>2338.3216559813441</v>
      </c>
      <c r="K1815">
        <f t="shared" si="172"/>
        <v>0.41583761504571021</v>
      </c>
      <c r="L1815" s="8">
        <f t="shared" si="173"/>
        <v>74.208648634080888</v>
      </c>
      <c r="M1815" s="14">
        <f t="shared" si="174"/>
        <v>4752.2290193124818</v>
      </c>
      <c r="N1815" s="15">
        <f t="shared" si="175"/>
        <v>920.77412909346936</v>
      </c>
      <c r="O1815" s="15">
        <f t="shared" si="176"/>
        <v>2516.539492266621</v>
      </c>
    </row>
    <row r="1816" spans="4:15" x14ac:dyDescent="0.35">
      <c r="D1816">
        <v>1805</v>
      </c>
      <c r="E1816" s="1">
        <v>41895</v>
      </c>
      <c r="F1816" s="1" t="s">
        <v>7</v>
      </c>
      <c r="G1816" s="10">
        <v>477.08609999999999</v>
      </c>
      <c r="H1816">
        <f t="shared" si="171"/>
        <v>64.618200762560022</v>
      </c>
      <c r="I1816">
        <f t="shared" si="171"/>
        <v>389.84699022382301</v>
      </c>
      <c r="J1816">
        <f t="shared" si="171"/>
        <v>2344.752040535293</v>
      </c>
      <c r="K1816">
        <f t="shared" si="172"/>
        <v>0.4172930466983702</v>
      </c>
      <c r="L1816" s="8">
        <f t="shared" si="173"/>
        <v>74.481562220811412</v>
      </c>
      <c r="M1816" s="14">
        <f t="shared" si="174"/>
        <v>4766.2517161504074</v>
      </c>
      <c r="N1816" s="15">
        <f t="shared" si="175"/>
        <v>923.96532799527938</v>
      </c>
      <c r="O1816" s="15">
        <f t="shared" si="176"/>
        <v>2523.6426759417168</v>
      </c>
    </row>
    <row r="1817" spans="4:15" x14ac:dyDescent="0.35">
      <c r="D1817">
        <v>1806</v>
      </c>
      <c r="E1817" s="1">
        <v>41896</v>
      </c>
      <c r="F1817" s="1" t="s">
        <v>7</v>
      </c>
      <c r="G1817" s="10">
        <v>474.71499999999997</v>
      </c>
      <c r="H1817">
        <f t="shared" si="171"/>
        <v>64.812055364847694</v>
      </c>
      <c r="I1817">
        <f t="shared" si="171"/>
        <v>390.96780032071649</v>
      </c>
      <c r="J1817">
        <f t="shared" si="171"/>
        <v>2351.2001086467649</v>
      </c>
      <c r="K1817">
        <f t="shared" si="172"/>
        <v>0.41875357236181454</v>
      </c>
      <c r="L1817" s="8">
        <f t="shared" si="173"/>
        <v>74.755324725489743</v>
      </c>
      <c r="M1817" s="14">
        <f t="shared" si="174"/>
        <v>4780.3011288317512</v>
      </c>
      <c r="N1817" s="15">
        <f t="shared" si="175"/>
        <v>927.16501306908629</v>
      </c>
      <c r="O1817" s="15">
        <f t="shared" si="176"/>
        <v>2530.7584666812968</v>
      </c>
    </row>
    <row r="1818" spans="4:15" x14ac:dyDescent="0.35">
      <c r="D1818">
        <v>1807</v>
      </c>
      <c r="E1818" s="1">
        <v>41897</v>
      </c>
      <c r="F1818" s="1" t="s">
        <v>7</v>
      </c>
      <c r="G1818" s="10">
        <v>471.35860000000002</v>
      </c>
      <c r="H1818">
        <f t="shared" si="171"/>
        <v>65.006491530942228</v>
      </c>
      <c r="I1818">
        <f t="shared" si="171"/>
        <v>392.09183274663854</v>
      </c>
      <c r="J1818">
        <f t="shared" si="171"/>
        <v>2357.6659089455434</v>
      </c>
      <c r="K1818">
        <f t="shared" si="172"/>
        <v>0.42021920986508093</v>
      </c>
      <c r="L1818" s="8">
        <f t="shared" si="173"/>
        <v>75.029938220215669</v>
      </c>
      <c r="M1818" s="14">
        <f t="shared" si="174"/>
        <v>4794.3772650818428</v>
      </c>
      <c r="N1818" s="15">
        <f t="shared" si="175"/>
        <v>930.37319797573946</v>
      </c>
      <c r="O1818" s="15">
        <f t="shared" si="176"/>
        <v>2537.8868658979864</v>
      </c>
    </row>
    <row r="1819" spans="4:15" x14ac:dyDescent="0.35">
      <c r="D1819">
        <v>1808</v>
      </c>
      <c r="E1819" s="1">
        <v>41898</v>
      </c>
      <c r="F1819" s="1" t="s">
        <v>7</v>
      </c>
      <c r="G1819" s="10">
        <v>463.73880000000003</v>
      </c>
      <c r="H1819">
        <f t="shared" si="171"/>
        <v>65.201511005535053</v>
      </c>
      <c r="I1819">
        <f t="shared" si="171"/>
        <v>393.21909676578514</v>
      </c>
      <c r="J1819">
        <f t="shared" si="171"/>
        <v>2364.1494901951437</v>
      </c>
      <c r="K1819">
        <f t="shared" si="172"/>
        <v>0.42168997709960876</v>
      </c>
      <c r="L1819" s="8">
        <f t="shared" si="173"/>
        <v>75.305404780322121</v>
      </c>
      <c r="M1819" s="14">
        <f t="shared" si="174"/>
        <v>4808.4801325215803</v>
      </c>
      <c r="N1819" s="15">
        <f t="shared" si="175"/>
        <v>933.58989637227648</v>
      </c>
      <c r="O1819" s="15">
        <f t="shared" si="176"/>
        <v>2545.0278749545701</v>
      </c>
    </row>
    <row r="1820" spans="4:15" x14ac:dyDescent="0.35">
      <c r="D1820">
        <v>1809</v>
      </c>
      <c r="E1820" s="1">
        <v>41899</v>
      </c>
      <c r="F1820" s="1" t="s">
        <v>7</v>
      </c>
      <c r="G1820" s="10">
        <v>454.91430000000003</v>
      </c>
      <c r="H1820">
        <f t="shared" si="171"/>
        <v>65.397115538551645</v>
      </c>
      <c r="I1820">
        <f t="shared" si="171"/>
        <v>394.34960166898674</v>
      </c>
      <c r="J1820">
        <f t="shared" si="171"/>
        <v>2370.6509012931806</v>
      </c>
      <c r="K1820">
        <f t="shared" si="172"/>
        <v>0.42316589201945742</v>
      </c>
      <c r="L1820" s="8">
        <f t="shared" si="173"/>
        <v>75.58172648437511</v>
      </c>
      <c r="M1820" s="14">
        <f t="shared" si="174"/>
        <v>4822.6097386673746</v>
      </c>
      <c r="N1820" s="15">
        <f t="shared" si="175"/>
        <v>936.8151219118505</v>
      </c>
      <c r="O1820" s="15">
        <f t="shared" si="176"/>
        <v>2552.1814951639849</v>
      </c>
    </row>
    <row r="1821" spans="4:15" x14ac:dyDescent="0.35">
      <c r="D1821">
        <v>1810</v>
      </c>
      <c r="E1821" s="1">
        <v>41900</v>
      </c>
      <c r="F1821" s="1" t="s">
        <v>7</v>
      </c>
      <c r="G1821" s="10">
        <v>421.45940000000002</v>
      </c>
      <c r="H1821">
        <f t="shared" si="171"/>
        <v>65.593306885167294</v>
      </c>
      <c r="I1821">
        <f t="shared" si="171"/>
        <v>395.48335677378503</v>
      </c>
      <c r="J1821">
        <f t="shared" si="171"/>
        <v>2377.1701912717367</v>
      </c>
      <c r="K1821">
        <f t="shared" si="172"/>
        <v>0.42464697264152557</v>
      </c>
      <c r="L1821" s="8">
        <f t="shared" si="173"/>
        <v>75.858905414173648</v>
      </c>
      <c r="M1821" s="14">
        <f t="shared" si="174"/>
        <v>4836.7660909310889</v>
      </c>
      <c r="N1821" s="15">
        <f t="shared" si="175"/>
        <v>940.04888824365719</v>
      </c>
      <c r="O1821" s="15">
        <f t="shared" si="176"/>
        <v>2559.3477277893135</v>
      </c>
    </row>
    <row r="1822" spans="4:15" x14ac:dyDescent="0.35">
      <c r="D1822">
        <v>1811</v>
      </c>
      <c r="E1822" s="1">
        <v>41901</v>
      </c>
      <c r="F1822" s="1" t="s">
        <v>7</v>
      </c>
      <c r="G1822" s="10">
        <v>391.94389999999999</v>
      </c>
      <c r="H1822">
        <f t="shared" si="171"/>
        <v>65.790086805822796</v>
      </c>
      <c r="I1822">
        <f t="shared" si="171"/>
        <v>396.62037142450964</v>
      </c>
      <c r="J1822">
        <f t="shared" si="171"/>
        <v>2383.7074092977341</v>
      </c>
      <c r="K1822">
        <f t="shared" si="172"/>
        <v>0.42613323704577094</v>
      </c>
      <c r="L1822" s="8">
        <f t="shared" si="173"/>
        <v>76.136943654749714</v>
      </c>
      <c r="M1822" s="14">
        <f t="shared" si="174"/>
        <v>4850.9491966199848</v>
      </c>
      <c r="N1822" s="15">
        <f t="shared" si="175"/>
        <v>943.29120901286137</v>
      </c>
      <c r="O1822" s="15">
        <f t="shared" si="176"/>
        <v>2566.526574043779</v>
      </c>
    </row>
    <row r="1823" spans="4:15" x14ac:dyDescent="0.35">
      <c r="D1823">
        <v>1812</v>
      </c>
      <c r="E1823" s="1">
        <v>41902</v>
      </c>
      <c r="F1823" s="1" t="s">
        <v>7</v>
      </c>
      <c r="G1823" s="10">
        <v>406.82479999999998</v>
      </c>
      <c r="H1823">
        <f t="shared" si="171"/>
        <v>65.987457066240253</v>
      </c>
      <c r="I1823">
        <f t="shared" si="171"/>
        <v>397.76065499235511</v>
      </c>
      <c r="J1823">
        <f t="shared" si="171"/>
        <v>2390.262604673303</v>
      </c>
      <c r="K1823">
        <f t="shared" si="172"/>
        <v>0.42762470337543118</v>
      </c>
      <c r="L1823" s="8">
        <f t="shared" si="173"/>
        <v>76.415843294368074</v>
      </c>
      <c r="M1823" s="14">
        <f t="shared" si="174"/>
        <v>4865.1590629366601</v>
      </c>
      <c r="N1823" s="15">
        <f t="shared" si="175"/>
        <v>946.54209786052502</v>
      </c>
      <c r="O1823" s="15">
        <f t="shared" si="176"/>
        <v>2573.7180350907383</v>
      </c>
    </row>
    <row r="1824" spans="4:15" x14ac:dyDescent="0.35">
      <c r="D1824">
        <v>1813</v>
      </c>
      <c r="E1824" s="1">
        <v>41903</v>
      </c>
      <c r="F1824" s="1" t="s">
        <v>7</v>
      </c>
      <c r="G1824" s="10">
        <v>396.56700000000001</v>
      </c>
      <c r="H1824">
        <f t="shared" si="171"/>
        <v>66.185419437438966</v>
      </c>
      <c r="I1824">
        <f t="shared" si="171"/>
        <v>398.90421687545813</v>
      </c>
      <c r="J1824">
        <f t="shared" si="171"/>
        <v>2396.8358268361549</v>
      </c>
      <c r="K1824">
        <f t="shared" si="172"/>
        <v>0.42912138983724524</v>
      </c>
      <c r="L1824" s="8">
        <f t="shared" si="173"/>
        <v>76.695606424526233</v>
      </c>
      <c r="M1824" s="14">
        <f t="shared" si="174"/>
        <v>4879.3956969789979</v>
      </c>
      <c r="N1824" s="15">
        <f t="shared" si="175"/>
        <v>949.80156842353369</v>
      </c>
      <c r="O1824" s="15">
        <f t="shared" si="176"/>
        <v>2580.9221120436773</v>
      </c>
    </row>
    <row r="1825" spans="4:15" x14ac:dyDescent="0.35">
      <c r="D1825">
        <v>1814</v>
      </c>
      <c r="E1825" s="1">
        <v>41904</v>
      </c>
      <c r="F1825" s="1" t="s">
        <v>7</v>
      </c>
      <c r="G1825" s="10">
        <v>398.8854</v>
      </c>
      <c r="H1825">
        <f t="shared" si="171"/>
        <v>66.383975695751275</v>
      </c>
      <c r="I1825">
        <f t="shared" si="171"/>
        <v>400.05106649897505</v>
      </c>
      <c r="J1825">
        <f t="shared" si="171"/>
        <v>2403.4271253599545</v>
      </c>
      <c r="K1825">
        <f t="shared" si="172"/>
        <v>0.43062331470167564</v>
      </c>
      <c r="L1825" s="8">
        <f t="shared" si="173"/>
        <v>76.976235139954341</v>
      </c>
      <c r="M1825" s="14">
        <f t="shared" si="174"/>
        <v>4893.659105740111</v>
      </c>
      <c r="N1825" s="15">
        <f t="shared" si="175"/>
        <v>953.06963433452393</v>
      </c>
      <c r="O1825" s="15">
        <f t="shared" si="176"/>
        <v>2588.1388059662058</v>
      </c>
    </row>
    <row r="1826" spans="4:15" x14ac:dyDescent="0.35">
      <c r="D1826">
        <v>1815</v>
      </c>
      <c r="E1826" s="1">
        <v>41905</v>
      </c>
      <c r="F1826" s="1" t="s">
        <v>7</v>
      </c>
      <c r="G1826" s="10">
        <v>435.37790000000001</v>
      </c>
      <c r="H1826">
        <f t="shared" si="171"/>
        <v>66.583127622838518</v>
      </c>
      <c r="I1826">
        <f t="shared" si="171"/>
        <v>401.20121331515958</v>
      </c>
      <c r="J1826">
        <f t="shared" si="171"/>
        <v>2410.0365499546942</v>
      </c>
      <c r="K1826">
        <f t="shared" si="172"/>
        <v>0.43213049630313155</v>
      </c>
      <c r="L1826" s="8">
        <f t="shared" si="173"/>
        <v>77.257731538614934</v>
      </c>
      <c r="M1826" s="14">
        <f t="shared" si="174"/>
        <v>4907.9492961082879</v>
      </c>
      <c r="N1826" s="15">
        <f t="shared" si="175"/>
        <v>956.34630922181009</v>
      </c>
      <c r="O1826" s="15">
        <f t="shared" si="176"/>
        <v>2595.3681178720549</v>
      </c>
    </row>
    <row r="1827" spans="4:15" x14ac:dyDescent="0.35">
      <c r="D1827">
        <v>1816</v>
      </c>
      <c r="E1827" s="1">
        <v>41906</v>
      </c>
      <c r="F1827" s="1" t="s">
        <v>7</v>
      </c>
      <c r="G1827" s="10">
        <v>422.29840000000002</v>
      </c>
      <c r="H1827">
        <f t="shared" si="171"/>
        <v>66.782877005707022</v>
      </c>
      <c r="I1827">
        <f t="shared" si="171"/>
        <v>402.35466680344064</v>
      </c>
      <c r="J1827">
        <f t="shared" si="171"/>
        <v>2416.6641504670697</v>
      </c>
      <c r="K1827">
        <f t="shared" si="172"/>
        <v>0.43364295304019251</v>
      </c>
      <c r="L1827" s="8">
        <f t="shared" si="173"/>
        <v>77.540097721702907</v>
      </c>
      <c r="M1827" s="14">
        <f t="shared" si="174"/>
        <v>4922.2662748669418</v>
      </c>
      <c r="N1827" s="15">
        <f t="shared" si="175"/>
        <v>959.63160670931154</v>
      </c>
      <c r="O1827" s="15">
        <f t="shared" si="176"/>
        <v>2602.6100487250706</v>
      </c>
    </row>
    <row r="1828" spans="4:15" x14ac:dyDescent="0.35">
      <c r="D1828">
        <v>1817</v>
      </c>
      <c r="E1828" s="1">
        <v>41907</v>
      </c>
      <c r="F1828" s="1" t="s">
        <v>7</v>
      </c>
      <c r="G1828" s="10">
        <v>408.79849999999999</v>
      </c>
      <c r="H1828">
        <f t="shared" si="171"/>
        <v>66.983225636724129</v>
      </c>
      <c r="I1828">
        <f t="shared" si="171"/>
        <v>403.51143647050048</v>
      </c>
      <c r="J1828">
        <f t="shared" si="171"/>
        <v>2423.3099768808543</v>
      </c>
      <c r="K1828">
        <f t="shared" si="172"/>
        <v>0.43516070337583324</v>
      </c>
      <c r="L1828" s="8">
        <f t="shared" si="173"/>
        <v>77.823335793645271</v>
      </c>
      <c r="M1828" s="14">
        <f t="shared" si="174"/>
        <v>4936.610048694557</v>
      </c>
      <c r="N1828" s="15">
        <f t="shared" si="175"/>
        <v>962.92554041647975</v>
      </c>
      <c r="O1828" s="15">
        <f t="shared" si="176"/>
        <v>2609.8645994392123</v>
      </c>
    </row>
    <row r="1829" spans="4:15" x14ac:dyDescent="0.35">
      <c r="D1829">
        <v>1818</v>
      </c>
      <c r="E1829" s="1">
        <v>41908</v>
      </c>
      <c r="F1829" s="1" t="s">
        <v>7</v>
      </c>
      <c r="G1829" s="10">
        <v>401.9203</v>
      </c>
      <c r="H1829">
        <f t="shared" si="171"/>
        <v>67.184175313634299</v>
      </c>
      <c r="I1829">
        <f t="shared" si="171"/>
        <v>404.67153185035318</v>
      </c>
      <c r="J1829">
        <f t="shared" si="171"/>
        <v>2429.9740793172768</v>
      </c>
      <c r="K1829">
        <f t="shared" si="172"/>
        <v>0.43668376583764867</v>
      </c>
      <c r="L1829" s="8">
        <f t="shared" si="173"/>
        <v>78.107447862100983</v>
      </c>
      <c r="M1829" s="14">
        <f t="shared" si="174"/>
        <v>4950.9806241646429</v>
      </c>
      <c r="N1829" s="15">
        <f t="shared" si="175"/>
        <v>966.22812395822461</v>
      </c>
      <c r="O1829" s="15">
        <f t="shared" si="176"/>
        <v>2617.1317708785487</v>
      </c>
    </row>
    <row r="1830" spans="4:15" x14ac:dyDescent="0.35">
      <c r="D1830">
        <v>1819</v>
      </c>
      <c r="E1830" s="1">
        <v>41909</v>
      </c>
      <c r="F1830" s="1" t="s">
        <v>7</v>
      </c>
      <c r="G1830" s="10">
        <v>398.3571</v>
      </c>
      <c r="H1830">
        <f t="shared" si="171"/>
        <v>67.385727839575196</v>
      </c>
      <c r="I1830">
        <f t="shared" si="171"/>
        <v>405.83496250442295</v>
      </c>
      <c r="J1830">
        <f t="shared" si="171"/>
        <v>2436.6565080353994</v>
      </c>
      <c r="K1830">
        <f t="shared" si="172"/>
        <v>0.43821215901808047</v>
      </c>
      <c r="L1830" s="8">
        <f t="shared" si="173"/>
        <v>78.392436037960763</v>
      </c>
      <c r="M1830" s="14">
        <f t="shared" si="174"/>
        <v>4965.3780077456777</v>
      </c>
      <c r="N1830" s="15">
        <f t="shared" si="175"/>
        <v>969.53937094484286</v>
      </c>
      <c r="O1830" s="15">
        <f t="shared" si="176"/>
        <v>2624.4115638572571</v>
      </c>
    </row>
    <row r="1831" spans="4:15" x14ac:dyDescent="0.35">
      <c r="D1831">
        <v>1820</v>
      </c>
      <c r="E1831" s="1">
        <v>41910</v>
      </c>
      <c r="F1831" s="1" t="s">
        <v>7</v>
      </c>
      <c r="G1831" s="10">
        <v>376.19830000000002</v>
      </c>
      <c r="H1831">
        <f t="shared" si="171"/>
        <v>67.587885023093918</v>
      </c>
      <c r="I1831">
        <f t="shared" si="171"/>
        <v>407.00173802162317</v>
      </c>
      <c r="J1831">
        <f t="shared" si="171"/>
        <v>2443.357313432497</v>
      </c>
      <c r="K1831">
        <f t="shared" si="172"/>
        <v>0.43974590157464377</v>
      </c>
      <c r="L1831" s="8">
        <f t="shared" si="173"/>
        <v>78.678302435346865</v>
      </c>
      <c r="M1831" s="14">
        <f t="shared" si="174"/>
        <v>4979.8022058010674</v>
      </c>
      <c r="N1831" s="15">
        <f t="shared" si="175"/>
        <v>972.85929498194298</v>
      </c>
      <c r="O1831" s="15">
        <f t="shared" si="176"/>
        <v>2631.7039791396192</v>
      </c>
    </row>
    <row r="1832" spans="4:15" x14ac:dyDescent="0.35">
      <c r="D1832">
        <v>1821</v>
      </c>
      <c r="E1832" s="1">
        <v>41911</v>
      </c>
      <c r="F1832" s="1" t="s">
        <v>7</v>
      </c>
      <c r="G1832" s="10">
        <v>374.73439999999999</v>
      </c>
      <c r="H1832">
        <f t="shared" si="171"/>
        <v>67.790648678163194</v>
      </c>
      <c r="I1832">
        <f t="shared" si="171"/>
        <v>408.1718680184353</v>
      </c>
      <c r="J1832">
        <f t="shared" si="171"/>
        <v>2450.0765460444363</v>
      </c>
      <c r="K1832">
        <f t="shared" si="172"/>
        <v>0.44128501223015504</v>
      </c>
      <c r="L1832" s="8">
        <f t="shared" si="173"/>
        <v>78.965049171612847</v>
      </c>
      <c r="M1832" s="14">
        <f t="shared" si="174"/>
        <v>4994.2532245890925</v>
      </c>
      <c r="N1832" s="15">
        <f t="shared" si="175"/>
        <v>976.18790967037421</v>
      </c>
      <c r="O1832" s="15">
        <f t="shared" si="176"/>
        <v>2639.0090174400207</v>
      </c>
    </row>
    <row r="1833" spans="4:15" x14ac:dyDescent="0.35">
      <c r="D1833">
        <v>1822</v>
      </c>
      <c r="E1833" s="1">
        <v>41912</v>
      </c>
      <c r="F1833" s="1" t="s">
        <v>7</v>
      </c>
      <c r="G1833" s="10">
        <v>386.26870000000002</v>
      </c>
      <c r="H1833">
        <f t="shared" si="171"/>
        <v>67.994020624197674</v>
      </c>
      <c r="I1833">
        <f t="shared" si="171"/>
        <v>409.34536213898826</v>
      </c>
      <c r="J1833">
        <f t="shared" si="171"/>
        <v>2456.8142565460585</v>
      </c>
      <c r="K1833">
        <f t="shared" si="172"/>
        <v>0.44282950977296059</v>
      </c>
      <c r="L1833" s="8">
        <f t="shared" si="173"/>
        <v>79.25267836734335</v>
      </c>
      <c r="M1833" s="14">
        <f t="shared" si="174"/>
        <v>5008.7310702628674</v>
      </c>
      <c r="N1833" s="15">
        <f t="shared" si="175"/>
        <v>979.52522860615181</v>
      </c>
      <c r="O1833" s="15">
        <f t="shared" si="176"/>
        <v>2646.3266794229512</v>
      </c>
    </row>
    <row r="1834" spans="4:15" x14ac:dyDescent="0.35">
      <c r="D1834">
        <v>1823</v>
      </c>
      <c r="E1834" s="1">
        <v>41913</v>
      </c>
      <c r="F1834" s="1" t="s">
        <v>7</v>
      </c>
      <c r="G1834" s="10">
        <v>381.33240000000001</v>
      </c>
      <c r="H1834">
        <f t="shared" si="171"/>
        <v>68.198002686070254</v>
      </c>
      <c r="I1834">
        <f t="shared" si="171"/>
        <v>410.52223005513781</v>
      </c>
      <c r="J1834">
        <f t="shared" si="171"/>
        <v>2463.57049575156</v>
      </c>
      <c r="K1834">
        <f t="shared" si="172"/>
        <v>0.444379413057166</v>
      </c>
      <c r="L1834" s="8">
        <f t="shared" si="173"/>
        <v>79.541192146353808</v>
      </c>
      <c r="M1834" s="14">
        <f t="shared" si="174"/>
        <v>5023.2357488702892</v>
      </c>
      <c r="N1834" s="15">
        <f t="shared" si="175"/>
        <v>982.87126538038524</v>
      </c>
      <c r="O1834" s="15">
        <f t="shared" si="176"/>
        <v>2653.6569657030022</v>
      </c>
    </row>
    <row r="1835" spans="4:15" x14ac:dyDescent="0.35">
      <c r="D1835">
        <v>1824</v>
      </c>
      <c r="E1835" s="1">
        <v>41914</v>
      </c>
      <c r="F1835" s="1" t="s">
        <v>7</v>
      </c>
      <c r="G1835" s="10">
        <v>371.98590000000002</v>
      </c>
      <c r="H1835">
        <f t="shared" si="171"/>
        <v>68.402596694128462</v>
      </c>
      <c r="I1835">
        <f t="shared" si="171"/>
        <v>411.70248146654632</v>
      </c>
      <c r="J1835">
        <f t="shared" si="171"/>
        <v>2470.3453146148768</v>
      </c>
      <c r="K1835">
        <f t="shared" si="172"/>
        <v>0.44593474100286612</v>
      </c>
      <c r="L1835" s="8">
        <f t="shared" si="173"/>
        <v>79.830592635690209</v>
      </c>
      <c r="M1835" s="14">
        <f t="shared" si="174"/>
        <v>5037.7672663539952</v>
      </c>
      <c r="N1835" s="15">
        <f t="shared" si="175"/>
        <v>986.22603357920423</v>
      </c>
      <c r="O1835" s="15">
        <f t="shared" si="176"/>
        <v>2660.9998768448659</v>
      </c>
    </row>
    <row r="1836" spans="4:15" x14ac:dyDescent="0.35">
      <c r="D1836">
        <v>1825</v>
      </c>
      <c r="E1836" s="1">
        <v>41915</v>
      </c>
      <c r="F1836" s="1" t="s">
        <v>7</v>
      </c>
      <c r="G1836" s="10">
        <v>356.5566</v>
      </c>
      <c r="H1836">
        <f t="shared" si="171"/>
        <v>68.607804484210845</v>
      </c>
      <c r="I1836">
        <f t="shared" si="171"/>
        <v>412.88612610076262</v>
      </c>
      <c r="J1836">
        <f t="shared" si="171"/>
        <v>2477.1387642300679</v>
      </c>
      <c r="K1836">
        <f t="shared" si="172"/>
        <v>0.44749551259637615</v>
      </c>
      <c r="L1836" s="8">
        <f t="shared" si="173"/>
        <v>80.120881965628783</v>
      </c>
      <c r="M1836" s="14">
        <f t="shared" si="174"/>
        <v>5052.3256285513253</v>
      </c>
      <c r="N1836" s="15">
        <f t="shared" si="175"/>
        <v>989.58954678368571</v>
      </c>
      <c r="O1836" s="15">
        <f t="shared" si="176"/>
        <v>2668.3554133633388</v>
      </c>
    </row>
    <row r="1837" spans="4:15" x14ac:dyDescent="0.35">
      <c r="D1837">
        <v>1826</v>
      </c>
      <c r="E1837" s="1">
        <v>41916</v>
      </c>
      <c r="F1837" s="1" t="s">
        <v>7</v>
      </c>
      <c r="G1837" s="10">
        <v>325.49209999999999</v>
      </c>
      <c r="H1837">
        <f t="shared" si="171"/>
        <v>68.813627897663466</v>
      </c>
      <c r="I1837">
        <f t="shared" si="171"/>
        <v>414.07317371330231</v>
      </c>
      <c r="J1837">
        <f t="shared" si="171"/>
        <v>2483.9508958317006</v>
      </c>
      <c r="K1837">
        <f t="shared" si="172"/>
        <v>0.44906174689046352</v>
      </c>
      <c r="L1837" s="8">
        <f t="shared" si="173"/>
        <v>80.412062269675701</v>
      </c>
      <c r="M1837" s="14">
        <f t="shared" si="174"/>
        <v>5066.9108411942689</v>
      </c>
      <c r="N1837" s="15">
        <f t="shared" si="175"/>
        <v>992.96181856978137</v>
      </c>
      <c r="O1837" s="15">
        <f t="shared" si="176"/>
        <v>2675.7235757233193</v>
      </c>
    </row>
    <row r="1838" spans="4:15" x14ac:dyDescent="0.35">
      <c r="D1838">
        <v>1827</v>
      </c>
      <c r="E1838" s="1">
        <v>41917</v>
      </c>
      <c r="F1838" s="1" t="s">
        <v>7</v>
      </c>
      <c r="G1838" s="10">
        <v>319.64060000000001</v>
      </c>
      <c r="H1838">
        <f t="shared" si="171"/>
        <v>69.020068781356443</v>
      </c>
      <c r="I1838">
        <f t="shared" si="171"/>
        <v>415.26363408772806</v>
      </c>
      <c r="J1838">
        <f t="shared" si="171"/>
        <v>2490.7817607952379</v>
      </c>
      <c r="K1838">
        <f t="shared" si="172"/>
        <v>0.45063346300458018</v>
      </c>
      <c r="L1838" s="8">
        <f t="shared" si="173"/>
        <v>80.704135684566751</v>
      </c>
      <c r="M1838" s="14">
        <f t="shared" si="174"/>
        <v>5081.522909909434</v>
      </c>
      <c r="N1838" s="15">
        <f t="shared" si="175"/>
        <v>996.34286250824357</v>
      </c>
      <c r="O1838" s="15">
        <f t="shared" si="176"/>
        <v>2683.1043643398107</v>
      </c>
    </row>
    <row r="1839" spans="4:15" x14ac:dyDescent="0.35">
      <c r="D1839">
        <v>1828</v>
      </c>
      <c r="E1839" s="1">
        <v>41918</v>
      </c>
      <c r="F1839" s="1" t="s">
        <v>7</v>
      </c>
      <c r="G1839" s="10">
        <v>328.45940000000002</v>
      </c>
      <c r="H1839">
        <f t="shared" si="171"/>
        <v>69.22712898770051</v>
      </c>
      <c r="I1839">
        <f t="shared" si="171"/>
        <v>416.45751703573029</v>
      </c>
      <c r="J1839">
        <f t="shared" si="171"/>
        <v>2497.6314106374248</v>
      </c>
      <c r="K1839">
        <f t="shared" si="172"/>
        <v>0.45221068012509624</v>
      </c>
      <c r="L1839" s="8">
        <f t="shared" si="173"/>
        <v>80.997104350267065</v>
      </c>
      <c r="M1839" s="14">
        <f t="shared" si="174"/>
        <v>5096.1618402180002</v>
      </c>
      <c r="N1839" s="15">
        <f t="shared" si="175"/>
        <v>999.73269216455265</v>
      </c>
      <c r="O1839" s="15">
        <f t="shared" si="176"/>
        <v>2690.4977795779218</v>
      </c>
    </row>
    <row r="1840" spans="4:15" x14ac:dyDescent="0.35">
      <c r="D1840">
        <v>1829</v>
      </c>
      <c r="E1840" s="1">
        <v>41919</v>
      </c>
      <c r="F1840" s="1" t="s">
        <v>7</v>
      </c>
      <c r="G1840" s="10">
        <v>334.09109999999998</v>
      </c>
      <c r="H1840">
        <f t="shared" si="171"/>
        <v>69.434810374663599</v>
      </c>
      <c r="I1840">
        <f t="shared" si="171"/>
        <v>417.654832397208</v>
      </c>
      <c r="J1840">
        <f t="shared" si="171"/>
        <v>2504.4998970166776</v>
      </c>
      <c r="K1840">
        <f t="shared" si="172"/>
        <v>0.45379341750553409</v>
      </c>
      <c r="L1840" s="8">
        <f t="shared" si="173"/>
        <v>81.290970409970683</v>
      </c>
      <c r="M1840" s="14">
        <f t="shared" si="174"/>
        <v>5110.8276375356836</v>
      </c>
      <c r="N1840" s="15">
        <f t="shared" si="175"/>
        <v>1003.1313210988441</v>
      </c>
      <c r="O1840" s="15">
        <f t="shared" si="176"/>
        <v>2697.9038217528705</v>
      </c>
    </row>
    <row r="1841" spans="4:15" x14ac:dyDescent="0.35">
      <c r="D1841">
        <v>1830</v>
      </c>
      <c r="E1841" s="1">
        <v>41920</v>
      </c>
      <c r="F1841" s="1" t="s">
        <v>7</v>
      </c>
      <c r="G1841" s="10">
        <v>352.78890000000001</v>
      </c>
      <c r="H1841">
        <f t="shared" si="171"/>
        <v>69.643114805787576</v>
      </c>
      <c r="I1841">
        <f t="shared" si="171"/>
        <v>418.85559004034997</v>
      </c>
      <c r="J1841">
        <f t="shared" si="171"/>
        <v>2511.3872717334734</v>
      </c>
      <c r="K1841">
        <f t="shared" si="172"/>
        <v>0.45538169446680349</v>
      </c>
      <c r="L1841" s="8">
        <f t="shared" si="173"/>
        <v>81.585736010100263</v>
      </c>
      <c r="M1841" s="14">
        <f t="shared" si="174"/>
        <v>5125.5203071726928</v>
      </c>
      <c r="N1841" s="15">
        <f t="shared" si="175"/>
        <v>1006.5387628658349</v>
      </c>
      <c r="O1841" s="15">
        <f t="shared" si="176"/>
        <v>2705.322491129984</v>
      </c>
    </row>
    <row r="1842" spans="4:15" x14ac:dyDescent="0.35">
      <c r="D1842">
        <v>1831</v>
      </c>
      <c r="E1842" s="1">
        <v>41921</v>
      </c>
      <c r="F1842" s="1" t="s">
        <v>7</v>
      </c>
      <c r="G1842" s="10">
        <v>363.77510000000001</v>
      </c>
      <c r="H1842">
        <f t="shared" si="171"/>
        <v>69.852044150204932</v>
      </c>
      <c r="I1842">
        <f t="shared" si="171"/>
        <v>420.05979986171593</v>
      </c>
      <c r="J1842">
        <f t="shared" si="171"/>
        <v>2518.2935867307406</v>
      </c>
      <c r="K1842">
        <f t="shared" si="172"/>
        <v>0.45697553039743732</v>
      </c>
      <c r="L1842" s="8">
        <f t="shared" si="173"/>
        <v>81.881403300306644</v>
      </c>
      <c r="M1842" s="14">
        <f t="shared" si="174"/>
        <v>5140.2398543336976</v>
      </c>
      <c r="N1842" s="15">
        <f t="shared" si="175"/>
        <v>1009.9550310147503</v>
      </c>
      <c r="O1842" s="15">
        <f t="shared" si="176"/>
        <v>2712.7537879247038</v>
      </c>
    </row>
    <row r="1843" spans="4:15" x14ac:dyDescent="0.35">
      <c r="D1843">
        <v>1832</v>
      </c>
      <c r="E1843" s="1">
        <v>41922</v>
      </c>
      <c r="F1843" s="1" t="s">
        <v>7</v>
      </c>
      <c r="G1843" s="10">
        <v>358.6859</v>
      </c>
      <c r="H1843">
        <f t="shared" si="171"/>
        <v>70.061600282655533</v>
      </c>
      <c r="I1843">
        <f t="shared" si="171"/>
        <v>421.26747178631837</v>
      </c>
      <c r="J1843">
        <f t="shared" si="171"/>
        <v>2525.2188940942501</v>
      </c>
      <c r="K1843">
        <f t="shared" si="172"/>
        <v>0.45857494475382837</v>
      </c>
      <c r="L1843" s="8">
        <f t="shared" si="173"/>
        <v>82.177974433468506</v>
      </c>
      <c r="M1843" s="14">
        <f t="shared" si="174"/>
        <v>5154.9862841177901</v>
      </c>
      <c r="N1843" s="15">
        <f t="shared" si="175"/>
        <v>1013.3801390892509</v>
      </c>
      <c r="O1843" s="15">
        <f t="shared" si="176"/>
        <v>2720.1977123025877</v>
      </c>
    </row>
    <row r="1844" spans="4:15" x14ac:dyDescent="0.35">
      <c r="D1844">
        <v>1833</v>
      </c>
      <c r="E1844" s="1">
        <v>41923</v>
      </c>
      <c r="F1844" s="1" t="s">
        <v>7</v>
      </c>
      <c r="G1844" s="10">
        <v>359.2029</v>
      </c>
      <c r="H1844">
        <f t="shared" si="171"/>
        <v>70.271785083503488</v>
      </c>
      <c r="I1844">
        <f t="shared" si="171"/>
        <v>422.47861576770401</v>
      </c>
      <c r="J1844">
        <f t="shared" si="171"/>
        <v>2532.1632460530095</v>
      </c>
      <c r="K1844">
        <f t="shared" si="172"/>
        <v>0.46017995706046683</v>
      </c>
      <c r="L1844" s="8">
        <f t="shared" si="173"/>
        <v>82.475451565691941</v>
      </c>
      <c r="M1844" s="14">
        <f t="shared" si="174"/>
        <v>5169.7596015184481</v>
      </c>
      <c r="N1844" s="15">
        <f t="shared" si="175"/>
        <v>1016.8141006273592</v>
      </c>
      <c r="O1844" s="15">
        <f t="shared" si="176"/>
        <v>2727.6542643793155</v>
      </c>
    </row>
    <row r="1845" spans="4:15" x14ac:dyDescent="0.35">
      <c r="D1845">
        <v>1834</v>
      </c>
      <c r="E1845" s="1">
        <v>41924</v>
      </c>
      <c r="F1845" s="1" t="s">
        <v>7</v>
      </c>
      <c r="G1845" s="10">
        <v>376.1891</v>
      </c>
      <c r="H1845">
        <f t="shared" si="171"/>
        <v>70.482600438753991</v>
      </c>
      <c r="I1845">
        <f t="shared" si="171"/>
        <v>423.69324178803612</v>
      </c>
      <c r="J1845">
        <f t="shared" si="171"/>
        <v>2539.1266949796554</v>
      </c>
      <c r="K1845">
        <f t="shared" si="172"/>
        <v>0.46179058691017849</v>
      </c>
      <c r="L1845" s="8">
        <f t="shared" si="173"/>
        <v>82.773836856310041</v>
      </c>
      <c r="M1845" s="14">
        <f t="shared" si="174"/>
        <v>5184.5598114235045</v>
      </c>
      <c r="N1845" s="15">
        <f t="shared" si="175"/>
        <v>1020.2569291613868</v>
      </c>
      <c r="O1845" s="15">
        <f t="shared" si="176"/>
        <v>2735.1234442206915</v>
      </c>
    </row>
    <row r="1846" spans="4:15" x14ac:dyDescent="0.35">
      <c r="D1846">
        <v>1835</v>
      </c>
      <c r="E1846" s="1">
        <v>41925</v>
      </c>
      <c r="F1846" s="1" t="s">
        <v>7</v>
      </c>
      <c r="G1846" s="10">
        <v>388.37700000000001</v>
      </c>
      <c r="H1846">
        <f t="shared" si="171"/>
        <v>70.694048240070245</v>
      </c>
      <c r="I1846">
        <f t="shared" si="171"/>
        <v>424.9113598581767</v>
      </c>
      <c r="J1846">
        <f t="shared" si="171"/>
        <v>2546.1092933908494</v>
      </c>
      <c r="K1846">
        <f t="shared" si="172"/>
        <v>0.46340685396436415</v>
      </c>
      <c r="L1846" s="8">
        <f t="shared" si="173"/>
        <v>83.073132467882445</v>
      </c>
      <c r="M1846" s="14">
        <f t="shared" si="174"/>
        <v>5199.3869186151087</v>
      </c>
      <c r="N1846" s="15">
        <f t="shared" si="175"/>
        <v>1023.7086382178607</v>
      </c>
      <c r="O1846" s="15">
        <f t="shared" si="176"/>
        <v>2742.60525184265</v>
      </c>
    </row>
    <row r="1847" spans="4:15" x14ac:dyDescent="0.35">
      <c r="D1847">
        <v>1836</v>
      </c>
      <c r="E1847" s="1">
        <v>41926</v>
      </c>
      <c r="F1847" s="1" t="s">
        <v>7</v>
      </c>
      <c r="G1847" s="10">
        <v>398.70679999999999</v>
      </c>
      <c r="H1847">
        <f t="shared" si="171"/>
        <v>70.906130384790444</v>
      </c>
      <c r="I1847">
        <f t="shared" si="171"/>
        <v>426.13298001776894</v>
      </c>
      <c r="J1847">
        <f t="shared" si="171"/>
        <v>2553.1110939476744</v>
      </c>
      <c r="K1847">
        <f t="shared" si="172"/>
        <v>0.46502877795323944</v>
      </c>
      <c r="L1847" s="8">
        <f t="shared" si="173"/>
        <v>83.373340566194898</v>
      </c>
      <c r="M1847" s="14">
        <f t="shared" si="174"/>
        <v>5214.2409277696979</v>
      </c>
      <c r="N1847" s="15">
        <f t="shared" si="175"/>
        <v>1027.1692413174501</v>
      </c>
      <c r="O1847" s="15">
        <f t="shared" si="176"/>
        <v>2750.099687211261</v>
      </c>
    </row>
    <row r="1848" spans="4:15" x14ac:dyDescent="0.35">
      <c r="D1848">
        <v>1837</v>
      </c>
      <c r="E1848" s="1">
        <v>41927</v>
      </c>
      <c r="F1848" s="1" t="s">
        <v>7</v>
      </c>
      <c r="G1848" s="10">
        <v>391.8433</v>
      </c>
      <c r="H1848">
        <f t="shared" si="171"/>
        <v>71.118848775944812</v>
      </c>
      <c r="I1848">
        <f t="shared" si="171"/>
        <v>427.35811233532002</v>
      </c>
      <c r="J1848">
        <f t="shared" si="171"/>
        <v>2560.1321494560307</v>
      </c>
      <c r="K1848">
        <f t="shared" si="172"/>
        <v>0.46665637867607579</v>
      </c>
      <c r="L1848" s="8">
        <f t="shared" si="173"/>
        <v>83.674463320258766</v>
      </c>
      <c r="M1848" s="14">
        <f t="shared" si="174"/>
        <v>5229.121843457966</v>
      </c>
      <c r="N1848" s="15">
        <f t="shared" si="175"/>
        <v>1030.6387519748935</v>
      </c>
      <c r="O1848" s="15">
        <f t="shared" si="176"/>
        <v>2757.606750242735</v>
      </c>
    </row>
    <row r="1849" spans="4:15" x14ac:dyDescent="0.35">
      <c r="D1849">
        <v>1838</v>
      </c>
      <c r="E1849" s="1">
        <v>41928</v>
      </c>
      <c r="F1849" s="1" t="s">
        <v>7</v>
      </c>
      <c r="G1849" s="10">
        <v>380.08010000000002</v>
      </c>
      <c r="H1849">
        <f t="shared" si="171"/>
        <v>71.332205322272642</v>
      </c>
      <c r="I1849">
        <f t="shared" si="171"/>
        <v>428.58676690828406</v>
      </c>
      <c r="J1849">
        <f t="shared" si="171"/>
        <v>2567.172512867035</v>
      </c>
      <c r="K1849">
        <f t="shared" si="172"/>
        <v>0.46828967600144206</v>
      </c>
      <c r="L1849" s="8">
        <f t="shared" si="173"/>
        <v>83.9765029023106</v>
      </c>
      <c r="M1849" s="14">
        <f t="shared" si="174"/>
        <v>5244.0296701448315</v>
      </c>
      <c r="N1849" s="15">
        <f t="shared" si="175"/>
        <v>1034.1171836989254</v>
      </c>
      <c r="O1849" s="15">
        <f t="shared" si="176"/>
        <v>2765.1264408034303</v>
      </c>
    </row>
    <row r="1850" spans="4:15" x14ac:dyDescent="0.35">
      <c r="D1850">
        <v>1839</v>
      </c>
      <c r="E1850" s="1">
        <v>41929</v>
      </c>
      <c r="F1850" s="1" t="s">
        <v>7</v>
      </c>
      <c r="G1850" s="10">
        <v>380.42160000000001</v>
      </c>
      <c r="H1850">
        <f t="shared" si="171"/>
        <v>71.546201938239449</v>
      </c>
      <c r="I1850">
        <f t="shared" si="171"/>
        <v>429.81895386314534</v>
      </c>
      <c r="J1850">
        <f t="shared" si="171"/>
        <v>2574.2322372774192</v>
      </c>
      <c r="K1850">
        <f t="shared" si="172"/>
        <v>0.46992868986744712</v>
      </c>
      <c r="L1850" s="8">
        <f t="shared" si="173"/>
        <v>84.279461487811574</v>
      </c>
      <c r="M1850" s="14">
        <f t="shared" si="174"/>
        <v>5258.964412189408</v>
      </c>
      <c r="N1850" s="15">
        <f t="shared" si="175"/>
        <v>1037.6045499922029</v>
      </c>
      <c r="O1850" s="15">
        <f t="shared" si="176"/>
        <v>2772.6587587098579</v>
      </c>
    </row>
    <row r="1851" spans="4:15" x14ac:dyDescent="0.35">
      <c r="D1851">
        <v>1840</v>
      </c>
      <c r="E1851" s="1">
        <v>41930</v>
      </c>
      <c r="F1851" s="1" t="s">
        <v>7</v>
      </c>
      <c r="G1851" s="10">
        <v>388.96179999999998</v>
      </c>
      <c r="H1851">
        <f t="shared" si="171"/>
        <v>71.760840544054162</v>
      </c>
      <c r="I1851">
        <f t="shared" si="171"/>
        <v>431.05468335550188</v>
      </c>
      <c r="J1851">
        <f t="shared" si="171"/>
        <v>2581.3113759299322</v>
      </c>
      <c r="K1851">
        <f t="shared" si="172"/>
        <v>0.47157344028198322</v>
      </c>
      <c r="L1851" s="8">
        <f t="shared" si="173"/>
        <v>84.583341255447039</v>
      </c>
      <c r="M1851" s="14">
        <f t="shared" si="174"/>
        <v>5273.9260738449766</v>
      </c>
      <c r="N1851" s="15">
        <f t="shared" si="175"/>
        <v>1041.1008643512323</v>
      </c>
      <c r="O1851" s="15">
        <f t="shared" si="176"/>
        <v>2780.20370372869</v>
      </c>
    </row>
    <row r="1852" spans="4:15" x14ac:dyDescent="0.35">
      <c r="D1852">
        <v>1841</v>
      </c>
      <c r="E1852" s="1">
        <v>41931</v>
      </c>
      <c r="F1852" s="1" t="s">
        <v>7</v>
      </c>
      <c r="G1852" s="10">
        <v>386.58890000000002</v>
      </c>
      <c r="H1852">
        <f t="shared" si="171"/>
        <v>71.976123065686323</v>
      </c>
      <c r="I1852">
        <f t="shared" si="171"/>
        <v>432.29396557014894</v>
      </c>
      <c r="J1852">
        <f t="shared" si="171"/>
        <v>2588.4099822137396</v>
      </c>
      <c r="K1852">
        <f t="shared" si="172"/>
        <v>0.47322394732297018</v>
      </c>
      <c r="L1852" s="8">
        <f t="shared" si="173"/>
        <v>84.888144387125962</v>
      </c>
      <c r="M1852" s="14">
        <f t="shared" si="174"/>
        <v>5288.9146592589586</v>
      </c>
      <c r="N1852" s="15">
        <f t="shared" si="175"/>
        <v>1044.6061402662965</v>
      </c>
      <c r="O1852" s="15">
        <f t="shared" si="176"/>
        <v>2787.7612755767668</v>
      </c>
    </row>
    <row r="1853" spans="4:15" x14ac:dyDescent="0.35">
      <c r="D1853">
        <v>1842</v>
      </c>
      <c r="E1853" s="1">
        <v>41932</v>
      </c>
      <c r="F1853" s="1" t="s">
        <v>7</v>
      </c>
      <c r="G1853" s="10">
        <v>379.37130000000002</v>
      </c>
      <c r="H1853">
        <f t="shared" si="171"/>
        <v>72.192051434883368</v>
      </c>
      <c r="I1853">
        <f t="shared" si="171"/>
        <v>433.53681072116308</v>
      </c>
      <c r="J1853">
        <f t="shared" si="171"/>
        <v>2595.5281096648273</v>
      </c>
      <c r="K1853">
        <f t="shared" si="172"/>
        <v>0.47488023113860062</v>
      </c>
      <c r="L1853" s="8">
        <f t="shared" si="173"/>
        <v>85.193873067980363</v>
      </c>
      <c r="M1853" s="14">
        <f t="shared" si="174"/>
        <v>5303.9301724728884</v>
      </c>
      <c r="N1853" s="15">
        <f t="shared" si="175"/>
        <v>1048.1203912213807</v>
      </c>
      <c r="O1853" s="15">
        <f t="shared" si="176"/>
        <v>2795.331473921105</v>
      </c>
    </row>
    <row r="1854" spans="4:15" x14ac:dyDescent="0.35">
      <c r="D1854">
        <v>1843</v>
      </c>
      <c r="E1854" s="1">
        <v>41933</v>
      </c>
      <c r="F1854" s="1" t="s">
        <v>7</v>
      </c>
      <c r="G1854" s="10">
        <v>382.37700000000001</v>
      </c>
      <c r="H1854">
        <f t="shared" si="171"/>
        <v>72.408627589188015</v>
      </c>
      <c r="I1854">
        <f t="shared" si="171"/>
        <v>434.78322905198638</v>
      </c>
      <c r="J1854">
        <f t="shared" si="171"/>
        <v>2602.6658119664057</v>
      </c>
      <c r="K1854">
        <f t="shared" si="172"/>
        <v>0.47654231194758573</v>
      </c>
      <c r="L1854" s="8">
        <f t="shared" si="173"/>
        <v>85.500529486364812</v>
      </c>
      <c r="M1854" s="14">
        <f t="shared" si="174"/>
        <v>5318.9726174223888</v>
      </c>
      <c r="N1854" s="15">
        <f t="shared" si="175"/>
        <v>1051.6436306941005</v>
      </c>
      <c r="O1854" s="15">
        <f t="shared" si="176"/>
        <v>2802.9142983789052</v>
      </c>
    </row>
    <row r="1855" spans="4:15" x14ac:dyDescent="0.35">
      <c r="D1855">
        <v>1844</v>
      </c>
      <c r="E1855" s="1">
        <v>41934</v>
      </c>
      <c r="F1855" s="1" t="s">
        <v>7</v>
      </c>
      <c r="G1855" s="10">
        <v>379.09629999999999</v>
      </c>
      <c r="H1855">
        <f t="shared" si="171"/>
        <v>72.625853471955566</v>
      </c>
      <c r="I1855">
        <f t="shared" si="171"/>
        <v>436.03323083551084</v>
      </c>
      <c r="J1855">
        <f t="shared" si="171"/>
        <v>2609.8231429493135</v>
      </c>
      <c r="K1855">
        <f t="shared" si="172"/>
        <v>0.47821021003940228</v>
      </c>
      <c r="L1855" s="8">
        <f t="shared" si="173"/>
        <v>85.808115833855823</v>
      </c>
      <c r="M1855" s="14">
        <f t="shared" si="174"/>
        <v>5334.0419979371454</v>
      </c>
      <c r="N1855" s="15">
        <f t="shared" si="175"/>
        <v>1055.1758721556271</v>
      </c>
      <c r="O1855" s="15">
        <f t="shared" si="176"/>
        <v>2810.5097485175606</v>
      </c>
    </row>
    <row r="1856" spans="4:15" x14ac:dyDescent="0.35">
      <c r="D1856">
        <v>1845</v>
      </c>
      <c r="E1856" s="1">
        <v>41935</v>
      </c>
      <c r="F1856" s="1" t="s">
        <v>7</v>
      </c>
      <c r="G1856" s="10">
        <v>355.8614</v>
      </c>
      <c r="H1856">
        <f t="shared" si="171"/>
        <v>72.843731032371423</v>
      </c>
      <c r="I1856">
        <f t="shared" si="171"/>
        <v>437.2868263741629</v>
      </c>
      <c r="J1856">
        <f t="shared" si="171"/>
        <v>2617.000156592424</v>
      </c>
      <c r="K1856">
        <f t="shared" si="172"/>
        <v>0.47988394577454024</v>
      </c>
      <c r="L1856" s="8">
        <f t="shared" si="173"/>
        <v>86.116634305251253</v>
      </c>
      <c r="M1856" s="14">
        <f t="shared" si="174"/>
        <v>5349.138317740887</v>
      </c>
      <c r="N1856" s="15">
        <f t="shared" si="175"/>
        <v>1058.7171290706153</v>
      </c>
      <c r="O1856" s="15">
        <f t="shared" si="176"/>
        <v>2818.1178238546677</v>
      </c>
    </row>
    <row r="1857" spans="4:15" x14ac:dyDescent="0.35">
      <c r="D1857">
        <v>1846</v>
      </c>
      <c r="E1857" s="1">
        <v>41936</v>
      </c>
      <c r="F1857" s="1" t="s">
        <v>7</v>
      </c>
      <c r="G1857" s="10">
        <v>355.16950000000003</v>
      </c>
      <c r="H1857">
        <f t="shared" si="171"/>
        <v>73.06226222546853</v>
      </c>
      <c r="I1857">
        <f t="shared" si="171"/>
        <v>438.54402599998861</v>
      </c>
      <c r="J1857">
        <f t="shared" si="171"/>
        <v>2624.1969070230534</v>
      </c>
      <c r="K1857">
        <f t="shared" si="172"/>
        <v>0.48156353958475118</v>
      </c>
      <c r="L1857" s="8">
        <f t="shared" si="173"/>
        <v>86.426087098569724</v>
      </c>
      <c r="M1857" s="14">
        <f t="shared" si="174"/>
        <v>5364.2615804513562</v>
      </c>
      <c r="N1857" s="15">
        <f t="shared" si="175"/>
        <v>1062.26741489713</v>
      </c>
      <c r="O1857" s="15">
        <f t="shared" si="176"/>
        <v>2825.7385238580337</v>
      </c>
    </row>
    <row r="1858" spans="4:15" x14ac:dyDescent="0.35">
      <c r="D1858">
        <v>1847</v>
      </c>
      <c r="E1858" s="1">
        <v>41937</v>
      </c>
      <c r="F1858" s="1" t="s">
        <v>7</v>
      </c>
      <c r="G1858" s="10">
        <v>346.11259999999999</v>
      </c>
      <c r="H1858">
        <f t="shared" si="171"/>
        <v>73.281449012144932</v>
      </c>
      <c r="I1858">
        <f t="shared" si="171"/>
        <v>439.80484007473854</v>
      </c>
      <c r="J1858">
        <f t="shared" si="171"/>
        <v>2631.4134485173668</v>
      </c>
      <c r="K1858">
        <f t="shared" si="172"/>
        <v>0.48324901197329784</v>
      </c>
      <c r="L1858" s="8">
        <f t="shared" si="173"/>
        <v>86.736476415050006</v>
      </c>
      <c r="M1858" s="14">
        <f t="shared" si="174"/>
        <v>5379.411789580292</v>
      </c>
      <c r="N1858" s="15">
        <f t="shared" si="175"/>
        <v>1065.8267430865722</v>
      </c>
      <c r="O1858" s="15">
        <f t="shared" si="176"/>
        <v>2833.3718479456902</v>
      </c>
    </row>
    <row r="1859" spans="4:15" x14ac:dyDescent="0.35">
      <c r="D1859">
        <v>1848</v>
      </c>
      <c r="E1859" s="1">
        <v>41938</v>
      </c>
      <c r="F1859" s="1" t="s">
        <v>7</v>
      </c>
      <c r="G1859" s="10">
        <v>351.54140000000001</v>
      </c>
      <c r="H1859">
        <f t="shared" si="171"/>
        <v>73.501293359181361</v>
      </c>
      <c r="I1859">
        <f t="shared" si="171"/>
        <v>441.06927898995338</v>
      </c>
      <c r="J1859">
        <f t="shared" si="171"/>
        <v>2638.6498355007898</v>
      </c>
      <c r="K1859">
        <f t="shared" si="172"/>
        <v>0.48494038351520441</v>
      </c>
      <c r="L1859" s="8">
        <f t="shared" si="173"/>
        <v>87.04780445915037</v>
      </c>
      <c r="M1859" s="14">
        <f t="shared" si="174"/>
        <v>5394.5889485334128</v>
      </c>
      <c r="N1859" s="15">
        <f t="shared" si="175"/>
        <v>1069.3951270836067</v>
      </c>
      <c r="O1859" s="15">
        <f t="shared" si="176"/>
        <v>2841.0177954858987</v>
      </c>
    </row>
    <row r="1860" spans="4:15" x14ac:dyDescent="0.35">
      <c r="D1860">
        <v>1849</v>
      </c>
      <c r="E1860" s="1">
        <v>41939</v>
      </c>
      <c r="F1860" s="1" t="s">
        <v>7</v>
      </c>
      <c r="G1860" s="10">
        <v>348.96129999999999</v>
      </c>
      <c r="H1860">
        <f t="shared" si="171"/>
        <v>73.72179723925889</v>
      </c>
      <c r="I1860">
        <f t="shared" si="171"/>
        <v>442.33735316704946</v>
      </c>
      <c r="J1860">
        <f t="shared" si="171"/>
        <v>2645.906122548417</v>
      </c>
      <c r="K1860">
        <f t="shared" si="172"/>
        <v>0.48663767485750764</v>
      </c>
      <c r="L1860" s="8">
        <f t="shared" si="173"/>
        <v>87.360073438547943</v>
      </c>
      <c r="M1860" s="14">
        <f t="shared" si="174"/>
        <v>5409.7930606103891</v>
      </c>
      <c r="N1860" s="15">
        <f t="shared" si="175"/>
        <v>1072.9725803260885</v>
      </c>
      <c r="O1860" s="15">
        <f t="shared" si="176"/>
        <v>2848.6763657971669</v>
      </c>
    </row>
    <row r="1861" spans="4:15" x14ac:dyDescent="0.35">
      <c r="D1861">
        <v>1850</v>
      </c>
      <c r="E1861" s="1">
        <v>41940</v>
      </c>
      <c r="F1861" s="1" t="s">
        <v>7</v>
      </c>
      <c r="G1861" s="10">
        <v>351.89710000000002</v>
      </c>
      <c r="H1861">
        <f t="shared" si="171"/>
        <v>73.942962630976666</v>
      </c>
      <c r="I1861">
        <f t="shared" si="171"/>
        <v>443.60907305740471</v>
      </c>
      <c r="J1861">
        <f t="shared" si="171"/>
        <v>2653.182364385425</v>
      </c>
      <c r="K1861">
        <f t="shared" si="172"/>
        <v>0.48834090671950897</v>
      </c>
      <c r="L1861" s="8">
        <f t="shared" si="173"/>
        <v>87.67328556413807</v>
      </c>
      <c r="M1861" s="14">
        <f t="shared" si="174"/>
        <v>5425.0241290048316</v>
      </c>
      <c r="N1861" s="15">
        <f t="shared" si="175"/>
        <v>1076.5591162449891</v>
      </c>
      <c r="O1861" s="15">
        <f t="shared" si="176"/>
        <v>2856.3475581482558</v>
      </c>
    </row>
    <row r="1862" spans="4:15" x14ac:dyDescent="0.35">
      <c r="D1862">
        <v>1851</v>
      </c>
      <c r="E1862" s="1">
        <v>41941</v>
      </c>
      <c r="F1862" s="1" t="s">
        <v>7</v>
      </c>
      <c r="G1862" s="10">
        <v>333.37880000000001</v>
      </c>
      <c r="H1862">
        <f t="shared" si="171"/>
        <v>74.164791518869592</v>
      </c>
      <c r="I1862">
        <f t="shared" si="171"/>
        <v>444.88444914244474</v>
      </c>
      <c r="J1862">
        <f t="shared" si="171"/>
        <v>2660.4786158874849</v>
      </c>
      <c r="K1862">
        <f t="shared" si="172"/>
        <v>0.49005009989302728</v>
      </c>
      <c r="L1862" s="8">
        <f t="shared" si="173"/>
        <v>87.987443050033562</v>
      </c>
      <c r="M1862" s="14">
        <f t="shared" si="174"/>
        <v>5440.2821568042691</v>
      </c>
      <c r="N1862" s="15">
        <f t="shared" si="175"/>
        <v>1080.1547482643241</v>
      </c>
      <c r="O1862" s="15">
        <f t="shared" si="176"/>
        <v>2864.0313717581944</v>
      </c>
    </row>
    <row r="1863" spans="4:15" x14ac:dyDescent="0.35">
      <c r="D1863">
        <v>1852</v>
      </c>
      <c r="E1863" s="1">
        <v>41942</v>
      </c>
      <c r="F1863" s="1" t="s">
        <v>7</v>
      </c>
      <c r="G1863" s="10">
        <v>343.78280000000001</v>
      </c>
      <c r="H1863">
        <f t="shared" si="171"/>
        <v>74.387285893426196</v>
      </c>
      <c r="I1863">
        <f t="shared" si="171"/>
        <v>446.16349193372923</v>
      </c>
      <c r="J1863">
        <f t="shared" si="171"/>
        <v>2667.7949320811754</v>
      </c>
      <c r="K1863">
        <f t="shared" si="172"/>
        <v>0.4917652752426529</v>
      </c>
      <c r="L1863" s="8">
        <f t="shared" si="173"/>
        <v>88.3025481135641</v>
      </c>
      <c r="M1863" s="14">
        <f t="shared" si="174"/>
        <v>5455.5671469901336</v>
      </c>
      <c r="N1863" s="15">
        <f t="shared" si="175"/>
        <v>1083.7594898010791</v>
      </c>
      <c r="O1863" s="15">
        <f t="shared" si="176"/>
        <v>2871.7278057962908</v>
      </c>
    </row>
    <row r="1864" spans="4:15" x14ac:dyDescent="0.35">
      <c r="D1864">
        <v>1853</v>
      </c>
      <c r="E1864" s="1">
        <v>41943</v>
      </c>
      <c r="F1864" s="1" t="s">
        <v>7</v>
      </c>
      <c r="G1864" s="10">
        <v>336.79950000000002</v>
      </c>
      <c r="H1864">
        <f t="shared" si="171"/>
        <v>74.610447751106463</v>
      </c>
      <c r="I1864">
        <f t="shared" si="171"/>
        <v>447.44621197303871</v>
      </c>
      <c r="J1864">
        <f t="shared" si="171"/>
        <v>2675.1313681443985</v>
      </c>
      <c r="K1864">
        <f t="shared" si="172"/>
        <v>0.49348645370600219</v>
      </c>
      <c r="L1864" s="8">
        <f t="shared" si="173"/>
        <v>88.618602975275451</v>
      </c>
      <c r="M1864" s="14">
        <f t="shared" si="174"/>
        <v>5470.879102437747</v>
      </c>
      <c r="N1864" s="15">
        <f t="shared" si="175"/>
        <v>1087.3733542651373</v>
      </c>
      <c r="O1864" s="15">
        <f t="shared" si="176"/>
        <v>2879.4368593821441</v>
      </c>
    </row>
    <row r="1865" spans="4:15" x14ac:dyDescent="0.35">
      <c r="D1865">
        <v>1854</v>
      </c>
      <c r="E1865" s="1">
        <v>41944</v>
      </c>
      <c r="F1865" s="1" t="s">
        <v>7</v>
      </c>
      <c r="G1865" s="10">
        <v>325.38650000000001</v>
      </c>
      <c r="H1865">
        <f t="shared" si="171"/>
        <v>74.834279094359772</v>
      </c>
      <c r="I1865">
        <f t="shared" si="171"/>
        <v>448.73261983246118</v>
      </c>
      <c r="J1865">
        <f t="shared" si="171"/>
        <v>2682.4879794067956</v>
      </c>
      <c r="K1865">
        <f t="shared" si="172"/>
        <v>0.49521365629397324</v>
      </c>
      <c r="L1865" s="8">
        <f t="shared" si="173"/>
        <v>88.935609858928785</v>
      </c>
      <c r="M1865" s="14">
        <f t="shared" si="174"/>
        <v>5486.2180259163033</v>
      </c>
      <c r="N1865" s="15">
        <f t="shared" si="175"/>
        <v>1090.9963550592058</v>
      </c>
      <c r="O1865" s="15">
        <f t="shared" si="176"/>
        <v>2887.1585315856596</v>
      </c>
    </row>
    <row r="1866" spans="4:15" x14ac:dyDescent="0.35">
      <c r="D1866">
        <v>1855</v>
      </c>
      <c r="E1866" s="1">
        <v>41945</v>
      </c>
      <c r="F1866" s="1" t="s">
        <v>7</v>
      </c>
      <c r="G1866" s="10">
        <v>323.74259999999998</v>
      </c>
      <c r="H1866">
        <f t="shared" si="171"/>
        <v>75.058781931642841</v>
      </c>
      <c r="I1866">
        <f t="shared" si="171"/>
        <v>450.0227261144795</v>
      </c>
      <c r="J1866">
        <f t="shared" si="171"/>
        <v>2689.8648213501642</v>
      </c>
      <c r="K1866">
        <f t="shared" si="172"/>
        <v>0.49694690409100217</v>
      </c>
      <c r="L1866" s="8">
        <f t="shared" si="173"/>
        <v>89.253570991499927</v>
      </c>
      <c r="M1866" s="14">
        <f t="shared" si="174"/>
        <v>5501.5839200888549</v>
      </c>
      <c r="N1866" s="15">
        <f t="shared" si="175"/>
        <v>1094.6285055787423</v>
      </c>
      <c r="O1866" s="15">
        <f t="shared" si="176"/>
        <v>2894.8928214270604</v>
      </c>
    </row>
    <row r="1867" spans="4:15" x14ac:dyDescent="0.35">
      <c r="D1867">
        <v>1856</v>
      </c>
      <c r="E1867" s="1">
        <v>41946</v>
      </c>
      <c r="F1867" s="1" t="s">
        <v>7</v>
      </c>
      <c r="G1867" s="10">
        <v>324.2303</v>
      </c>
      <c r="H1867">
        <f t="shared" si="171"/>
        <v>75.283958277437762</v>
      </c>
      <c r="I1867">
        <f t="shared" si="171"/>
        <v>451.31654145205863</v>
      </c>
      <c r="J1867">
        <f t="shared" si="171"/>
        <v>2697.2619496088773</v>
      </c>
      <c r="K1867">
        <f t="shared" si="172"/>
        <v>0.49868621825532072</v>
      </c>
      <c r="L1867" s="8">
        <f t="shared" si="173"/>
        <v>89.57248860317857</v>
      </c>
      <c r="M1867" s="14">
        <f t="shared" si="174"/>
        <v>5516.9767875123016</v>
      </c>
      <c r="N1867" s="15">
        <f t="shared" si="175"/>
        <v>1098.2698192118821</v>
      </c>
      <c r="O1867" s="15">
        <f t="shared" si="176"/>
        <v>2902.6397278769027</v>
      </c>
    </row>
    <row r="1868" spans="4:15" x14ac:dyDescent="0.35">
      <c r="D1868">
        <v>1857</v>
      </c>
      <c r="E1868" s="1">
        <v>41947</v>
      </c>
      <c r="F1868" s="1" t="s">
        <v>7</v>
      </c>
      <c r="G1868" s="10">
        <v>328.2833</v>
      </c>
      <c r="H1868">
        <f t="shared" si="171"/>
        <v>75.509810152270063</v>
      </c>
      <c r="I1868">
        <f t="shared" si="171"/>
        <v>452.61407650873326</v>
      </c>
      <c r="J1868">
        <f t="shared" si="171"/>
        <v>2704.6794199703018</v>
      </c>
      <c r="K1868">
        <f t="shared" si="172"/>
        <v>0.50043162001921437</v>
      </c>
      <c r="L1868" s="8">
        <f t="shared" si="173"/>
        <v>89.892364927367538</v>
      </c>
      <c r="M1868" s="14">
        <f t="shared" si="174"/>
        <v>5532.3966306373795</v>
      </c>
      <c r="N1868" s="15">
        <f t="shared" si="175"/>
        <v>1101.9203093393651</v>
      </c>
      <c r="O1868" s="15">
        <f t="shared" si="176"/>
        <v>2910.3992498560901</v>
      </c>
    </row>
    <row r="1869" spans="4:15" x14ac:dyDescent="0.35">
      <c r="D1869">
        <v>1858</v>
      </c>
      <c r="E1869" s="1">
        <v>41948</v>
      </c>
      <c r="F1869" s="1" t="s">
        <v>7</v>
      </c>
      <c r="G1869" s="10">
        <v>337.13900000000001</v>
      </c>
      <c r="H1869">
        <f t="shared" si="171"/>
        <v>75.73633958272687</v>
      </c>
      <c r="I1869">
        <f t="shared" si="171"/>
        <v>453.91534197869584</v>
      </c>
      <c r="J1869">
        <f t="shared" si="171"/>
        <v>2712.1172883752201</v>
      </c>
      <c r="K1869">
        <f t="shared" si="172"/>
        <v>0.50218313068928166</v>
      </c>
      <c r="L1869" s="8">
        <f t="shared" si="173"/>
        <v>90.213202200681991</v>
      </c>
      <c r="M1869" s="14">
        <f t="shared" si="174"/>
        <v>5547.8434518086488</v>
      </c>
      <c r="N1869" s="15">
        <f t="shared" si="175"/>
        <v>1105.579989334462</v>
      </c>
      <c r="O1869" s="15">
        <f t="shared" si="176"/>
        <v>2918.1713862358888</v>
      </c>
    </row>
    <row r="1870" spans="4:15" x14ac:dyDescent="0.35">
      <c r="D1870">
        <v>1859</v>
      </c>
      <c r="E1870" s="1">
        <v>41949</v>
      </c>
      <c r="F1870" s="1" t="s">
        <v>7</v>
      </c>
      <c r="G1870" s="10">
        <v>348.23500000000001</v>
      </c>
      <c r="H1870">
        <f t="shared" ref="H1870:J1933" si="177">H1869*(1+INDEX(H$2:H$6,MATCH($F1870,$C$2:$C$6,0)))</f>
        <v>75.96354860147504</v>
      </c>
      <c r="I1870">
        <f t="shared" si="177"/>
        <v>455.22034858688454</v>
      </c>
      <c r="J1870">
        <f t="shared" si="177"/>
        <v>2719.5756109182521</v>
      </c>
      <c r="K1870">
        <f t="shared" ref="K1870:K1933" si="178">K1869*(1+$K$7)</f>
        <v>0.50394077164669415</v>
      </c>
      <c r="L1870" s="8">
        <f t="shared" ref="L1870:L1933" si="179">L1869*(1+L$8*(1-L$9)^$D1870)</f>
        <v>90.535002662948642</v>
      </c>
      <c r="M1870" s="14">
        <f t="shared" ref="M1870:M1933" si="180">M1869*(1+M$8*(1-M$9)^$D1870)</f>
        <v>5563.3172532644821</v>
      </c>
      <c r="N1870" s="15">
        <f t="shared" ref="N1870:N1933" si="181">N1869*(1+N$8*(1-N$9)^$D1870)</f>
        <v>1109.2488725629016</v>
      </c>
      <c r="O1870" s="15">
        <f t="shared" ref="O1870:O1933" si="182">O1869*(1+O$8*(1-O$9)^$D1870)</f>
        <v>2925.9561358379415</v>
      </c>
    </row>
    <row r="1871" spans="4:15" x14ac:dyDescent="0.35">
      <c r="D1871">
        <v>1860</v>
      </c>
      <c r="E1871" s="1">
        <v>41950</v>
      </c>
      <c r="F1871" s="1" t="s">
        <v>7</v>
      </c>
      <c r="G1871" s="10">
        <v>341.0795</v>
      </c>
      <c r="H1871">
        <f t="shared" si="177"/>
        <v>76.191439247279462</v>
      </c>
      <c r="I1871">
        <f t="shared" si="177"/>
        <v>456.52910708907183</v>
      </c>
      <c r="J1871">
        <f t="shared" si="177"/>
        <v>2727.0544438482775</v>
      </c>
      <c r="K1871">
        <f t="shared" si="178"/>
        <v>0.50570456434745759</v>
      </c>
      <c r="L1871" s="8">
        <f t="shared" si="179"/>
        <v>90.857768557204906</v>
      </c>
      <c r="M1871" s="14">
        <f t="shared" si="180"/>
        <v>5578.8180371370599</v>
      </c>
      <c r="N1871" s="15">
        <f t="shared" si="181"/>
        <v>1112.9269723827974</v>
      </c>
      <c r="O1871" s="15">
        <f t="shared" si="182"/>
        <v>2933.7534974342834</v>
      </c>
    </row>
    <row r="1872" spans="4:15" x14ac:dyDescent="0.35">
      <c r="D1872">
        <v>1861</v>
      </c>
      <c r="E1872" s="1">
        <v>41951</v>
      </c>
      <c r="F1872" s="1" t="s">
        <v>7</v>
      </c>
      <c r="G1872" s="10">
        <v>344.03399999999999</v>
      </c>
      <c r="H1872">
        <f t="shared" si="177"/>
        <v>76.420013565021293</v>
      </c>
      <c r="I1872">
        <f t="shared" si="177"/>
        <v>457.84162827195291</v>
      </c>
      <c r="J1872">
        <f t="shared" si="177"/>
        <v>2734.5538435688604</v>
      </c>
      <c r="K1872">
        <f t="shared" si="178"/>
        <v>0.50747453032267376</v>
      </c>
      <c r="L1872" s="8">
        <f t="shared" si="179"/>
        <v>91.181502129698089</v>
      </c>
      <c r="M1872" s="14">
        <f t="shared" si="180"/>
        <v>5594.3458054523608</v>
      </c>
      <c r="N1872" s="15">
        <f t="shared" si="181"/>
        <v>1116.6143021445748</v>
      </c>
      <c r="O1872" s="15">
        <f t="shared" si="182"/>
        <v>2941.5634697473606</v>
      </c>
    </row>
    <row r="1873" spans="4:15" x14ac:dyDescent="0.35">
      <c r="D1873">
        <v>1862</v>
      </c>
      <c r="E1873" s="1">
        <v>41952</v>
      </c>
      <c r="F1873" s="1" t="s">
        <v>7</v>
      </c>
      <c r="G1873" s="10">
        <v>363.30619999999999</v>
      </c>
      <c r="H1873">
        <f t="shared" si="177"/>
        <v>76.649273605716346</v>
      </c>
      <c r="I1873">
        <f t="shared" si="177"/>
        <v>459.15792295323479</v>
      </c>
      <c r="J1873">
        <f t="shared" si="177"/>
        <v>2742.0738666386751</v>
      </c>
      <c r="K1873">
        <f t="shared" si="178"/>
        <v>0.50925069117880317</v>
      </c>
      <c r="L1873" s="8">
        <f t="shared" si="179"/>
        <v>91.506205629884533</v>
      </c>
      <c r="M1873" s="14">
        <f t="shared" si="180"/>
        <v>5609.9005601301524</v>
      </c>
      <c r="N1873" s="15">
        <f t="shared" si="181"/>
        <v>1120.3108751908976</v>
      </c>
      <c r="O1873" s="15">
        <f t="shared" si="182"/>
        <v>2949.3860514500448</v>
      </c>
    </row>
    <row r="1874" spans="4:15" x14ac:dyDescent="0.35">
      <c r="D1874">
        <v>1863</v>
      </c>
      <c r="E1874" s="1">
        <v>41953</v>
      </c>
      <c r="F1874" s="1" t="s">
        <v>7</v>
      </c>
      <c r="G1874" s="10">
        <v>365.28969999999998</v>
      </c>
      <c r="H1874">
        <f t="shared" si="177"/>
        <v>76.879221426533491</v>
      </c>
      <c r="I1874">
        <f t="shared" si="177"/>
        <v>460.4780019817253</v>
      </c>
      <c r="J1874">
        <f t="shared" si="177"/>
        <v>2749.6145697719317</v>
      </c>
      <c r="K1874">
        <f t="shared" si="178"/>
        <v>0.51103306859792896</v>
      </c>
      <c r="L1874" s="8">
        <f t="shared" si="179"/>
        <v>91.831881310428756</v>
      </c>
      <c r="M1874" s="14">
        <f t="shared" si="180"/>
        <v>5625.4823029839908</v>
      </c>
      <c r="N1874" s="15">
        <f t="shared" si="181"/>
        <v>1124.0167048565945</v>
      </c>
      <c r="O1874" s="15">
        <f t="shared" si="182"/>
        <v>2957.2212411656496</v>
      </c>
    </row>
    <row r="1875" spans="4:15" x14ac:dyDescent="0.35">
      <c r="D1875">
        <v>1864</v>
      </c>
      <c r="E1875" s="1">
        <v>41954</v>
      </c>
      <c r="F1875" s="1" t="s">
        <v>7</v>
      </c>
      <c r="G1875" s="10">
        <v>366.99329999999998</v>
      </c>
      <c r="H1875">
        <f t="shared" si="177"/>
        <v>77.109859090813089</v>
      </c>
      <c r="I1875">
        <f t="shared" si="177"/>
        <v>461.80187623742273</v>
      </c>
      <c r="J1875">
        <f t="shared" si="177"/>
        <v>2757.1760098388045</v>
      </c>
      <c r="K1875">
        <f t="shared" si="178"/>
        <v>0.51282168433802178</v>
      </c>
      <c r="L1875" s="8">
        <f t="shared" si="179"/>
        <v>92.158531427202576</v>
      </c>
      <c r="M1875" s="14">
        <f t="shared" si="180"/>
        <v>5641.0910357212097</v>
      </c>
      <c r="N1875" s="15">
        <f t="shared" si="181"/>
        <v>1127.7318044685869</v>
      </c>
      <c r="O1875" s="15">
        <f t="shared" si="182"/>
        <v>2965.0690374679502</v>
      </c>
    </row>
    <row r="1876" spans="4:15" x14ac:dyDescent="0.35">
      <c r="D1876">
        <v>1865</v>
      </c>
      <c r="E1876" s="1">
        <v>41955</v>
      </c>
      <c r="F1876" s="1" t="s">
        <v>7</v>
      </c>
      <c r="G1876" s="10">
        <v>427.24029999999999</v>
      </c>
      <c r="H1876">
        <f t="shared" si="177"/>
        <v>77.341188668085522</v>
      </c>
      <c r="I1876">
        <f t="shared" si="177"/>
        <v>463.12955663160528</v>
      </c>
      <c r="J1876">
        <f t="shared" si="177"/>
        <v>2764.7582438658615</v>
      </c>
      <c r="K1876">
        <f t="shared" si="178"/>
        <v>0.5146165602332049</v>
      </c>
      <c r="L1876" s="8">
        <f t="shared" si="179"/>
        <v>92.486158239284208</v>
      </c>
      <c r="M1876" s="14">
        <f t="shared" si="180"/>
        <v>5656.7267599429206</v>
      </c>
      <c r="N1876" s="15">
        <f t="shared" si="181"/>
        <v>1131.4561873458154</v>
      </c>
      <c r="O1876" s="15">
        <f t="shared" si="182"/>
        <v>2972.9294388811995</v>
      </c>
    </row>
    <row r="1877" spans="4:15" x14ac:dyDescent="0.35">
      <c r="D1877">
        <v>1866</v>
      </c>
      <c r="E1877" s="1">
        <v>41956</v>
      </c>
      <c r="F1877" s="1" t="s">
        <v>7</v>
      </c>
      <c r="G1877" s="10">
        <v>417.15280000000001</v>
      </c>
      <c r="H1877">
        <f t="shared" si="177"/>
        <v>77.573212234089766</v>
      </c>
      <c r="I1877">
        <f t="shared" si="177"/>
        <v>464.46105410692115</v>
      </c>
      <c r="J1877">
        <f t="shared" si="177"/>
        <v>2772.3613290364929</v>
      </c>
      <c r="K1877">
        <f t="shared" si="178"/>
        <v>0.51641771819402116</v>
      </c>
      <c r="L1877" s="8">
        <f t="shared" si="179"/>
        <v>92.814764008957368</v>
      </c>
      <c r="M1877" s="14">
        <f t="shared" si="180"/>
        <v>5672.3894771440073</v>
      </c>
      <c r="N1877" s="15">
        <f t="shared" si="181"/>
        <v>1135.1898667991659</v>
      </c>
      <c r="O1877" s="15">
        <f t="shared" si="182"/>
        <v>2980.8024438801481</v>
      </c>
    </row>
    <row r="1878" spans="4:15" x14ac:dyDescent="0.35">
      <c r="D1878">
        <v>1867</v>
      </c>
      <c r="E1878" s="1">
        <v>41957</v>
      </c>
      <c r="F1878" s="1" t="s">
        <v>7</v>
      </c>
      <c r="G1878" s="10">
        <v>398.4273</v>
      </c>
      <c r="H1878">
        <f t="shared" si="177"/>
        <v>77.805931870792023</v>
      </c>
      <c r="I1878">
        <f t="shared" si="177"/>
        <v>465.79637963747854</v>
      </c>
      <c r="J1878">
        <f t="shared" si="177"/>
        <v>2779.9853226913433</v>
      </c>
      <c r="K1878">
        <f t="shared" si="178"/>
        <v>0.51822518020770025</v>
      </c>
      <c r="L1878" s="8">
        <f t="shared" si="179"/>
        <v>93.144351001710334</v>
      </c>
      <c r="M1878" s="14">
        <f t="shared" si="180"/>
        <v>5688.0791887131272</v>
      </c>
      <c r="N1878" s="15">
        <f t="shared" si="181"/>
        <v>1138.9328561313978</v>
      </c>
      <c r="O1878" s="15">
        <f t="shared" si="182"/>
        <v>2988.6880508900604</v>
      </c>
    </row>
    <row r="1879" spans="4:15" x14ac:dyDescent="0.35">
      <c r="D1879">
        <v>1868</v>
      </c>
      <c r="E1879" s="1">
        <v>41958</v>
      </c>
      <c r="F1879" s="1" t="s">
        <v>7</v>
      </c>
      <c r="G1879" s="10">
        <v>375.12880000000001</v>
      </c>
      <c r="H1879">
        <f t="shared" si="177"/>
        <v>78.039349666404391</v>
      </c>
      <c r="I1879">
        <f t="shared" si="177"/>
        <v>467.13554422893628</v>
      </c>
      <c r="J1879">
        <f t="shared" si="177"/>
        <v>2787.6302823287447</v>
      </c>
      <c r="K1879">
        <f t="shared" si="178"/>
        <v>0.52003896833842722</v>
      </c>
      <c r="L1879" s="8">
        <f t="shared" si="179"/>
        <v>93.474921486235033</v>
      </c>
      <c r="M1879" s="14">
        <f t="shared" si="180"/>
        <v>5703.7958959327052</v>
      </c>
      <c r="N1879" s="15">
        <f t="shared" si="181"/>
        <v>1142.6851686370699</v>
      </c>
      <c r="O1879" s="15">
        <f t="shared" si="182"/>
        <v>2996.5862582867362</v>
      </c>
    </row>
    <row r="1880" spans="4:15" x14ac:dyDescent="0.35">
      <c r="D1880">
        <v>1869</v>
      </c>
      <c r="E1880" s="1">
        <v>41959</v>
      </c>
      <c r="F1880" s="1" t="s">
        <v>7</v>
      </c>
      <c r="G1880" s="10">
        <v>388.55419999999998</v>
      </c>
      <c r="H1880">
        <f t="shared" si="177"/>
        <v>78.273467715403598</v>
      </c>
      <c r="I1880">
        <f t="shared" si="177"/>
        <v>468.47855891859444</v>
      </c>
      <c r="J1880">
        <f t="shared" si="177"/>
        <v>2795.2962656051486</v>
      </c>
      <c r="K1880">
        <f t="shared" si="178"/>
        <v>0.52185910472761177</v>
      </c>
      <c r="L1880" s="8">
        <f t="shared" si="179"/>
        <v>93.806477734426053</v>
      </c>
      <c r="M1880" s="14">
        <f t="shared" si="180"/>
        <v>5719.539599978938</v>
      </c>
      <c r="N1880" s="15">
        <f t="shared" si="181"/>
        <v>1146.4468176024684</v>
      </c>
      <c r="O1880" s="15">
        <f t="shared" si="182"/>
        <v>3004.4970643965303</v>
      </c>
    </row>
    <row r="1881" spans="4:15" x14ac:dyDescent="0.35">
      <c r="D1881">
        <v>1870</v>
      </c>
      <c r="E1881" s="1">
        <v>41960</v>
      </c>
      <c r="F1881" s="1" t="s">
        <v>7</v>
      </c>
      <c r="G1881" s="10">
        <v>385.85930000000002</v>
      </c>
      <c r="H1881">
        <f t="shared" si="177"/>
        <v>78.5082881185498</v>
      </c>
      <c r="I1881">
        <f t="shared" si="177"/>
        <v>469.82543477548541</v>
      </c>
      <c r="J1881">
        <f t="shared" si="177"/>
        <v>2802.9833303355626</v>
      </c>
      <c r="K1881">
        <f t="shared" si="178"/>
        <v>0.52368561159415838</v>
      </c>
      <c r="L1881" s="8">
        <f t="shared" si="179"/>
        <v>94.139022021379674</v>
      </c>
      <c r="M1881" s="14">
        <f t="shared" si="180"/>
        <v>5735.3103019217942</v>
      </c>
      <c r="N1881" s="15">
        <f t="shared" si="181"/>
        <v>1150.2178163055326</v>
      </c>
      <c r="O1881" s="15">
        <f t="shared" si="182"/>
        <v>3012.4204674963703</v>
      </c>
    </row>
    <row r="1882" spans="4:15" x14ac:dyDescent="0.35">
      <c r="D1882">
        <v>1871</v>
      </c>
      <c r="E1882" s="1">
        <v>41961</v>
      </c>
      <c r="F1882" s="1" t="s">
        <v>7</v>
      </c>
      <c r="G1882" s="10">
        <v>372.37700000000001</v>
      </c>
      <c r="H1882">
        <f t="shared" si="177"/>
        <v>78.743812982905439</v>
      </c>
      <c r="I1882">
        <f t="shared" si="177"/>
        <v>471.17618290046488</v>
      </c>
      <c r="J1882">
        <f t="shared" si="177"/>
        <v>2810.6915344939857</v>
      </c>
      <c r="K1882">
        <f t="shared" si="178"/>
        <v>0.52551851123473792</v>
      </c>
      <c r="L1882" s="8">
        <f t="shared" si="179"/>
        <v>94.472556625392897</v>
      </c>
      <c r="M1882" s="14">
        <f t="shared" si="180"/>
        <v>5751.1080027250136</v>
      </c>
      <c r="N1882" s="15">
        <f t="shared" si="181"/>
        <v>1153.9981780157827</v>
      </c>
      <c r="O1882" s="15">
        <f t="shared" si="182"/>
        <v>3020.3564658137784</v>
      </c>
    </row>
    <row r="1883" spans="4:15" x14ac:dyDescent="0.35">
      <c r="D1883">
        <v>1872</v>
      </c>
      <c r="E1883" s="1">
        <v>41962</v>
      </c>
      <c r="F1883" s="1" t="s">
        <v>7</v>
      </c>
      <c r="G1883" s="10">
        <v>377.23680000000002</v>
      </c>
      <c r="H1883">
        <f t="shared" si="177"/>
        <v>78.980044421854146</v>
      </c>
      <c r="I1883">
        <f t="shared" si="177"/>
        <v>472.53081442630372</v>
      </c>
      <c r="J1883">
        <f t="shared" si="177"/>
        <v>2818.4209362138445</v>
      </c>
      <c r="K1883">
        <f t="shared" si="178"/>
        <v>0.52735782602405956</v>
      </c>
      <c r="L1883" s="8">
        <f t="shared" si="179"/>
        <v>94.807083827962458</v>
      </c>
      <c r="M1883" s="14">
        <f t="shared" si="180"/>
        <v>5766.9327032461133</v>
      </c>
      <c r="N1883" s="15">
        <f t="shared" si="181"/>
        <v>1157.7879159942468</v>
      </c>
      <c r="O1883" s="15">
        <f t="shared" si="182"/>
        <v>3028.3050575268935</v>
      </c>
    </row>
    <row r="1884" spans="4:15" x14ac:dyDescent="0.35">
      <c r="D1884">
        <v>1873</v>
      </c>
      <c r="E1884" s="1">
        <v>41963</v>
      </c>
      <c r="F1884" s="1" t="s">
        <v>7</v>
      </c>
      <c r="G1884" s="10">
        <v>356.1388</v>
      </c>
      <c r="H1884">
        <f t="shared" si="177"/>
        <v>79.216984555119694</v>
      </c>
      <c r="I1884">
        <f t="shared" si="177"/>
        <v>473.88934051777932</v>
      </c>
      <c r="J1884">
        <f t="shared" si="177"/>
        <v>2826.1715937884328</v>
      </c>
      <c r="K1884">
        <f t="shared" si="178"/>
        <v>0.52920357841514376</v>
      </c>
      <c r="L1884" s="8">
        <f t="shared" si="179"/>
        <v>95.142605913783768</v>
      </c>
      <c r="M1884" s="14">
        <f t="shared" si="180"/>
        <v>5782.7844042363877</v>
      </c>
      <c r="N1884" s="15">
        <f t="shared" si="181"/>
        <v>1161.5870434933875</v>
      </c>
      <c r="O1884" s="15">
        <f t="shared" si="182"/>
        <v>3036.2662407644898</v>
      </c>
    </row>
    <row r="1885" spans="4:15" x14ac:dyDescent="0.35">
      <c r="D1885">
        <v>1874</v>
      </c>
      <c r="E1885" s="1">
        <v>41964</v>
      </c>
      <c r="F1885" s="1" t="s">
        <v>7</v>
      </c>
      <c r="G1885" s="10">
        <v>348.86169999999998</v>
      </c>
      <c r="H1885">
        <f t="shared" si="177"/>
        <v>79.454635508785046</v>
      </c>
      <c r="I1885">
        <f t="shared" si="177"/>
        <v>475.25177237176791</v>
      </c>
      <c r="J1885">
        <f t="shared" si="177"/>
        <v>2833.9435656713513</v>
      </c>
      <c r="K1885">
        <f t="shared" si="178"/>
        <v>0.53105579093959676</v>
      </c>
      <c r="L1885" s="8">
        <f t="shared" si="179"/>
        <v>95.479125170749882</v>
      </c>
      <c r="M1885" s="14">
        <f t="shared" si="180"/>
        <v>5798.6631063409177</v>
      </c>
      <c r="N1885" s="15">
        <f t="shared" si="181"/>
        <v>1165.3955737570293</v>
      </c>
      <c r="O1885" s="15">
        <f t="shared" si="182"/>
        <v>3044.2400136060019</v>
      </c>
    </row>
    <row r="1886" spans="4:15" x14ac:dyDescent="0.35">
      <c r="D1886">
        <v>1875</v>
      </c>
      <c r="E1886" s="1">
        <v>41965</v>
      </c>
      <c r="F1886" s="1" t="s">
        <v>7</v>
      </c>
      <c r="G1886" s="10">
        <v>352.04169999999999</v>
      </c>
      <c r="H1886">
        <f t="shared" si="177"/>
        <v>79.692999415311391</v>
      </c>
      <c r="I1886">
        <f t="shared" si="177"/>
        <v>476.61812121733675</v>
      </c>
      <c r="J1886">
        <f t="shared" si="177"/>
        <v>2841.7369104769477</v>
      </c>
      <c r="K1886">
        <f t="shared" si="178"/>
        <v>0.5329144862078854</v>
      </c>
      <c r="L1886" s="8">
        <f t="shared" si="179"/>
        <v>95.816643889950498</v>
      </c>
      <c r="M1886" s="14">
        <f t="shared" si="180"/>
        <v>5814.5688100985735</v>
      </c>
      <c r="N1886" s="15">
        <f t="shared" si="181"/>
        <v>1169.2135200202854</v>
      </c>
      <c r="O1886" s="15">
        <f t="shared" si="182"/>
        <v>3052.2263740815429</v>
      </c>
    </row>
    <row r="1887" spans="4:15" x14ac:dyDescent="0.35">
      <c r="D1887">
        <v>1876</v>
      </c>
      <c r="E1887" s="1">
        <v>41966</v>
      </c>
      <c r="F1887" s="1" t="s">
        <v>7</v>
      </c>
      <c r="G1887" s="10">
        <v>366.76870000000002</v>
      </c>
      <c r="H1887">
        <f t="shared" si="177"/>
        <v>79.932078413557321</v>
      </c>
      <c r="I1887">
        <f t="shared" si="177"/>
        <v>477.98839831583655</v>
      </c>
      <c r="J1887">
        <f t="shared" si="177"/>
        <v>2849.5516869807593</v>
      </c>
      <c r="K1887">
        <f t="shared" si="178"/>
        <v>0.53477968690961297</v>
      </c>
      <c r="L1887" s="8">
        <f t="shared" si="179"/>
        <v>96.155164365670871</v>
      </c>
      <c r="M1887" s="14">
        <f t="shared" si="180"/>
        <v>5830.5015159420209</v>
      </c>
      <c r="N1887" s="15">
        <f t="shared" si="181"/>
        <v>1173.0408955094849</v>
      </c>
      <c r="O1887" s="15">
        <f t="shared" si="182"/>
        <v>3060.2253201719295</v>
      </c>
    </row>
    <row r="1888" spans="4:15" x14ac:dyDescent="0.35">
      <c r="D1888">
        <v>1877</v>
      </c>
      <c r="E1888" s="1">
        <v>41967</v>
      </c>
      <c r="F1888" s="1" t="s">
        <v>7</v>
      </c>
      <c r="G1888" s="10">
        <v>375.2355</v>
      </c>
      <c r="H1888">
        <f t="shared" si="177"/>
        <v>80.171874648797981</v>
      </c>
      <c r="I1888">
        <f t="shared" si="177"/>
        <v>479.36261496099456</v>
      </c>
      <c r="J1888">
        <f t="shared" si="177"/>
        <v>2857.3879541199567</v>
      </c>
      <c r="K1888">
        <f t="shared" si="178"/>
        <v>0.53665141581379661</v>
      </c>
      <c r="L1888" s="8">
        <f t="shared" si="179"/>
        <v>96.494688895390667</v>
      </c>
      <c r="M1888" s="14">
        <f t="shared" si="180"/>
        <v>5846.4612241977302</v>
      </c>
      <c r="N1888" s="15">
        <f t="shared" si="181"/>
        <v>1176.8777134421</v>
      </c>
      <c r="O1888" s="15">
        <f t="shared" si="182"/>
        <v>3068.2368498087053</v>
      </c>
    </row>
    <row r="1889" spans="4:15" x14ac:dyDescent="0.35">
      <c r="D1889">
        <v>1878</v>
      </c>
      <c r="E1889" s="1">
        <v>41968</v>
      </c>
      <c r="F1889" s="1" t="s">
        <v>7</v>
      </c>
      <c r="G1889" s="10">
        <v>375.7174</v>
      </c>
      <c r="H1889">
        <f t="shared" si="177"/>
        <v>80.412390272744361</v>
      </c>
      <c r="I1889">
        <f t="shared" si="177"/>
        <v>480.74078247900741</v>
      </c>
      <c r="J1889">
        <f t="shared" si="177"/>
        <v>2865.2457709937867</v>
      </c>
      <c r="K1889">
        <f t="shared" si="178"/>
        <v>0.53852969576914489</v>
      </c>
      <c r="L1889" s="8">
        <f t="shared" si="179"/>
        <v>96.835219779782989</v>
      </c>
      <c r="M1889" s="14">
        <f t="shared" si="180"/>
        <v>5862.4479350859838</v>
      </c>
      <c r="N1889" s="15">
        <f t="shared" si="181"/>
        <v>1180.7239870266726</v>
      </c>
      <c r="O1889" s="15">
        <f t="shared" si="182"/>
        <v>3076.2609608741618</v>
      </c>
    </row>
    <row r="1890" spans="4:15" x14ac:dyDescent="0.35">
      <c r="D1890">
        <v>1879</v>
      </c>
      <c r="E1890" s="1">
        <v>41969</v>
      </c>
      <c r="F1890" s="1" t="s">
        <v>7</v>
      </c>
      <c r="G1890" s="10">
        <v>368.5104</v>
      </c>
      <c r="H1890">
        <f t="shared" si="177"/>
        <v>80.653627443562584</v>
      </c>
      <c r="I1890">
        <f t="shared" si="177"/>
        <v>482.12291222863456</v>
      </c>
      <c r="J1890">
        <f t="shared" si="177"/>
        <v>2873.1251968640195</v>
      </c>
      <c r="K1890">
        <f t="shared" si="178"/>
        <v>0.54041454970433689</v>
      </c>
      <c r="L1890" s="8">
        <f t="shared" si="179"/>
        <v>97.176759322713167</v>
      </c>
      <c r="M1890" s="14">
        <f t="shared" si="180"/>
        <v>5878.4616487208859</v>
      </c>
      <c r="N1890" s="15">
        <f t="shared" si="181"/>
        <v>1184.5797294627423</v>
      </c>
      <c r="O1890" s="15">
        <f t="shared" si="182"/>
        <v>3084.2976512013652</v>
      </c>
    </row>
    <row r="1891" spans="4:15" x14ac:dyDescent="0.35">
      <c r="D1891">
        <v>1880</v>
      </c>
      <c r="E1891" s="1">
        <v>41970</v>
      </c>
      <c r="F1891" s="1" t="s">
        <v>7</v>
      </c>
      <c r="G1891" s="10">
        <v>369.14260000000002</v>
      </c>
      <c r="H1891">
        <f t="shared" si="177"/>
        <v>80.895588325893257</v>
      </c>
      <c r="I1891">
        <f t="shared" si="177"/>
        <v>483.50901560129188</v>
      </c>
      <c r="J1891">
        <f t="shared" si="177"/>
        <v>2881.0262911553955</v>
      </c>
      <c r="K1891">
        <f t="shared" si="178"/>
        <v>0.54230600062830214</v>
      </c>
      <c r="L1891" s="8">
        <f t="shared" si="179"/>
        <v>97.519309831237663</v>
      </c>
      <c r="M1891" s="14">
        <f t="shared" si="180"/>
        <v>5894.5023651103729</v>
      </c>
      <c r="N1891" s="15">
        <f t="shared" si="181"/>
        <v>1188.4449539407728</v>
      </c>
      <c r="O1891" s="15">
        <f t="shared" si="182"/>
        <v>3092.3469185741778</v>
      </c>
    </row>
    <row r="1892" spans="4:15" x14ac:dyDescent="0.35">
      <c r="D1892">
        <v>1881</v>
      </c>
      <c r="E1892" s="1">
        <v>41971</v>
      </c>
      <c r="F1892" s="1" t="s">
        <v>7</v>
      </c>
      <c r="G1892" s="10">
        <v>375.84890000000001</v>
      </c>
      <c r="H1892">
        <f t="shared" si="177"/>
        <v>81.138275090870934</v>
      </c>
      <c r="I1892">
        <f t="shared" si="177"/>
        <v>484.89910402114555</v>
      </c>
      <c r="J1892">
        <f t="shared" si="177"/>
        <v>2888.9491134560731</v>
      </c>
      <c r="K1892">
        <f t="shared" si="178"/>
        <v>0.54420407163050122</v>
      </c>
      <c r="L1892" s="8">
        <f t="shared" si="179"/>
        <v>97.86287361560295</v>
      </c>
      <c r="M1892" s="14">
        <f t="shared" si="180"/>
        <v>5910.5700841562266</v>
      </c>
      <c r="N1892" s="15">
        <f t="shared" si="181"/>
        <v>1192.3196736420796</v>
      </c>
      <c r="O1892" s="15">
        <f t="shared" si="182"/>
        <v>3100.408760727285</v>
      </c>
    </row>
    <row r="1893" spans="4:15" x14ac:dyDescent="0.35">
      <c r="D1893">
        <v>1882</v>
      </c>
      <c r="E1893" s="1">
        <v>41972</v>
      </c>
      <c r="F1893" s="1" t="s">
        <v>7</v>
      </c>
      <c r="G1893" s="10">
        <v>375.22280000000001</v>
      </c>
      <c r="H1893">
        <f t="shared" si="177"/>
        <v>81.381689916143543</v>
      </c>
      <c r="I1893">
        <f t="shared" si="177"/>
        <v>486.29318894520634</v>
      </c>
      <c r="J1893">
        <f t="shared" si="177"/>
        <v>2896.8937235180774</v>
      </c>
      <c r="K1893">
        <f t="shared" si="178"/>
        <v>0.54610878588120804</v>
      </c>
      <c r="L1893" s="8">
        <f t="shared" si="179"/>
        <v>98.207452989244302</v>
      </c>
      <c r="M1893" s="14">
        <f t="shared" si="180"/>
        <v>5926.6648056540826</v>
      </c>
      <c r="N1893" s="15">
        <f t="shared" si="181"/>
        <v>1196.2039017387565</v>
      </c>
      <c r="O1893" s="15">
        <f t="shared" si="182"/>
        <v>3108.4831753462181</v>
      </c>
    </row>
    <row r="1894" spans="4:15" x14ac:dyDescent="0.35">
      <c r="D1894">
        <v>1883</v>
      </c>
      <c r="E1894" s="1">
        <v>41973</v>
      </c>
      <c r="F1894" s="1" t="s">
        <v>7</v>
      </c>
      <c r="G1894" s="10">
        <v>377.09010000000001</v>
      </c>
      <c r="H1894">
        <f t="shared" si="177"/>
        <v>81.62583498589197</v>
      </c>
      <c r="I1894">
        <f t="shared" si="177"/>
        <v>487.6912818634238</v>
      </c>
      <c r="J1894">
        <f t="shared" si="177"/>
        <v>2904.8601812577522</v>
      </c>
      <c r="K1894">
        <f t="shared" si="178"/>
        <v>0.54802016663179232</v>
      </c>
      <c r="L1894" s="8">
        <f t="shared" si="179"/>
        <v>98.553050268784688</v>
      </c>
      <c r="M1894" s="14">
        <f t="shared" si="180"/>
        <v>5942.7865292934475</v>
      </c>
      <c r="N1894" s="15">
        <f t="shared" si="181"/>
        <v>1200.0976513936039</v>
      </c>
      <c r="O1894" s="15">
        <f t="shared" si="182"/>
        <v>3116.5701600673819</v>
      </c>
    </row>
    <row r="1895" spans="4:15" x14ac:dyDescent="0.35">
      <c r="D1895">
        <v>1884</v>
      </c>
      <c r="E1895" s="1">
        <v>41974</v>
      </c>
      <c r="F1895" s="1" t="s">
        <v>7</v>
      </c>
      <c r="G1895" s="10">
        <v>378.64440000000002</v>
      </c>
      <c r="H1895">
        <f t="shared" si="177"/>
        <v>81.870712490849641</v>
      </c>
      <c r="I1895">
        <f t="shared" si="177"/>
        <v>489.09339429878111</v>
      </c>
      <c r="J1895">
        <f t="shared" si="177"/>
        <v>2912.8485467562109</v>
      </c>
      <c r="K1895">
        <f t="shared" si="178"/>
        <v>0.54993823721500357</v>
      </c>
      <c r="L1895" s="8">
        <f t="shared" si="179"/>
        <v>98.899667774033503</v>
      </c>
      <c r="M1895" s="14">
        <f t="shared" si="180"/>
        <v>5958.9352546577093</v>
      </c>
      <c r="N1895" s="15">
        <f t="shared" si="181"/>
        <v>1204.0009357600552</v>
      </c>
      <c r="O1895" s="15">
        <f t="shared" si="182"/>
        <v>3124.6697124780781</v>
      </c>
    </row>
    <row r="1896" spans="4:15" x14ac:dyDescent="0.35">
      <c r="D1896">
        <v>1885</v>
      </c>
      <c r="E1896" s="1">
        <v>41975</v>
      </c>
      <c r="F1896" s="1" t="s">
        <v>7</v>
      </c>
      <c r="G1896" s="10">
        <v>381.53640000000001</v>
      </c>
      <c r="H1896">
        <f t="shared" si="177"/>
        <v>82.116324628322175</v>
      </c>
      <c r="I1896">
        <f t="shared" si="177"/>
        <v>490.49953780739008</v>
      </c>
      <c r="J1896">
        <f t="shared" si="177"/>
        <v>2920.8588802597906</v>
      </c>
      <c r="K1896">
        <f t="shared" si="178"/>
        <v>0.55186302104525609</v>
      </c>
      <c r="L1896" s="8">
        <f t="shared" si="179"/>
        <v>99.247307827985452</v>
      </c>
      <c r="M1896" s="14">
        <f t="shared" si="180"/>
        <v>5975.1109812241575</v>
      </c>
      <c r="N1896" s="15">
        <f t="shared" si="181"/>
        <v>1207.9137679821047</v>
      </c>
      <c r="O1896" s="15">
        <f t="shared" si="182"/>
        <v>3132.7818301165339</v>
      </c>
    </row>
    <row r="1897" spans="4:15" x14ac:dyDescent="0.35">
      <c r="D1897">
        <v>1886</v>
      </c>
      <c r="E1897" s="1">
        <v>41976</v>
      </c>
      <c r="F1897" s="1" t="s">
        <v>7</v>
      </c>
      <c r="G1897" s="10">
        <v>374.97280000000001</v>
      </c>
      <c r="H1897">
        <f t="shared" si="177"/>
        <v>82.362673602207138</v>
      </c>
      <c r="I1897">
        <f t="shared" si="177"/>
        <v>491.90972397858633</v>
      </c>
      <c r="J1897">
        <f t="shared" si="177"/>
        <v>2928.8912421805053</v>
      </c>
      <c r="K1897">
        <f t="shared" si="178"/>
        <v>0.5537945416189145</v>
      </c>
      <c r="L1897" s="8">
        <f t="shared" si="179"/>
        <v>99.595972756819236</v>
      </c>
      <c r="M1897" s="14">
        <f t="shared" si="180"/>
        <v>5991.3137083639922</v>
      </c>
      <c r="N1897" s="15">
        <f t="shared" si="181"/>
        <v>1211.8361611942339</v>
      </c>
      <c r="O1897" s="15">
        <f t="shared" si="182"/>
        <v>3140.906510471927</v>
      </c>
    </row>
    <row r="1898" spans="4:15" x14ac:dyDescent="0.35">
      <c r="D1898">
        <v>1887</v>
      </c>
      <c r="E1898" s="1">
        <v>41977</v>
      </c>
      <c r="F1898" s="1" t="s">
        <v>7</v>
      </c>
      <c r="G1898" s="10">
        <v>369.15499999999997</v>
      </c>
      <c r="H1898">
        <f t="shared" si="177"/>
        <v>82.609761623013753</v>
      </c>
      <c r="I1898">
        <f t="shared" si="177"/>
        <v>493.32396443502472</v>
      </c>
      <c r="J1898">
        <f t="shared" si="177"/>
        <v>2936.9456930965016</v>
      </c>
      <c r="K1898">
        <f t="shared" si="178"/>
        <v>0.55573282251458078</v>
      </c>
      <c r="L1898" s="8">
        <f t="shared" si="179"/>
        <v>99.945664889896378</v>
      </c>
      <c r="M1898" s="14">
        <f t="shared" si="180"/>
        <v>6007.5434353423489</v>
      </c>
      <c r="N1898" s="15">
        <f t="shared" si="181"/>
        <v>1215.76812852134</v>
      </c>
      <c r="O1898" s="15">
        <f t="shared" si="182"/>
        <v>3149.0437509844137</v>
      </c>
    </row>
    <row r="1899" spans="4:15" x14ac:dyDescent="0.35">
      <c r="D1899">
        <v>1888</v>
      </c>
      <c r="E1899" s="1">
        <v>41978</v>
      </c>
      <c r="F1899" s="1" t="s">
        <v>7</v>
      </c>
      <c r="G1899" s="10">
        <v>376.03609999999998</v>
      </c>
      <c r="H1899">
        <f t="shared" si="177"/>
        <v>82.857590907882781</v>
      </c>
      <c r="I1899">
        <f t="shared" si="177"/>
        <v>494.74227083277538</v>
      </c>
      <c r="J1899">
        <f t="shared" si="177"/>
        <v>2945.0222937525173</v>
      </c>
      <c r="K1899">
        <f t="shared" si="178"/>
        <v>0.55767788739338187</v>
      </c>
      <c r="L1899" s="8">
        <f t="shared" si="179"/>
        <v>100.29638655975995</v>
      </c>
      <c r="M1899" s="14">
        <f t="shared" si="180"/>
        <v>6023.8001613183105</v>
      </c>
      <c r="N1899" s="15">
        <f t="shared" si="181"/>
        <v>1219.7096830786629</v>
      </c>
      <c r="O1899" s="15">
        <f t="shared" si="182"/>
        <v>3157.193549045156</v>
      </c>
    </row>
    <row r="1900" spans="4:15" x14ac:dyDescent="0.35">
      <c r="D1900">
        <v>1889</v>
      </c>
      <c r="E1900" s="1">
        <v>41979</v>
      </c>
      <c r="F1900" s="1" t="s">
        <v>7</v>
      </c>
      <c r="G1900" s="10">
        <v>374.01960000000003</v>
      </c>
      <c r="H1900">
        <f t="shared" si="177"/>
        <v>83.106163680606414</v>
      </c>
      <c r="I1900">
        <f t="shared" si="177"/>
        <v>496.16465486141959</v>
      </c>
      <c r="J1900">
        <f t="shared" si="177"/>
        <v>2953.121105060337</v>
      </c>
      <c r="K1900">
        <f t="shared" si="178"/>
        <v>0.55962975999925868</v>
      </c>
      <c r="L1900" s="8">
        <f t="shared" si="179"/>
        <v>100.64814010213331</v>
      </c>
      <c r="M1900" s="14">
        <f t="shared" si="180"/>
        <v>6040.0838853449277</v>
      </c>
      <c r="N1900" s="15">
        <f t="shared" si="181"/>
        <v>1223.6608379717125</v>
      </c>
      <c r="O1900" s="15">
        <f t="shared" si="182"/>
        <v>3165.3559019963491</v>
      </c>
    </row>
    <row r="1901" spans="4:15" x14ac:dyDescent="0.35">
      <c r="D1901">
        <v>1890</v>
      </c>
      <c r="E1901" s="1">
        <v>41980</v>
      </c>
      <c r="F1901" s="1" t="s">
        <v>7</v>
      </c>
      <c r="G1901" s="10">
        <v>374.25580000000002</v>
      </c>
      <c r="H1901">
        <f t="shared" si="177"/>
        <v>83.355482171648219</v>
      </c>
      <c r="I1901">
        <f t="shared" si="177"/>
        <v>497.59112824414615</v>
      </c>
      <c r="J1901">
        <f t="shared" si="177"/>
        <v>2961.2421880992529</v>
      </c>
      <c r="K1901">
        <f t="shared" si="178"/>
        <v>0.56158846415925612</v>
      </c>
      <c r="L1901" s="8">
        <f t="shared" si="179"/>
        <v>101.00092785591882</v>
      </c>
      <c r="M1901" s="14">
        <f t="shared" si="180"/>
        <v>6056.394606369242</v>
      </c>
      <c r="N1901" s="15">
        <f t="shared" si="181"/>
        <v>1227.6216062961958</v>
      </c>
      <c r="O1901" s="15">
        <f t="shared" si="182"/>
        <v>3173.5308071312502</v>
      </c>
    </row>
    <row r="1902" spans="4:15" x14ac:dyDescent="0.35">
      <c r="D1902">
        <v>1891</v>
      </c>
      <c r="E1902" s="1">
        <v>41981</v>
      </c>
      <c r="F1902" s="1" t="s">
        <v>7</v>
      </c>
      <c r="G1902" s="10">
        <v>360.94189999999998</v>
      </c>
      <c r="H1902">
        <f t="shared" si="177"/>
        <v>83.605548618163155</v>
      </c>
      <c r="I1902">
        <f t="shared" si="177"/>
        <v>499.02170273784805</v>
      </c>
      <c r="J1902">
        <f t="shared" si="177"/>
        <v>2969.3856041165259</v>
      </c>
      <c r="K1902">
        <f t="shared" si="178"/>
        <v>0.56355402378381358</v>
      </c>
      <c r="L1902" s="8">
        <f t="shared" si="179"/>
        <v>101.35475216319652</v>
      </c>
      <c r="M1902" s="14">
        <f t="shared" si="180"/>
        <v>6072.7323232323015</v>
      </c>
      <c r="N1902" s="15">
        <f t="shared" si="181"/>
        <v>1231.5920011379446</v>
      </c>
      <c r="O1902" s="15">
        <f t="shared" si="182"/>
        <v>3181.7182616942073</v>
      </c>
    </row>
    <row r="1903" spans="4:15" x14ac:dyDescent="0.35">
      <c r="D1903">
        <v>1892</v>
      </c>
      <c r="E1903" s="1">
        <v>41982</v>
      </c>
      <c r="F1903" s="1" t="s">
        <v>7</v>
      </c>
      <c r="G1903" s="10">
        <v>351.26940000000002</v>
      </c>
      <c r="H1903">
        <f t="shared" si="177"/>
        <v>83.85636526401764</v>
      </c>
      <c r="I1903">
        <f t="shared" si="177"/>
        <v>500.45639013321932</v>
      </c>
      <c r="J1903">
        <f t="shared" si="177"/>
        <v>2977.5514145278466</v>
      </c>
      <c r="K1903">
        <f t="shared" si="178"/>
        <v>0.56552646286705699</v>
      </c>
      <c r="L1903" s="8">
        <f t="shared" si="179"/>
        <v>101.70961536922286</v>
      </c>
      <c r="M1903" s="14">
        <f t="shared" si="180"/>
        <v>6089.0970346691847</v>
      </c>
      <c r="N1903" s="15">
        <f t="shared" si="181"/>
        <v>1235.572035572844</v>
      </c>
      <c r="O1903" s="15">
        <f t="shared" si="182"/>
        <v>3189.9182628806884</v>
      </c>
    </row>
    <row r="1904" spans="4:15" x14ac:dyDescent="0.35">
      <c r="D1904">
        <v>1893</v>
      </c>
      <c r="E1904" s="1">
        <v>41983</v>
      </c>
      <c r="F1904" s="1" t="s">
        <v>7</v>
      </c>
      <c r="G1904" s="10">
        <v>344.61709999999999</v>
      </c>
      <c r="H1904">
        <f t="shared" si="177"/>
        <v>84.10793435980969</v>
      </c>
      <c r="I1904">
        <f t="shared" si="177"/>
        <v>501.89520225485228</v>
      </c>
      <c r="J1904">
        <f t="shared" si="177"/>
        <v>2985.7396809177985</v>
      </c>
      <c r="K1904">
        <f t="shared" si="178"/>
        <v>0.56750580548709173</v>
      </c>
      <c r="L1904" s="8">
        <f t="shared" si="179"/>
        <v>102.06551982242934</v>
      </c>
      <c r="M1904" s="14">
        <f t="shared" si="180"/>
        <v>6105.4887393090248</v>
      </c>
      <c r="N1904" s="15">
        <f t="shared" si="181"/>
        <v>1239.561722666758</v>
      </c>
      <c r="O1904" s="15">
        <f t="shared" si="182"/>
        <v>3198.1308078373095</v>
      </c>
    </row>
    <row r="1905" spans="4:15" x14ac:dyDescent="0.35">
      <c r="D1905">
        <v>1894</v>
      </c>
      <c r="E1905" s="1">
        <v>41984</v>
      </c>
      <c r="F1905" s="1" t="s">
        <v>7</v>
      </c>
      <c r="G1905" s="10">
        <v>347.13310000000001</v>
      </c>
      <c r="H1905">
        <f t="shared" si="177"/>
        <v>84.36025816288911</v>
      </c>
      <c r="I1905">
        <f t="shared" si="177"/>
        <v>503.33815096133497</v>
      </c>
      <c r="J1905">
        <f t="shared" si="177"/>
        <v>2993.9504650403223</v>
      </c>
      <c r="K1905">
        <f t="shared" si="178"/>
        <v>0.56949207580629657</v>
      </c>
      <c r="L1905" s="8">
        <f t="shared" si="179"/>
        <v>102.42246787442113</v>
      </c>
      <c r="M1905" s="14">
        <f t="shared" si="180"/>
        <v>6121.9074356750307</v>
      </c>
      <c r="N1905" s="15">
        <f t="shared" si="181"/>
        <v>1243.5610754754582</v>
      </c>
      <c r="O1905" s="15">
        <f t="shared" si="182"/>
        <v>3206.3558936618656</v>
      </c>
    </row>
    <row r="1906" spans="4:15" x14ac:dyDescent="0.35">
      <c r="D1906">
        <v>1895</v>
      </c>
      <c r="E1906" s="1">
        <v>41985</v>
      </c>
      <c r="F1906" s="1" t="s">
        <v>7</v>
      </c>
      <c r="G1906" s="10">
        <v>350.94119999999998</v>
      </c>
      <c r="H1906">
        <f t="shared" si="177"/>
        <v>84.613338937377762</v>
      </c>
      <c r="I1906">
        <f t="shared" si="177"/>
        <v>504.78524814534882</v>
      </c>
      <c r="J1906">
        <f t="shared" si="177"/>
        <v>3002.1838288191834</v>
      </c>
      <c r="K1906">
        <f t="shared" si="178"/>
        <v>0.57148529807161863</v>
      </c>
      <c r="L1906" s="8">
        <f t="shared" si="179"/>
        <v>102.78046187997576</v>
      </c>
      <c r="M1906" s="14">
        <f t="shared" si="180"/>
        <v>6138.3531221845133</v>
      </c>
      <c r="N1906" s="15">
        <f t="shared" si="181"/>
        <v>1247.5701070445518</v>
      </c>
      <c r="O1906" s="15">
        <f t="shared" si="182"/>
        <v>3214.5935174033621</v>
      </c>
    </row>
    <row r="1907" spans="4:15" x14ac:dyDescent="0.35">
      <c r="D1907">
        <v>1896</v>
      </c>
      <c r="E1907" s="1">
        <v>41986</v>
      </c>
      <c r="F1907" s="1" t="s">
        <v>7</v>
      </c>
      <c r="G1907" s="10">
        <v>347.47129999999999</v>
      </c>
      <c r="H1907">
        <f t="shared" si="177"/>
        <v>84.867178954189882</v>
      </c>
      <c r="I1907">
        <f t="shared" si="177"/>
        <v>506.23650573376665</v>
      </c>
      <c r="J1907">
        <f t="shared" si="177"/>
        <v>3010.4398343484363</v>
      </c>
      <c r="K1907">
        <f t="shared" si="178"/>
        <v>0.57348549661486936</v>
      </c>
      <c r="L1907" s="8">
        <f t="shared" si="179"/>
        <v>103.1395041970417</v>
      </c>
      <c r="M1907" s="14">
        <f t="shared" si="180"/>
        <v>6154.8257971489102</v>
      </c>
      <c r="N1907" s="15">
        <f t="shared" si="181"/>
        <v>1251.5888304094083</v>
      </c>
      <c r="O1907" s="15">
        <f t="shared" si="182"/>
        <v>3222.8436760620439</v>
      </c>
    </row>
    <row r="1908" spans="4:15" x14ac:dyDescent="0.35">
      <c r="D1908">
        <v>1897</v>
      </c>
      <c r="E1908" s="1">
        <v>41987</v>
      </c>
      <c r="F1908" s="1" t="s">
        <v>7</v>
      </c>
      <c r="G1908" s="10">
        <v>351.14389999999997</v>
      </c>
      <c r="H1908">
        <f t="shared" si="177"/>
        <v>85.121780491052448</v>
      </c>
      <c r="I1908">
        <f t="shared" si="177"/>
        <v>507.6919356877512</v>
      </c>
      <c r="J1908">
        <f t="shared" si="177"/>
        <v>3018.7185438928946</v>
      </c>
      <c r="K1908">
        <f t="shared" si="178"/>
        <v>0.57549269585302143</v>
      </c>
      <c r="L1908" s="8">
        <f t="shared" si="179"/>
        <v>103.49959718673703</v>
      </c>
      <c r="M1908" s="14">
        <f t="shared" si="180"/>
        <v>6171.3254587738102</v>
      </c>
      <c r="N1908" s="15">
        <f t="shared" si="181"/>
        <v>1255.6172585950876</v>
      </c>
      <c r="O1908" s="15">
        <f t="shared" si="182"/>
        <v>3231.1063665894262</v>
      </c>
    </row>
    <row r="1909" spans="4:15" x14ac:dyDescent="0.35">
      <c r="D1909">
        <v>1898</v>
      </c>
      <c r="E1909" s="1">
        <v>41988</v>
      </c>
      <c r="F1909" s="1" t="s">
        <v>7</v>
      </c>
      <c r="G1909" s="10">
        <v>345.09609999999998</v>
      </c>
      <c r="H1909">
        <f t="shared" si="177"/>
        <v>85.377145832525599</v>
      </c>
      <c r="I1909">
        <f t="shared" si="177"/>
        <v>509.15155000285347</v>
      </c>
      <c r="J1909">
        <f t="shared" si="177"/>
        <v>3027.0200198886</v>
      </c>
      <c r="K1909">
        <f t="shared" si="178"/>
        <v>0.57750692028850703</v>
      </c>
      <c r="L1909" s="8">
        <f t="shared" si="179"/>
        <v>103.86074321334797</v>
      </c>
      <c r="M1909" s="14">
        <f t="shared" si="180"/>
        <v>6187.8521051589832</v>
      </c>
      <c r="N1909" s="15">
        <f t="shared" si="181"/>
        <v>1259.6554046162676</v>
      </c>
      <c r="O1909" s="15">
        <f t="shared" si="182"/>
        <v>3239.381585888329</v>
      </c>
    </row>
    <row r="1910" spans="4:15" x14ac:dyDescent="0.35">
      <c r="D1910">
        <v>1899</v>
      </c>
      <c r="E1910" s="1">
        <v>41989</v>
      </c>
      <c r="F1910" s="1" t="s">
        <v>7</v>
      </c>
      <c r="G1910" s="10">
        <v>326.08150000000001</v>
      </c>
      <c r="H1910">
        <f t="shared" si="177"/>
        <v>85.633277270023171</v>
      </c>
      <c r="I1910">
        <f t="shared" si="177"/>
        <v>510.61536070911166</v>
      </c>
      <c r="J1910">
        <f t="shared" si="177"/>
        <v>3035.3443249432939</v>
      </c>
      <c r="K1910">
        <f t="shared" si="178"/>
        <v>0.57952819450951687</v>
      </c>
      <c r="L1910" s="8">
        <f t="shared" si="179"/>
        <v>104.22294464432746</v>
      </c>
      <c r="M1910" s="14">
        <f t="shared" si="180"/>
        <v>6204.4057342984079</v>
      </c>
      <c r="N1910" s="15">
        <f t="shared" si="181"/>
        <v>1263.7032814771717</v>
      </c>
      <c r="O1910" s="15">
        <f t="shared" si="182"/>
        <v>3247.6693308129043</v>
      </c>
    </row>
    <row r="1911" spans="4:15" x14ac:dyDescent="0.35">
      <c r="D1911">
        <v>1900</v>
      </c>
      <c r="E1911" s="1">
        <v>41990</v>
      </c>
      <c r="F1911" s="1" t="s">
        <v>7</v>
      </c>
      <c r="G1911" s="10">
        <v>319.17129999999997</v>
      </c>
      <c r="H1911">
        <f t="shared" si="177"/>
        <v>85.890177101833231</v>
      </c>
      <c r="I1911">
        <f t="shared" si="177"/>
        <v>512.08337987115033</v>
      </c>
      <c r="J1911">
        <f t="shared" si="177"/>
        <v>3043.6915218368881</v>
      </c>
      <c r="K1911">
        <f t="shared" si="178"/>
        <v>0.58155654319030026</v>
      </c>
      <c r="L1911" s="8">
        <f t="shared" si="179"/>
        <v>104.5862038502937</v>
      </c>
      <c r="M1911" s="14">
        <f t="shared" si="180"/>
        <v>6220.9863440802992</v>
      </c>
      <c r="N1911" s="15">
        <f t="shared" si="181"/>
        <v>1267.7609021714975</v>
      </c>
      <c r="O1911" s="15">
        <f t="shared" si="182"/>
        <v>3255.9695981686723</v>
      </c>
    </row>
    <row r="1912" spans="4:15" x14ac:dyDescent="0.35">
      <c r="D1912">
        <v>1901</v>
      </c>
      <c r="E1912" s="1">
        <v>41991</v>
      </c>
      <c r="F1912" s="1" t="s">
        <v>7</v>
      </c>
      <c r="G1912" s="10">
        <v>310.74579999999997</v>
      </c>
      <c r="H1912">
        <f t="shared" si="177"/>
        <v>86.147847633138724</v>
      </c>
      <c r="I1912">
        <f t="shared" si="177"/>
        <v>513.55561958827991</v>
      </c>
      <c r="J1912">
        <f t="shared" si="177"/>
        <v>3052.0616735219396</v>
      </c>
      <c r="K1912">
        <f t="shared" si="178"/>
        <v>0.58359199109146631</v>
      </c>
      <c r="L1912" s="8">
        <f t="shared" si="179"/>
        <v>104.95052320502877</v>
      </c>
      <c r="M1912" s="14">
        <f t="shared" si="180"/>
        <v>6237.5939322871418</v>
      </c>
      <c r="N1912" s="15">
        <f t="shared" si="181"/>
        <v>1271.8282796823432</v>
      </c>
      <c r="O1912" s="15">
        <f t="shared" si="182"/>
        <v>3264.2823847125519</v>
      </c>
    </row>
    <row r="1913" spans="4:15" x14ac:dyDescent="0.35">
      <c r="D1913">
        <v>1902</v>
      </c>
      <c r="E1913" s="1">
        <v>41992</v>
      </c>
      <c r="F1913" s="1" t="s">
        <v>7</v>
      </c>
      <c r="G1913" s="10">
        <v>317.00599999999997</v>
      </c>
      <c r="H1913">
        <f t="shared" si="177"/>
        <v>86.406291176038124</v>
      </c>
      <c r="I1913">
        <f t="shared" si="177"/>
        <v>515.03209199459616</v>
      </c>
      <c r="J1913">
        <f t="shared" si="177"/>
        <v>3060.4548431241251</v>
      </c>
      <c r="K1913">
        <f t="shared" si="178"/>
        <v>0.58563456306028649</v>
      </c>
      <c r="L1913" s="8">
        <f t="shared" si="179"/>
        <v>105.31590508547707</v>
      </c>
      <c r="M1913" s="14">
        <f t="shared" si="180"/>
        <v>6254.2284965957142</v>
      </c>
      <c r="N1913" s="15">
        <f t="shared" si="181"/>
        <v>1275.9054269821365</v>
      </c>
      <c r="O1913" s="15">
        <f t="shared" si="182"/>
        <v>3272.6076871528958</v>
      </c>
    </row>
    <row r="1914" spans="4:15" x14ac:dyDescent="0.35">
      <c r="D1914">
        <v>1903</v>
      </c>
      <c r="E1914" s="1">
        <v>41993</v>
      </c>
      <c r="F1914" s="1" t="s">
        <v>7</v>
      </c>
      <c r="G1914" s="10">
        <v>329.57420000000002</v>
      </c>
      <c r="H1914">
        <f t="shared" si="177"/>
        <v>86.665510049566223</v>
      </c>
      <c r="I1914">
        <f t="shared" si="177"/>
        <v>516.51280925908065</v>
      </c>
      <c r="J1914">
        <f t="shared" si="177"/>
        <v>3068.8710939427165</v>
      </c>
      <c r="K1914">
        <f t="shared" si="178"/>
        <v>0.58768428403099748</v>
      </c>
      <c r="L1914" s="8">
        <f t="shared" si="179"/>
        <v>105.68235187174388</v>
      </c>
      <c r="M1914" s="14">
        <f t="shared" si="180"/>
        <v>6270.8900345771281</v>
      </c>
      <c r="N1914" s="15">
        <f t="shared" si="181"/>
        <v>1279.9923570325623</v>
      </c>
      <c r="O1914" s="15">
        <f t="shared" si="182"/>
        <v>3280.945502149521</v>
      </c>
    </row>
    <row r="1915" spans="4:15" x14ac:dyDescent="0.35">
      <c r="D1915">
        <v>1904</v>
      </c>
      <c r="E1915" s="1">
        <v>41994</v>
      </c>
      <c r="F1915" s="1" t="s">
        <v>7</v>
      </c>
      <c r="G1915" s="10">
        <v>319.24110000000002</v>
      </c>
      <c r="H1915">
        <f t="shared" si="177"/>
        <v>86.925506579714906</v>
      </c>
      <c r="I1915">
        <f t="shared" si="177"/>
        <v>517.99778358570052</v>
      </c>
      <c r="J1915">
        <f t="shared" si="177"/>
        <v>3077.3104894510589</v>
      </c>
      <c r="K1915">
        <f t="shared" si="178"/>
        <v>0.58974117902510603</v>
      </c>
      <c r="L1915" s="8">
        <f t="shared" si="179"/>
        <v>106.04986594709381</v>
      </c>
      <c r="M1915" s="14">
        <f t="shared" si="180"/>
        <v>6287.5785436968572</v>
      </c>
      <c r="N1915" s="15">
        <f t="shared" si="181"/>
        <v>1284.0890827844898</v>
      </c>
      <c r="O1915" s="15">
        <f t="shared" si="182"/>
        <v>3289.2958263137461</v>
      </c>
    </row>
    <row r="1916" spans="4:15" x14ac:dyDescent="0.35">
      <c r="D1916">
        <v>1905</v>
      </c>
      <c r="E1916" s="1">
        <v>41995</v>
      </c>
      <c r="F1916" s="1" t="s">
        <v>7</v>
      </c>
      <c r="G1916" s="10">
        <v>330.67090000000002</v>
      </c>
      <c r="H1916">
        <f t="shared" si="177"/>
        <v>87.186283099454045</v>
      </c>
      <c r="I1916">
        <f t="shared" si="177"/>
        <v>519.48702721350935</v>
      </c>
      <c r="J1916">
        <f t="shared" si="177"/>
        <v>3085.7730932970494</v>
      </c>
      <c r="K1916">
        <f t="shared" si="178"/>
        <v>0.59180527315169396</v>
      </c>
      <c r="L1916" s="8">
        <f t="shared" si="179"/>
        <v>106.41844969794931</v>
      </c>
      <c r="M1916" s="14">
        <f t="shared" si="180"/>
        <v>6304.2940213147722</v>
      </c>
      <c r="N1916" s="15">
        <f t="shared" si="181"/>
        <v>1288.1956171779018</v>
      </c>
      <c r="O1916" s="15">
        <f t="shared" si="182"/>
        <v>3297.6586562084231</v>
      </c>
    </row>
    <row r="1917" spans="4:15" x14ac:dyDescent="0.35">
      <c r="D1917">
        <v>1906</v>
      </c>
      <c r="E1917" s="1">
        <v>41996</v>
      </c>
      <c r="F1917" s="1" t="s">
        <v>7</v>
      </c>
      <c r="G1917" s="10">
        <v>334.04669999999999</v>
      </c>
      <c r="H1917">
        <f t="shared" si="177"/>
        <v>87.447841948752398</v>
      </c>
      <c r="I1917">
        <f t="shared" si="177"/>
        <v>520.9805524167482</v>
      </c>
      <c r="J1917">
        <f t="shared" si="177"/>
        <v>3094.2589693036166</v>
      </c>
      <c r="K1917">
        <f t="shared" si="178"/>
        <v>0.59387659160772488</v>
      </c>
      <c r="L1917" s="8">
        <f t="shared" si="179"/>
        <v>106.78810551388918</v>
      </c>
      <c r="M1917" s="14">
        <f t="shared" si="180"/>
        <v>6321.0364646851731</v>
      </c>
      <c r="N1917" s="15">
        <f t="shared" si="181"/>
        <v>1292.3119731418215</v>
      </c>
      <c r="O1917" s="15">
        <f t="shared" si="182"/>
        <v>3306.0339883479714</v>
      </c>
    </row>
    <row r="1918" spans="4:15" x14ac:dyDescent="0.35">
      <c r="D1918">
        <v>1907</v>
      </c>
      <c r="E1918" s="1">
        <v>41997</v>
      </c>
      <c r="F1918" s="1" t="s">
        <v>7</v>
      </c>
      <c r="G1918" s="10">
        <v>321.8843</v>
      </c>
      <c r="H1918">
        <f t="shared" si="177"/>
        <v>87.710185474598646</v>
      </c>
      <c r="I1918">
        <f t="shared" si="177"/>
        <v>522.47837150494638</v>
      </c>
      <c r="J1918">
        <f t="shared" si="177"/>
        <v>3102.7681814692014</v>
      </c>
      <c r="K1918">
        <f t="shared" si="178"/>
        <v>0.595955159678352</v>
      </c>
      <c r="L1918" s="8">
        <f t="shared" si="179"/>
        <v>107.15883578764689</v>
      </c>
      <c r="M1918" s="14">
        <f t="shared" si="180"/>
        <v>6337.8058709568277</v>
      </c>
      <c r="N1918" s="15">
        <f t="shared" si="181"/>
        <v>1296.4381635942411</v>
      </c>
      <c r="O1918" s="15">
        <f t="shared" si="182"/>
        <v>3314.4218191984169</v>
      </c>
    </row>
    <row r="1919" spans="4:15" x14ac:dyDescent="0.35">
      <c r="D1919">
        <v>1908</v>
      </c>
      <c r="E1919" s="1">
        <v>41998</v>
      </c>
      <c r="F1919" s="1" t="s">
        <v>7</v>
      </c>
      <c r="G1919" s="10">
        <v>318.61180000000002</v>
      </c>
      <c r="H1919">
        <f t="shared" si="177"/>
        <v>87.973316031022435</v>
      </c>
      <c r="I1919">
        <f t="shared" si="177"/>
        <v>523.98049682302303</v>
      </c>
      <c r="J1919">
        <f t="shared" si="177"/>
        <v>3111.300793968242</v>
      </c>
      <c r="K1919">
        <f t="shared" si="178"/>
        <v>0.59804100273722627</v>
      </c>
      <c r="L1919" s="8">
        <f t="shared" si="179"/>
        <v>107.53064291510915</v>
      </c>
      <c r="M1919" s="14">
        <f t="shared" si="180"/>
        <v>6354.602237173006</v>
      </c>
      <c r="N1919" s="15">
        <f t="shared" si="181"/>
        <v>1300.5742014420503</v>
      </c>
      <c r="O1919" s="15">
        <f t="shared" si="182"/>
        <v>3322.822145177423</v>
      </c>
    </row>
    <row r="1920" spans="4:15" x14ac:dyDescent="0.35">
      <c r="D1920">
        <v>1909</v>
      </c>
      <c r="E1920" s="1">
        <v>41999</v>
      </c>
      <c r="F1920" s="1" t="s">
        <v>7</v>
      </c>
      <c r="G1920" s="10">
        <v>327.15820000000002</v>
      </c>
      <c r="H1920">
        <f t="shared" si="177"/>
        <v>88.237235979115496</v>
      </c>
      <c r="I1920">
        <f t="shared" si="177"/>
        <v>525.48694075138917</v>
      </c>
      <c r="J1920">
        <f t="shared" si="177"/>
        <v>3119.856871151655</v>
      </c>
      <c r="K1920">
        <f t="shared" si="178"/>
        <v>0.60013414624680661</v>
      </c>
      <c r="L1920" s="8">
        <f t="shared" si="179"/>
        <v>107.9035292953142</v>
      </c>
      <c r="M1920" s="14">
        <f t="shared" si="180"/>
        <v>6371.4255602715175</v>
      </c>
      <c r="N1920" s="15">
        <f t="shared" si="181"/>
        <v>1304.7200995809633</v>
      </c>
      <c r="O1920" s="15">
        <f t="shared" si="182"/>
        <v>3331.2349626543282</v>
      </c>
    </row>
    <row r="1921" spans="4:15" x14ac:dyDescent="0.35">
      <c r="D1921">
        <v>1910</v>
      </c>
      <c r="E1921" s="1">
        <v>42000</v>
      </c>
      <c r="F1921" s="1" t="s">
        <v>7</v>
      </c>
      <c r="G1921" s="10">
        <v>315.16699999999997</v>
      </c>
      <c r="H1921">
        <f t="shared" si="177"/>
        <v>88.501947687052834</v>
      </c>
      <c r="I1921">
        <f t="shared" si="177"/>
        <v>526.99771570604935</v>
      </c>
      <c r="J1921">
        <f t="shared" si="177"/>
        <v>3128.4364775473223</v>
      </c>
      <c r="K1921">
        <f t="shared" si="178"/>
        <v>0.60223461575867043</v>
      </c>
      <c r="L1921" s="8">
        <f t="shared" si="179"/>
        <v>108.2774973304503</v>
      </c>
      <c r="M1921" s="14">
        <f t="shared" si="180"/>
        <v>6388.2758370847496</v>
      </c>
      <c r="N1921" s="15">
        <f t="shared" si="181"/>
        <v>1308.8758708954481</v>
      </c>
      <c r="O1921" s="15">
        <f t="shared" si="182"/>
        <v>3339.6602679501825</v>
      </c>
    </row>
    <row r="1922" spans="4:15" x14ac:dyDescent="0.35">
      <c r="D1922">
        <v>1911</v>
      </c>
      <c r="E1922" s="1">
        <v>42001</v>
      </c>
      <c r="F1922" s="1" t="s">
        <v>7</v>
      </c>
      <c r="G1922" s="10">
        <v>316.79590000000002</v>
      </c>
      <c r="H1922">
        <f t="shared" si="177"/>
        <v>88.767453530113983</v>
      </c>
      <c r="I1922">
        <f t="shared" si="177"/>
        <v>528.51283413870419</v>
      </c>
      <c r="J1922">
        <f t="shared" si="177"/>
        <v>3137.0396778605777</v>
      </c>
      <c r="K1922">
        <f t="shared" si="178"/>
        <v>0.60434243691382583</v>
      </c>
      <c r="L1922" s="8">
        <f t="shared" si="179"/>
        <v>108.65254942585406</v>
      </c>
      <c r="M1922" s="14">
        <f t="shared" si="180"/>
        <v>6405.1530643397082</v>
      </c>
      <c r="N1922" s="15">
        <f t="shared" si="181"/>
        <v>1313.0415282586537</v>
      </c>
      <c r="O1922" s="15">
        <f t="shared" si="182"/>
        <v>3348.0980573377842</v>
      </c>
    </row>
    <row r="1923" spans="4:15" x14ac:dyDescent="0.35">
      <c r="D1923">
        <v>1912</v>
      </c>
      <c r="E1923" s="1">
        <v>42002</v>
      </c>
      <c r="F1923" s="1" t="s">
        <v>7</v>
      </c>
      <c r="G1923" s="10">
        <v>312.44119999999998</v>
      </c>
      <c r="H1923">
        <f t="shared" si="177"/>
        <v>89.033755890704313</v>
      </c>
      <c r="I1923">
        <f t="shared" si="177"/>
        <v>530.03230853685295</v>
      </c>
      <c r="J1923">
        <f t="shared" si="177"/>
        <v>3145.6665369746943</v>
      </c>
      <c r="K1923">
        <f t="shared" si="178"/>
        <v>0.60645763544302422</v>
      </c>
      <c r="L1923" s="8">
        <f t="shared" si="179"/>
        <v>109.02868799000886</v>
      </c>
      <c r="M1923" s="14">
        <f t="shared" si="180"/>
        <v>6422.0572386580579</v>
      </c>
      <c r="N1923" s="15">
        <f t="shared" si="181"/>
        <v>1317.217084532339</v>
      </c>
      <c r="O1923" s="15">
        <f t="shared" si="182"/>
        <v>3356.5483270417167</v>
      </c>
    </row>
    <row r="1924" spans="4:15" x14ac:dyDescent="0.35">
      <c r="D1924">
        <v>1913</v>
      </c>
      <c r="E1924" s="1">
        <v>42003</v>
      </c>
      <c r="F1924" s="1" t="s">
        <v>7</v>
      </c>
      <c r="G1924" s="10">
        <v>309.87079999999997</v>
      </c>
      <c r="H1924">
        <f t="shared" si="177"/>
        <v>89.300857158376417</v>
      </c>
      <c r="I1924">
        <f t="shared" si="177"/>
        <v>531.55615142389638</v>
      </c>
      <c r="J1924">
        <f t="shared" si="177"/>
        <v>3154.3171199513749</v>
      </c>
      <c r="K1924">
        <f t="shared" si="178"/>
        <v>0.60858023716707488</v>
      </c>
      <c r="L1924" s="8">
        <f t="shared" si="179"/>
        <v>109.40591543454312</v>
      </c>
      <c r="M1924" s="14">
        <f t="shared" si="180"/>
        <v>6438.9883565561568</v>
      </c>
      <c r="N1924" s="15">
        <f t="shared" si="181"/>
        <v>1321.402552566801</v>
      </c>
      <c r="O1924" s="15">
        <f t="shared" si="182"/>
        <v>3365.0110732383841</v>
      </c>
    </row>
    <row r="1925" spans="4:15" x14ac:dyDescent="0.35">
      <c r="D1925">
        <v>1914</v>
      </c>
      <c r="E1925" s="1">
        <v>42004</v>
      </c>
      <c r="F1925" s="1" t="s">
        <v>7</v>
      </c>
      <c r="G1925" s="10">
        <v>319.69580000000002</v>
      </c>
      <c r="H1925">
        <f t="shared" si="177"/>
        <v>89.568759729851536</v>
      </c>
      <c r="I1925">
        <f t="shared" si="177"/>
        <v>533.08437535924008</v>
      </c>
      <c r="J1925">
        <f t="shared" si="177"/>
        <v>3162.9914920312413</v>
      </c>
      <c r="K1925">
        <f t="shared" si="178"/>
        <v>0.61071026799715966</v>
      </c>
      <c r="L1925" s="8">
        <f t="shared" si="179"/>
        <v>109.7842341742287</v>
      </c>
      <c r="M1925" s="14">
        <f t="shared" si="180"/>
        <v>6455.9464144451067</v>
      </c>
      <c r="N1925" s="15">
        <f t="shared" si="181"/>
        <v>1325.597945200803</v>
      </c>
      <c r="O1925" s="15">
        <f t="shared" si="182"/>
        <v>3373.4862920560518</v>
      </c>
    </row>
    <row r="1926" spans="4:15" x14ac:dyDescent="0.35">
      <c r="D1926">
        <v>1915</v>
      </c>
      <c r="E1926" s="1">
        <v>42005</v>
      </c>
      <c r="F1926" s="1" t="s">
        <v>7</v>
      </c>
      <c r="G1926" s="10">
        <v>313.92469999999997</v>
      </c>
      <c r="H1926">
        <f t="shared" si="177"/>
        <v>89.83746600904108</v>
      </c>
      <c r="I1926">
        <f t="shared" si="177"/>
        <v>534.61699293839786</v>
      </c>
      <c r="J1926">
        <f t="shared" si="177"/>
        <v>3171.6897186343272</v>
      </c>
      <c r="K1926">
        <f t="shared" si="178"/>
        <v>0.61284775393514979</v>
      </c>
      <c r="L1926" s="8">
        <f t="shared" si="179"/>
        <v>110.16364662697922</v>
      </c>
      <c r="M1926" s="14">
        <f t="shared" si="180"/>
        <v>6472.9314086307904</v>
      </c>
      <c r="N1926" s="15">
        <f t="shared" si="181"/>
        <v>1329.8032752615036</v>
      </c>
      <c r="O1926" s="15">
        <f t="shared" si="182"/>
        <v>3381.9739795748824</v>
      </c>
    </row>
    <row r="1927" spans="4:15" x14ac:dyDescent="0.35">
      <c r="D1927">
        <v>1916</v>
      </c>
      <c r="E1927" s="1">
        <v>42006</v>
      </c>
      <c r="F1927" s="1" t="s">
        <v>7</v>
      </c>
      <c r="G1927" s="10">
        <v>314.59160000000003</v>
      </c>
      <c r="H1927">
        <f t="shared" si="177"/>
        <v>90.106978407068198</v>
      </c>
      <c r="I1927">
        <f t="shared" si="177"/>
        <v>536.15401679309571</v>
      </c>
      <c r="J1927">
        <f t="shared" si="177"/>
        <v>3180.4118653605715</v>
      </c>
      <c r="K1927">
        <f t="shared" si="178"/>
        <v>0.61499272107392289</v>
      </c>
      <c r="L1927" s="8">
        <f t="shared" si="179"/>
        <v>110.54415521384826</v>
      </c>
      <c r="M1927" s="14">
        <f t="shared" si="180"/>
        <v>6489.9433353139166</v>
      </c>
      <c r="N1927" s="15">
        <f t="shared" si="181"/>
        <v>1334.0185555643836</v>
      </c>
      <c r="O1927" s="15">
        <f t="shared" si="182"/>
        <v>3390.4741318269753</v>
      </c>
    </row>
    <row r="1928" spans="4:15" x14ac:dyDescent="0.35">
      <c r="D1928">
        <v>1917</v>
      </c>
      <c r="E1928" s="1">
        <v>42007</v>
      </c>
      <c r="F1928" s="1" t="s">
        <v>7</v>
      </c>
      <c r="G1928" s="10">
        <v>279.85070000000002</v>
      </c>
      <c r="H1928">
        <f t="shared" si="177"/>
        <v>90.37729934228939</v>
      </c>
      <c r="I1928">
        <f t="shared" si="177"/>
        <v>537.69545959137588</v>
      </c>
      <c r="J1928">
        <f t="shared" si="177"/>
        <v>3189.1579979903131</v>
      </c>
      <c r="K1928">
        <f t="shared" si="178"/>
        <v>0.61714519559768166</v>
      </c>
      <c r="L1928" s="8">
        <f t="shared" si="179"/>
        <v>110.92576235902781</v>
      </c>
      <c r="M1928" s="14">
        <f t="shared" si="180"/>
        <v>6506.9821905900644</v>
      </c>
      <c r="N1928" s="15">
        <f t="shared" si="181"/>
        <v>1338.2437989131763</v>
      </c>
      <c r="O1928" s="15">
        <f t="shared" si="182"/>
        <v>3398.9867447964057</v>
      </c>
    </row>
    <row r="1929" spans="4:15" x14ac:dyDescent="0.35">
      <c r="D1929">
        <v>1918</v>
      </c>
      <c r="E1929" s="1">
        <v>42008</v>
      </c>
      <c r="F1929" s="1" t="s">
        <v>7</v>
      </c>
      <c r="G1929" s="10">
        <v>263.6343</v>
      </c>
      <c r="H1929">
        <f t="shared" si="177"/>
        <v>90.648431240316242</v>
      </c>
      <c r="I1929">
        <f t="shared" si="177"/>
        <v>539.24133403770111</v>
      </c>
      <c r="J1929">
        <f t="shared" si="177"/>
        <v>3197.9281824847867</v>
      </c>
      <c r="K1929">
        <f t="shared" si="178"/>
        <v>0.61930520378227361</v>
      </c>
      <c r="L1929" s="8">
        <f t="shared" si="179"/>
        <v>111.30847048984646</v>
      </c>
      <c r="M1929" s="14">
        <f t="shared" si="180"/>
        <v>6524.0479704497311</v>
      </c>
      <c r="N1929" s="15">
        <f t="shared" si="181"/>
        <v>1342.4790180997948</v>
      </c>
      <c r="O1929" s="15">
        <f t="shared" si="182"/>
        <v>3407.5118144192629</v>
      </c>
    </row>
    <row r="1930" spans="4:15" x14ac:dyDescent="0.35">
      <c r="D1930">
        <v>1919</v>
      </c>
      <c r="E1930" s="1">
        <v>42009</v>
      </c>
      <c r="F1930" s="1" t="s">
        <v>7</v>
      </c>
      <c r="G1930" s="10">
        <v>272.9486</v>
      </c>
      <c r="H1930">
        <f t="shared" si="177"/>
        <v>90.920376534037175</v>
      </c>
      <c r="I1930">
        <f t="shared" si="177"/>
        <v>540.79165287305943</v>
      </c>
      <c r="J1930">
        <f t="shared" si="177"/>
        <v>3206.7224849866197</v>
      </c>
      <c r="K1930">
        <f t="shared" si="178"/>
        <v>0.62147277199551165</v>
      </c>
      <c r="L1930" s="8">
        <f t="shared" si="179"/>
        <v>111.69228203676758</v>
      </c>
      <c r="M1930" s="14">
        <f t="shared" si="180"/>
        <v>6541.1406707783744</v>
      </c>
      <c r="N1930" s="15">
        <f t="shared" si="181"/>
        <v>1346.7242259042605</v>
      </c>
      <c r="O1930" s="15">
        <f t="shared" si="182"/>
        <v>3416.0493365836905</v>
      </c>
    </row>
    <row r="1931" spans="4:15" x14ac:dyDescent="0.35">
      <c r="D1931">
        <v>1920</v>
      </c>
      <c r="E1931" s="1">
        <v>42010</v>
      </c>
      <c r="F1931" s="1" t="s">
        <v>7</v>
      </c>
      <c r="G1931" s="10">
        <v>285.57589999999999</v>
      </c>
      <c r="H1931">
        <f t="shared" si="177"/>
        <v>91.193137663639277</v>
      </c>
      <c r="I1931">
        <f t="shared" si="177"/>
        <v>542.34642887506948</v>
      </c>
      <c r="J1931">
        <f t="shared" si="177"/>
        <v>3215.5409718203332</v>
      </c>
      <c r="K1931">
        <f t="shared" si="178"/>
        <v>0.62364792669749602</v>
      </c>
      <c r="L1931" s="8">
        <f t="shared" si="179"/>
        <v>112.07719943338769</v>
      </c>
      <c r="M1931" s="14">
        <f t="shared" si="180"/>
        <v>6558.2602873564592</v>
      </c>
      <c r="N1931" s="15">
        <f t="shared" si="181"/>
        <v>1350.9794350946331</v>
      </c>
      <c r="O1931" s="15">
        <f t="shared" si="182"/>
        <v>3424.5993071299272</v>
      </c>
    </row>
    <row r="1932" spans="4:15" x14ac:dyDescent="0.35">
      <c r="D1932">
        <v>1921</v>
      </c>
      <c r="E1932" s="1">
        <v>42011</v>
      </c>
      <c r="F1932" s="1" t="s">
        <v>7</v>
      </c>
      <c r="G1932" s="10">
        <v>294.87779999999998</v>
      </c>
      <c r="H1932">
        <f t="shared" si="177"/>
        <v>91.466717076630189</v>
      </c>
      <c r="I1932">
        <f t="shared" si="177"/>
        <v>543.90567485808526</v>
      </c>
      <c r="J1932">
        <f t="shared" si="177"/>
        <v>3224.383709492839</v>
      </c>
      <c r="K1932">
        <f t="shared" si="178"/>
        <v>0.62583069444093731</v>
      </c>
      <c r="L1932" s="8">
        <f t="shared" si="179"/>
        <v>112.46322511643459</v>
      </c>
      <c r="M1932" s="14">
        <f t="shared" si="180"/>
        <v>6575.406815859511</v>
      </c>
      <c r="N1932" s="15">
        <f t="shared" si="181"/>
        <v>1355.2446584269383</v>
      </c>
      <c r="O1932" s="15">
        <f t="shared" si="182"/>
        <v>3433.1617218503457</v>
      </c>
    </row>
    <row r="1933" spans="4:15" x14ac:dyDescent="0.35">
      <c r="D1933">
        <v>1922</v>
      </c>
      <c r="E1933" s="1">
        <v>42012</v>
      </c>
      <c r="F1933" s="1" t="s">
        <v>7</v>
      </c>
      <c r="G1933" s="10">
        <v>283.25130000000001</v>
      </c>
      <c r="H1933">
        <f t="shared" si="177"/>
        <v>91.741117227860073</v>
      </c>
      <c r="I1933">
        <f t="shared" si="177"/>
        <v>545.46940367330228</v>
      </c>
      <c r="J1933">
        <f t="shared" si="177"/>
        <v>3233.2507646939443</v>
      </c>
      <c r="K1933">
        <f t="shared" si="178"/>
        <v>0.62802110187148064</v>
      </c>
      <c r="L1933" s="8">
        <f t="shared" si="179"/>
        <v>112.85036152576562</v>
      </c>
      <c r="M1933" s="14">
        <f t="shared" si="180"/>
        <v>6592.5802518581577</v>
      </c>
      <c r="N1933" s="15">
        <f t="shared" si="181"/>
        <v>1359.5199086450957</v>
      </c>
      <c r="O1933" s="15">
        <f t="shared" si="182"/>
        <v>3441.7365764894948</v>
      </c>
    </row>
    <row r="1934" spans="4:15" x14ac:dyDescent="0.35">
      <c r="D1934">
        <v>1923</v>
      </c>
      <c r="E1934" s="1">
        <v>42013</v>
      </c>
      <c r="F1934" s="1" t="s">
        <v>7</v>
      </c>
      <c r="G1934" s="10">
        <v>288.84410000000003</v>
      </c>
      <c r="H1934">
        <f t="shared" ref="H1934:J1997" si="183">H1933*(1+INDEX(H$2:H$6,MATCH($F1934,$C$2:$C$6,0)))</f>
        <v>92.016340579543638</v>
      </c>
      <c r="I1934">
        <f t="shared" si="183"/>
        <v>547.037628208863</v>
      </c>
      <c r="J1934">
        <f t="shared" si="183"/>
        <v>3242.1422042968529</v>
      </c>
      <c r="K1934">
        <f t="shared" ref="K1934:K1997" si="184">K1933*(1+$K$7)</f>
        <v>0.63021917572803088</v>
      </c>
      <c r="L1934" s="8">
        <f t="shared" ref="L1934:L1997" si="185">L1933*(1+L$8*(1-L$9)^$D1934)</f>
        <v>113.23861110436579</v>
      </c>
      <c r="M1934" s="14">
        <f t="shared" ref="M1934:M1997" si="186">M1933*(1+M$8*(1-M$9)^$D1934)</f>
        <v>6609.7805908181872</v>
      </c>
      <c r="N1934" s="15">
        <f t="shared" ref="N1934:N1997" si="187">N1933*(1+N$8*(1-N$9)^$D1934)</f>
        <v>1363.8051984808496</v>
      </c>
      <c r="O1934" s="15">
        <f t="shared" ref="O1934:O1997" si="188">O1933*(1+O$8*(1-O$9)^$D1934)</f>
        <v>3450.3238667441397</v>
      </c>
    </row>
    <row r="1935" spans="4:15" x14ac:dyDescent="0.35">
      <c r="D1935">
        <v>1924</v>
      </c>
      <c r="E1935" s="1">
        <v>42014</v>
      </c>
      <c r="F1935" s="1" t="s">
        <v>7</v>
      </c>
      <c r="G1935" s="10">
        <v>274.0668</v>
      </c>
      <c r="H1935">
        <f t="shared" si="183"/>
        <v>92.292389601282252</v>
      </c>
      <c r="I1935">
        <f t="shared" si="183"/>
        <v>548.61036138996349</v>
      </c>
      <c r="J1935">
        <f t="shared" si="183"/>
        <v>3251.0580953586696</v>
      </c>
      <c r="K1935">
        <f t="shared" si="184"/>
        <v>0.63242494284307904</v>
      </c>
      <c r="L1935" s="8">
        <f t="shared" si="185"/>
        <v>113.62797629834603</v>
      </c>
      <c r="M1935" s="14">
        <f t="shared" si="186"/>
        <v>6627.0078281005917</v>
      </c>
      <c r="N1935" s="15">
        <f t="shared" si="187"/>
        <v>1368.1005406536954</v>
      </c>
      <c r="O1935" s="15">
        <f t="shared" si="188"/>
        <v>3458.9235882633029</v>
      </c>
    </row>
    <row r="1936" spans="4:15" x14ac:dyDescent="0.35">
      <c r="D1936">
        <v>1925</v>
      </c>
      <c r="E1936" s="1">
        <v>42015</v>
      </c>
      <c r="F1936" s="1" t="s">
        <v>7</v>
      </c>
      <c r="G1936" s="10">
        <v>265.36919999999998</v>
      </c>
      <c r="H1936">
        <f t="shared" si="183"/>
        <v>92.569266770086088</v>
      </c>
      <c r="I1936">
        <f t="shared" si="183"/>
        <v>550.18761617895962</v>
      </c>
      <c r="J1936">
        <f t="shared" si="183"/>
        <v>3259.998505120906</v>
      </c>
      <c r="K1936">
        <f t="shared" si="184"/>
        <v>0.6346384301430299</v>
      </c>
      <c r="L1936" s="8">
        <f t="shared" si="185"/>
        <v>114.01845955694129</v>
      </c>
      <c r="M1936" s="14">
        <f t="shared" si="186"/>
        <v>6644.2619589616206</v>
      </c>
      <c r="N1936" s="15">
        <f t="shared" si="187"/>
        <v>1372.4059478708109</v>
      </c>
      <c r="O1936" s="15">
        <f t="shared" si="188"/>
        <v>3467.5357366483076</v>
      </c>
    </row>
    <row r="1937" spans="4:15" x14ac:dyDescent="0.35">
      <c r="D1937">
        <v>1926</v>
      </c>
      <c r="E1937" s="1">
        <v>42016</v>
      </c>
      <c r="F1937" s="1" t="s">
        <v>7</v>
      </c>
      <c r="G1937" s="10">
        <v>267.08730000000003</v>
      </c>
      <c r="H1937">
        <f t="shared" si="183"/>
        <v>92.846974570396341</v>
      </c>
      <c r="I1937">
        <f t="shared" si="183"/>
        <v>551.76940557547414</v>
      </c>
      <c r="J1937">
        <f t="shared" si="183"/>
        <v>3268.9635010099887</v>
      </c>
      <c r="K1937">
        <f t="shared" si="184"/>
        <v>0.6368596646485305</v>
      </c>
      <c r="L1937" s="8">
        <f t="shared" si="185"/>
        <v>114.41006333250871</v>
      </c>
      <c r="M1937" s="14">
        <f t="shared" si="186"/>
        <v>6661.5429785528358</v>
      </c>
      <c r="N1937" s="15">
        <f t="shared" si="187"/>
        <v>1376.7214328269836</v>
      </c>
      <c r="O1937" s="15">
        <f t="shared" si="188"/>
        <v>3476.1603074528193</v>
      </c>
    </row>
    <row r="1938" spans="4:15" x14ac:dyDescent="0.35">
      <c r="D1938">
        <v>1927</v>
      </c>
      <c r="E1938" s="1">
        <v>42017</v>
      </c>
      <c r="F1938" s="1" t="s">
        <v>7</v>
      </c>
      <c r="G1938" s="10">
        <v>226.98230000000001</v>
      </c>
      <c r="H1938">
        <f t="shared" si="183"/>
        <v>93.125515494107518</v>
      </c>
      <c r="I1938">
        <f t="shared" si="183"/>
        <v>553.35574261650356</v>
      </c>
      <c r="J1938">
        <f t="shared" si="183"/>
        <v>3277.9531506377662</v>
      </c>
      <c r="K1938">
        <f t="shared" si="184"/>
        <v>0.63908867347480036</v>
      </c>
      <c r="L1938" s="8">
        <f t="shared" si="185"/>
        <v>114.80279008052571</v>
      </c>
      <c r="M1938" s="14">
        <f t="shared" si="186"/>
        <v>6678.8508819211611</v>
      </c>
      <c r="N1938" s="15">
        <f t="shared" si="187"/>
        <v>1381.0470082045401</v>
      </c>
      <c r="O1938" s="15">
        <f t="shared" si="188"/>
        <v>3484.7972961828891</v>
      </c>
    </row>
    <row r="1939" spans="4:15" x14ac:dyDescent="0.35">
      <c r="D1939">
        <v>1928</v>
      </c>
      <c r="E1939" s="1">
        <v>42018</v>
      </c>
      <c r="F1939" s="1" t="s">
        <v>7</v>
      </c>
      <c r="G1939" s="10">
        <v>177.27950000000001</v>
      </c>
      <c r="H1939">
        <f t="shared" si="183"/>
        <v>93.404892040589829</v>
      </c>
      <c r="I1939">
        <f t="shared" si="183"/>
        <v>554.94664037652603</v>
      </c>
      <c r="J1939">
        <f t="shared" si="183"/>
        <v>3286.9675218020202</v>
      </c>
      <c r="K1939">
        <f t="shared" si="184"/>
        <v>0.6413254838319622</v>
      </c>
      <c r="L1939" s="8">
        <f t="shared" si="185"/>
        <v>115.19664225958816</v>
      </c>
      <c r="M1939" s="14">
        <f t="shared" si="186"/>
        <v>6696.1856640089381</v>
      </c>
      <c r="N1939" s="15">
        <f t="shared" si="187"/>
        <v>1385.3826866732757</v>
      </c>
      <c r="O1939" s="15">
        <f t="shared" si="188"/>
        <v>3493.4466982969943</v>
      </c>
    </row>
    <row r="1940" spans="4:15" x14ac:dyDescent="0.35">
      <c r="D1940">
        <v>1929</v>
      </c>
      <c r="E1940" s="1">
        <v>42019</v>
      </c>
      <c r="F1940" s="1" t="s">
        <v>7</v>
      </c>
      <c r="G1940" s="10">
        <v>210.46360000000001</v>
      </c>
      <c r="H1940">
        <f t="shared" si="183"/>
        <v>93.685106716711587</v>
      </c>
      <c r="I1940">
        <f t="shared" si="183"/>
        <v>556.54211196760855</v>
      </c>
      <c r="J1940">
        <f t="shared" si="183"/>
        <v>3296.0066824869759</v>
      </c>
      <c r="K1940">
        <f t="shared" si="184"/>
        <v>0.64357012302537409</v>
      </c>
      <c r="L1940" s="8">
        <f t="shared" si="185"/>
        <v>115.5916223314084</v>
      </c>
      <c r="M1940" s="14">
        <f t="shared" si="186"/>
        <v>6713.5473196539842</v>
      </c>
      <c r="N1940" s="15">
        <f t="shared" si="187"/>
        <v>1389.7284808903823</v>
      </c>
      <c r="O1940" s="15">
        <f t="shared" si="188"/>
        <v>3502.1085092060848</v>
      </c>
    </row>
    <row r="1941" spans="4:15" x14ac:dyDescent="0.35">
      <c r="D1941">
        <v>1930</v>
      </c>
      <c r="E1941" s="1">
        <v>42020</v>
      </c>
      <c r="F1941" s="1" t="s">
        <v>7</v>
      </c>
      <c r="G1941" s="10">
        <v>207.2243</v>
      </c>
      <c r="H1941">
        <f t="shared" si="183"/>
        <v>93.966162036861718</v>
      </c>
      <c r="I1941">
        <f t="shared" si="183"/>
        <v>558.1421705395154</v>
      </c>
      <c r="J1941">
        <f t="shared" si="183"/>
        <v>3305.0707008638151</v>
      </c>
      <c r="K1941">
        <f t="shared" si="184"/>
        <v>0.64582261845596289</v>
      </c>
      <c r="L1941" s="8">
        <f t="shared" si="185"/>
        <v>115.9877327608134</v>
      </c>
      <c r="M1941" s="14">
        <f t="shared" si="186"/>
        <v>6730.9358435896402</v>
      </c>
      <c r="N1941" s="15">
        <f t="shared" si="187"/>
        <v>1394.084403500379</v>
      </c>
      <c r="O1941" s="15">
        <f t="shared" si="188"/>
        <v>3510.7827242736253</v>
      </c>
    </row>
    <row r="1942" spans="4:15" x14ac:dyDescent="0.35">
      <c r="D1942">
        <v>1931</v>
      </c>
      <c r="E1942" s="1">
        <v>42021</v>
      </c>
      <c r="F1942" s="1" t="s">
        <v>7</v>
      </c>
      <c r="G1942" s="10">
        <v>199.625</v>
      </c>
      <c r="H1942">
        <f t="shared" si="183"/>
        <v>94.248060522972295</v>
      </c>
      <c r="I1942">
        <f t="shared" si="183"/>
        <v>559.74682927981644</v>
      </c>
      <c r="J1942">
        <f t="shared" si="183"/>
        <v>3314.1596452911908</v>
      </c>
      <c r="K1942">
        <f t="shared" si="184"/>
        <v>0.64808299762055877</v>
      </c>
      <c r="L1942" s="8">
        <f t="shared" si="185"/>
        <v>116.38497601574274</v>
      </c>
      <c r="M1942" s="14">
        <f t="shared" si="186"/>
        <v>6748.3512304448359</v>
      </c>
      <c r="N1942" s="15">
        <f t="shared" si="187"/>
        <v>1398.4504671350398</v>
      </c>
      <c r="O1942" s="15">
        <f t="shared" si="188"/>
        <v>3519.4693388156388</v>
      </c>
    </row>
    <row r="1943" spans="4:15" x14ac:dyDescent="0.35">
      <c r="D1943">
        <v>1932</v>
      </c>
      <c r="E1943" s="1">
        <v>42022</v>
      </c>
      <c r="F1943" s="1" t="s">
        <v>7</v>
      </c>
      <c r="G1943" s="10">
        <v>209.93199999999999</v>
      </c>
      <c r="H1943">
        <f t="shared" si="183"/>
        <v>94.530804704541197</v>
      </c>
      <c r="I1943">
        <f t="shared" si="183"/>
        <v>561.35610141399593</v>
      </c>
      <c r="J1943">
        <f t="shared" si="183"/>
        <v>3323.2735843157416</v>
      </c>
      <c r="K1943">
        <f t="shared" si="184"/>
        <v>0.65035128811223075</v>
      </c>
      <c r="L1943" s="8">
        <f t="shared" si="185"/>
        <v>116.7833545672467</v>
      </c>
      <c r="M1943" s="14">
        <f t="shared" si="186"/>
        <v>6765.793474744145</v>
      </c>
      <c r="N1943" s="15">
        <f t="shared" si="187"/>
        <v>1402.8266844133243</v>
      </c>
      <c r="O1943" s="15">
        <f t="shared" si="188"/>
        <v>3528.1683481007526</v>
      </c>
    </row>
    <row r="1944" spans="4:15" x14ac:dyDescent="0.35">
      <c r="D1944">
        <v>1933</v>
      </c>
      <c r="E1944" s="1">
        <v>42023</v>
      </c>
      <c r="F1944" s="1" t="s">
        <v>7</v>
      </c>
      <c r="G1944" s="10">
        <v>213.97829999999999</v>
      </c>
      <c r="H1944">
        <f t="shared" si="183"/>
        <v>94.81439711865481</v>
      </c>
      <c r="I1944">
        <f t="shared" si="183"/>
        <v>562.97000020556118</v>
      </c>
      <c r="J1944">
        <f t="shared" si="183"/>
        <v>3332.4125866726099</v>
      </c>
      <c r="K1944">
        <f t="shared" si="184"/>
        <v>0.65262751762062354</v>
      </c>
      <c r="L1944" s="8">
        <f t="shared" si="185"/>
        <v>117.18287088948432</v>
      </c>
      <c r="M1944" s="14">
        <f t="shared" si="186"/>
        <v>6783.2625709078393</v>
      </c>
      <c r="N1944" s="15">
        <f t="shared" si="187"/>
        <v>1407.213067941306</v>
      </c>
      <c r="O1944" s="15">
        <f t="shared" si="188"/>
        <v>3536.8797473502423</v>
      </c>
    </row>
    <row r="1945" spans="4:15" x14ac:dyDescent="0.35">
      <c r="D1945">
        <v>1934</v>
      </c>
      <c r="E1945" s="1">
        <v>42024</v>
      </c>
      <c r="F1945" s="1" t="s">
        <v>7</v>
      </c>
      <c r="G1945" s="10">
        <v>210.48169999999999</v>
      </c>
      <c r="H1945">
        <f t="shared" si="183"/>
        <v>95.098840310010758</v>
      </c>
      <c r="I1945">
        <f t="shared" si="183"/>
        <v>564.58853895615209</v>
      </c>
      <c r="J1945">
        <f t="shared" si="183"/>
        <v>3341.5767212859596</v>
      </c>
      <c r="K1945">
        <f t="shared" si="184"/>
        <v>0.65491171393229575</v>
      </c>
      <c r="L1945" s="8">
        <f t="shared" si="185"/>
        <v>117.58352745972132</v>
      </c>
      <c r="M1945" s="14">
        <f t="shared" si="186"/>
        <v>6800.7585132519544</v>
      </c>
      <c r="N1945" s="15">
        <f t="shared" si="187"/>
        <v>1411.6096303121019</v>
      </c>
      <c r="O1945" s="15">
        <f t="shared" si="188"/>
        <v>3545.603531738077</v>
      </c>
    </row>
    <row r="1946" spans="4:15" x14ac:dyDescent="0.35">
      <c r="D1946">
        <v>1935</v>
      </c>
      <c r="E1946" s="1">
        <v>42025</v>
      </c>
      <c r="F1946" s="1" t="s">
        <v>7</v>
      </c>
      <c r="G1946" s="10">
        <v>225.98159999999999</v>
      </c>
      <c r="H1946">
        <f t="shared" si="183"/>
        <v>95.384136830940776</v>
      </c>
      <c r="I1946">
        <f t="shared" si="183"/>
        <v>566.21173100565102</v>
      </c>
      <c r="J1946">
        <f t="shared" si="183"/>
        <v>3350.7660572694963</v>
      </c>
      <c r="K1946">
        <f t="shared" si="184"/>
        <v>0.65720390493105885</v>
      </c>
      <c r="L1946" s="8">
        <f t="shared" si="185"/>
        <v>117.98532675832817</v>
      </c>
      <c r="M1946" s="14">
        <f t="shared" si="186"/>
        <v>6818.2812959883458</v>
      </c>
      <c r="N1946" s="15">
        <f t="shared" si="187"/>
        <v>1416.0163841058027</v>
      </c>
      <c r="O1946" s="15">
        <f t="shared" si="188"/>
        <v>3554.3396963909636</v>
      </c>
    </row>
    <row r="1947" spans="4:15" x14ac:dyDescent="0.35">
      <c r="D1947">
        <v>1936</v>
      </c>
      <c r="E1947" s="1">
        <v>42026</v>
      </c>
      <c r="F1947" s="1" t="s">
        <v>7</v>
      </c>
      <c r="G1947" s="10">
        <v>232.66159999999999</v>
      </c>
      <c r="H1947">
        <f t="shared" si="183"/>
        <v>95.670289241433593</v>
      </c>
      <c r="I1947">
        <f t="shared" si="183"/>
        <v>567.83958973229221</v>
      </c>
      <c r="J1947">
        <f t="shared" si="183"/>
        <v>3359.9806639269873</v>
      </c>
      <c r="K1947">
        <f t="shared" si="184"/>
        <v>0.65950411859831759</v>
      </c>
      <c r="L1947" s="8">
        <f t="shared" si="185"/>
        <v>118.38827126877807</v>
      </c>
      <c r="M1947" s="14">
        <f t="shared" si="186"/>
        <v>6835.8309132247496</v>
      </c>
      <c r="N1947" s="15">
        <f t="shared" si="187"/>
        <v>1420.4333418894007</v>
      </c>
      <c r="O1947" s="15">
        <f t="shared" si="188"/>
        <v>3563.0882363883966</v>
      </c>
    </row>
    <row r="1948" spans="4:15" x14ac:dyDescent="0.35">
      <c r="D1948">
        <v>1937</v>
      </c>
      <c r="E1948" s="1">
        <v>42027</v>
      </c>
      <c r="F1948" s="1" t="s">
        <v>7</v>
      </c>
      <c r="G1948" s="10">
        <v>232.96729999999999</v>
      </c>
      <c r="H1948">
        <f t="shared" si="183"/>
        <v>95.957300109157885</v>
      </c>
      <c r="I1948">
        <f t="shared" si="183"/>
        <v>569.47212855277257</v>
      </c>
      <c r="J1948">
        <f t="shared" si="183"/>
        <v>3369.2206107527868</v>
      </c>
      <c r="K1948">
        <f t="shared" si="184"/>
        <v>0.66181238301341172</v>
      </c>
      <c r="L1948" s="8">
        <f t="shared" si="185"/>
        <v>118.79236347764484</v>
      </c>
      <c r="M1948" s="14">
        <f t="shared" si="186"/>
        <v>6853.4073589648488</v>
      </c>
      <c r="N1948" s="15">
        <f t="shared" si="187"/>
        <v>1424.8605162167212</v>
      </c>
      <c r="O1948" s="15">
        <f t="shared" si="188"/>
        <v>3571.8491467626991</v>
      </c>
    </row>
    <row r="1949" spans="4:15" x14ac:dyDescent="0.35">
      <c r="D1949">
        <v>1938</v>
      </c>
      <c r="E1949" s="1">
        <v>42028</v>
      </c>
      <c r="F1949" s="1" t="s">
        <v>7</v>
      </c>
      <c r="G1949" s="10">
        <v>247.9855</v>
      </c>
      <c r="H1949">
        <f t="shared" si="183"/>
        <v>96.245172009485344</v>
      </c>
      <c r="I1949">
        <f t="shared" si="183"/>
        <v>571.10936092236182</v>
      </c>
      <c r="J1949">
        <f t="shared" si="183"/>
        <v>3378.485967432357</v>
      </c>
      <c r="K1949">
        <f t="shared" si="184"/>
        <v>0.6641287263539587</v>
      </c>
      <c r="L1949" s="8">
        <f t="shared" si="185"/>
        <v>119.19760587460098</v>
      </c>
      <c r="M1949" s="14">
        <f t="shared" si="186"/>
        <v>6871.0106271083323</v>
      </c>
      <c r="N1949" s="15">
        <f t="shared" si="187"/>
        <v>1429.2979196283504</v>
      </c>
      <c r="O1949" s="15">
        <f t="shared" si="188"/>
        <v>3580.6224224990742</v>
      </c>
    </row>
    <row r="1950" spans="4:15" x14ac:dyDescent="0.35">
      <c r="D1950">
        <v>1939</v>
      </c>
      <c r="E1950" s="1">
        <v>42029</v>
      </c>
      <c r="F1950" s="1" t="s">
        <v>7</v>
      </c>
      <c r="G1950" s="10">
        <v>254.50729999999999</v>
      </c>
      <c r="H1950">
        <f t="shared" si="183"/>
        <v>96.533907525513783</v>
      </c>
      <c r="I1950">
        <f t="shared" si="183"/>
        <v>572.75130033501364</v>
      </c>
      <c r="J1950">
        <f t="shared" si="183"/>
        <v>3387.7768038427962</v>
      </c>
      <c r="K1950">
        <f t="shared" si="184"/>
        <v>0.66645317689619754</v>
      </c>
      <c r="L1950" s="8">
        <f t="shared" si="185"/>
        <v>119.60400095241552</v>
      </c>
      <c r="M1950" s="14">
        <f t="shared" si="186"/>
        <v>6888.6407114509575</v>
      </c>
      <c r="N1950" s="15">
        <f t="shared" si="187"/>
        <v>1433.7455646515668</v>
      </c>
      <c r="O1950" s="15">
        <f t="shared" si="188"/>
        <v>3589.4080585356483</v>
      </c>
    </row>
    <row r="1951" spans="4:15" x14ac:dyDescent="0.35">
      <c r="D1951">
        <v>1940</v>
      </c>
      <c r="E1951" s="1">
        <v>42030</v>
      </c>
      <c r="F1951" s="1" t="s">
        <v>7</v>
      </c>
      <c r="G1951" s="10">
        <v>271.94909999999999</v>
      </c>
      <c r="H1951">
        <f t="shared" si="183"/>
        <v>96.823509248090318</v>
      </c>
      <c r="I1951">
        <f t="shared" si="183"/>
        <v>574.39796032347681</v>
      </c>
      <c r="J1951">
        <f t="shared" si="183"/>
        <v>3397.0931900533642</v>
      </c>
      <c r="K1951">
        <f t="shared" si="184"/>
        <v>0.66878576301533432</v>
      </c>
      <c r="L1951" s="8">
        <f t="shared" si="185"/>
        <v>120.01155120695194</v>
      </c>
      <c r="M1951" s="14">
        <f t="shared" si="186"/>
        <v>6906.2976056846182</v>
      </c>
      <c r="N1951" s="15">
        <f t="shared" si="187"/>
        <v>1438.2034638002692</v>
      </c>
      <c r="O1951" s="15">
        <f t="shared" si="188"/>
        <v>3598.2060497635212</v>
      </c>
    </row>
    <row r="1952" spans="4:15" x14ac:dyDescent="0.35">
      <c r="D1952">
        <v>1941</v>
      </c>
      <c r="E1952" s="1">
        <v>42031</v>
      </c>
      <c r="F1952" s="1" t="s">
        <v>7</v>
      </c>
      <c r="G1952" s="10">
        <v>262.06049999999999</v>
      </c>
      <c r="H1952">
        <f t="shared" si="183"/>
        <v>97.113979775834579</v>
      </c>
      <c r="I1952">
        <f t="shared" si="183"/>
        <v>576.0493544594068</v>
      </c>
      <c r="J1952">
        <f t="shared" si="183"/>
        <v>3406.435196326011</v>
      </c>
      <c r="K1952">
        <f t="shared" si="184"/>
        <v>0.67112651318588801</v>
      </c>
      <c r="L1952" s="8">
        <f t="shared" si="185"/>
        <v>120.42025913716611</v>
      </c>
      <c r="M1952" s="14">
        <f t="shared" si="186"/>
        <v>6923.9813033974078</v>
      </c>
      <c r="N1952" s="15">
        <f t="shared" si="187"/>
        <v>1442.6716295749077</v>
      </c>
      <c r="O1952" s="15">
        <f t="shared" si="188"/>
        <v>3607.0163910268116</v>
      </c>
    </row>
    <row r="1953" spans="4:15" x14ac:dyDescent="0.35">
      <c r="D1953">
        <v>1942</v>
      </c>
      <c r="E1953" s="1">
        <v>42032</v>
      </c>
      <c r="F1953" s="1" t="s">
        <v>7</v>
      </c>
      <c r="G1953" s="10">
        <v>233.20869999999999</v>
      </c>
      <c r="H1953">
        <f t="shared" si="183"/>
        <v>97.405321715162074</v>
      </c>
      <c r="I1953">
        <f t="shared" si="183"/>
        <v>577.70549635347754</v>
      </c>
      <c r="J1953">
        <f t="shared" si="183"/>
        <v>3415.8028931159079</v>
      </c>
      <c r="K1953">
        <f t="shared" si="184"/>
        <v>0.67347545598203862</v>
      </c>
      <c r="L1953" s="8">
        <f t="shared" si="185"/>
        <v>120.83012724510419</v>
      </c>
      <c r="M1953" s="14">
        <f t="shared" si="186"/>
        <v>6941.6917980736871</v>
      </c>
      <c r="N1953" s="15">
        <f t="shared" si="187"/>
        <v>1447.1500744624136</v>
      </c>
      <c r="O1953" s="15">
        <f t="shared" si="188"/>
        <v>3615.8390771227068</v>
      </c>
    </row>
    <row r="1954" spans="4:15" x14ac:dyDescent="0.35">
      <c r="D1954">
        <v>1943</v>
      </c>
      <c r="E1954" s="1">
        <v>42033</v>
      </c>
      <c r="F1954" s="1" t="s">
        <v>7</v>
      </c>
      <c r="G1954" s="10">
        <v>232.40479999999999</v>
      </c>
      <c r="H1954">
        <f t="shared" si="183"/>
        <v>97.697537680307548</v>
      </c>
      <c r="I1954">
        <f t="shared" si="183"/>
        <v>579.36639965549375</v>
      </c>
      <c r="J1954">
        <f t="shared" si="183"/>
        <v>3425.1963510719766</v>
      </c>
      <c r="K1954">
        <f t="shared" si="184"/>
        <v>0.67583262007797584</v>
      </c>
      <c r="L1954" s="8">
        <f t="shared" si="185"/>
        <v>121.2411580359004</v>
      </c>
      <c r="M1954" s="14">
        <f t="shared" si="186"/>
        <v>6959.4290830941482</v>
      </c>
      <c r="N1954" s="15">
        <f t="shared" si="187"/>
        <v>1451.638810936128</v>
      </c>
      <c r="O1954" s="15">
        <f t="shared" si="188"/>
        <v>3624.6741028015094</v>
      </c>
    </row>
    <row r="1955" spans="4:15" x14ac:dyDescent="0.35">
      <c r="D1955">
        <v>1944</v>
      </c>
      <c r="E1955" s="1">
        <v>42034</v>
      </c>
      <c r="F1955" s="1" t="s">
        <v>7</v>
      </c>
      <c r="G1955" s="10">
        <v>226.5033</v>
      </c>
      <c r="H1955">
        <f t="shared" si="183"/>
        <v>97.99063029334846</v>
      </c>
      <c r="I1955">
        <f t="shared" si="183"/>
        <v>581.03207805450324</v>
      </c>
      <c r="J1955">
        <f t="shared" si="183"/>
        <v>3434.6156410374247</v>
      </c>
      <c r="K1955">
        <f t="shared" si="184"/>
        <v>0.67819803424824876</v>
      </c>
      <c r="L1955" s="8">
        <f t="shared" si="185"/>
        <v>121.65335401777494</v>
      </c>
      <c r="M1955" s="14">
        <f t="shared" si="186"/>
        <v>6977.1931517358862</v>
      </c>
      <c r="N1955" s="15">
        <f t="shared" si="187"/>
        <v>1456.1378514557334</v>
      </c>
      <c r="O1955" s="15">
        <f t="shared" si="188"/>
        <v>3633.5214627666883</v>
      </c>
    </row>
    <row r="1956" spans="4:15" x14ac:dyDescent="0.35">
      <c r="D1956">
        <v>1945</v>
      </c>
      <c r="E1956" s="1">
        <v>42035</v>
      </c>
      <c r="F1956" s="1" t="s">
        <v>7</v>
      </c>
      <c r="G1956" s="10">
        <v>216.91370000000001</v>
      </c>
      <c r="H1956">
        <f t="shared" si="183"/>
        <v>98.28460218422849</v>
      </c>
      <c r="I1956">
        <f t="shared" si="183"/>
        <v>582.70254527890995</v>
      </c>
      <c r="J1956">
        <f t="shared" si="183"/>
        <v>3444.0608340502777</v>
      </c>
      <c r="K1956">
        <f t="shared" si="184"/>
        <v>0.68057172736811766</v>
      </c>
      <c r="L1956" s="8">
        <f t="shared" si="185"/>
        <v>122.06671770203185</v>
      </c>
      <c r="M1956" s="14">
        <f t="shared" si="186"/>
        <v>6994.983997172465</v>
      </c>
      <c r="N1956" s="15">
        <f t="shared" si="187"/>
        <v>1460.6472084671827</v>
      </c>
      <c r="O1956" s="15">
        <f t="shared" si="188"/>
        <v>3642.3811516749265</v>
      </c>
    </row>
    <row r="1957" spans="4:15" x14ac:dyDescent="0.35">
      <c r="D1957">
        <v>1946</v>
      </c>
      <c r="E1957" s="1">
        <v>42036</v>
      </c>
      <c r="F1957" s="1" t="s">
        <v>7</v>
      </c>
      <c r="G1957" s="10">
        <v>226.39590000000001</v>
      </c>
      <c r="H1957">
        <f t="shared" si="183"/>
        <v>98.57945599078117</v>
      </c>
      <c r="I1957">
        <f t="shared" si="183"/>
        <v>584.3778150965868</v>
      </c>
      <c r="J1957">
        <f t="shared" si="183"/>
        <v>3453.5320013439159</v>
      </c>
      <c r="K1957">
        <f t="shared" si="184"/>
        <v>0.68295372841390611</v>
      </c>
      <c r="L1957" s="8">
        <f t="shared" si="185"/>
        <v>122.48125160305676</v>
      </c>
      <c r="M1957" s="14">
        <f t="shared" si="186"/>
        <v>7012.801612473987</v>
      </c>
      <c r="N1957" s="15">
        <f t="shared" si="187"/>
        <v>1465.1668944026299</v>
      </c>
      <c r="O1957" s="15">
        <f t="shared" si="188"/>
        <v>3651.2531641361702</v>
      </c>
    </row>
    <row r="1958" spans="4:15" x14ac:dyDescent="0.35">
      <c r="D1958">
        <v>1947</v>
      </c>
      <c r="E1958" s="1">
        <v>42037</v>
      </c>
      <c r="F1958" s="1" t="s">
        <v>7</v>
      </c>
      <c r="G1958" s="10">
        <v>237.54089999999999</v>
      </c>
      <c r="H1958">
        <f t="shared" si="183"/>
        <v>98.875194358753504</v>
      </c>
      <c r="I1958">
        <f t="shared" si="183"/>
        <v>586.05790131498952</v>
      </c>
      <c r="J1958">
        <f t="shared" si="183"/>
        <v>3463.0292143476117</v>
      </c>
      <c r="K1958">
        <f t="shared" si="184"/>
        <v>0.68534406646335477</v>
      </c>
      <c r="L1958" s="8">
        <f t="shared" si="185"/>
        <v>122.89695823831474</v>
      </c>
      <c r="M1958" s="14">
        <f t="shared" si="186"/>
        <v>7030.6459906071668</v>
      </c>
      <c r="N1958" s="15">
        <f t="shared" si="187"/>
        <v>1469.69692168036</v>
      </c>
      <c r="O1958" s="15">
        <f t="shared" si="188"/>
        <v>3660.1374947136787</v>
      </c>
    </row>
    <row r="1959" spans="4:15" x14ac:dyDescent="0.35">
      <c r="D1959">
        <v>1948</v>
      </c>
      <c r="E1959" s="1">
        <v>42038</v>
      </c>
      <c r="F1959" s="1" t="s">
        <v>7</v>
      </c>
      <c r="G1959" s="10">
        <v>226.95660000000001</v>
      </c>
      <c r="H1959">
        <f t="shared" si="183"/>
        <v>99.171819941829753</v>
      </c>
      <c r="I1959">
        <f t="shared" si="183"/>
        <v>587.74281778127011</v>
      </c>
      <c r="J1959">
        <f t="shared" si="183"/>
        <v>3472.5525446870679</v>
      </c>
      <c r="K1959">
        <f t="shared" si="184"/>
        <v>0.68774277069597656</v>
      </c>
      <c r="L1959" s="8">
        <f t="shared" si="185"/>
        <v>123.31384012834806</v>
      </c>
      <c r="M1959" s="14">
        <f t="shared" si="186"/>
        <v>7048.5171244353978</v>
      </c>
      <c r="N1959" s="15">
        <f t="shared" si="187"/>
        <v>1474.237302704719</v>
      </c>
      <c r="O1959" s="15">
        <f t="shared" si="188"/>
        <v>3669.0341379240754</v>
      </c>
    </row>
    <row r="1960" spans="4:15" x14ac:dyDescent="0.35">
      <c r="D1960">
        <v>1949</v>
      </c>
      <c r="E1960" s="1">
        <v>42039</v>
      </c>
      <c r="F1960" s="1" t="s">
        <v>7</v>
      </c>
      <c r="G1960" s="10">
        <v>226.72909999999999</v>
      </c>
      <c r="H1960">
        <f t="shared" si="183"/>
        <v>99.469335401655229</v>
      </c>
      <c r="I1960">
        <f t="shared" si="183"/>
        <v>589.43257838239128</v>
      </c>
      <c r="J1960">
        <f t="shared" si="183"/>
        <v>3482.1020641849573</v>
      </c>
      <c r="K1960">
        <f t="shared" si="184"/>
        <v>0.69014987039341247</v>
      </c>
      <c r="L1960" s="8">
        <f t="shared" si="185"/>
        <v>123.731899796774</v>
      </c>
      <c r="M1960" s="14">
        <f t="shared" si="186"/>
        <v>7066.4150067188266</v>
      </c>
      <c r="N1960" s="15">
        <f t="shared" si="187"/>
        <v>1478.7880498660452</v>
      </c>
      <c r="O1960" s="15">
        <f t="shared" si="188"/>
        <v>3677.9430882373977</v>
      </c>
    </row>
    <row r="1961" spans="4:15" x14ac:dyDescent="0.35">
      <c r="D1961">
        <v>1950</v>
      </c>
      <c r="E1961" s="1">
        <v>42040</v>
      </c>
      <c r="F1961" s="1" t="s">
        <v>7</v>
      </c>
      <c r="G1961" s="10">
        <v>216.7714</v>
      </c>
      <c r="H1961">
        <f t="shared" si="183"/>
        <v>99.767743407860181</v>
      </c>
      <c r="I1961">
        <f t="shared" si="183"/>
        <v>591.12719704524068</v>
      </c>
      <c r="J1961">
        <f t="shared" si="183"/>
        <v>3491.6778448614659</v>
      </c>
      <c r="K1961">
        <f t="shared" si="184"/>
        <v>0.69256539493978941</v>
      </c>
      <c r="L1961" s="8">
        <f t="shared" si="185"/>
        <v>124.15113977028253</v>
      </c>
      <c r="M1961" s="14">
        <f t="shared" si="186"/>
        <v>7084.3396301144248</v>
      </c>
      <c r="N1961" s="15">
        <f t="shared" si="187"/>
        <v>1483.3491755405985</v>
      </c>
      <c r="O1961" s="15">
        <f t="shared" si="188"/>
        <v>3686.8643400771475</v>
      </c>
    </row>
    <row r="1962" spans="4:15" x14ac:dyDescent="0.35">
      <c r="D1962">
        <v>1951</v>
      </c>
      <c r="E1962" s="1">
        <v>42041</v>
      </c>
      <c r="F1962" s="1" t="s">
        <v>7</v>
      </c>
      <c r="G1962" s="10">
        <v>222.48230000000001</v>
      </c>
      <c r="H1962">
        <f t="shared" si="183"/>
        <v>100.06704663808375</v>
      </c>
      <c r="I1962">
        <f t="shared" si="183"/>
        <v>592.82668773674573</v>
      </c>
      <c r="J1962">
        <f t="shared" si="183"/>
        <v>3501.2799589348351</v>
      </c>
      <c r="K1962">
        <f t="shared" si="184"/>
        <v>0.6949893738220787</v>
      </c>
      <c r="L1962" s="8">
        <f t="shared" si="185"/>
        <v>124.57156257863413</v>
      </c>
      <c r="M1962" s="14">
        <f t="shared" si="186"/>
        <v>7102.2909871760639</v>
      </c>
      <c r="N1962" s="15">
        <f t="shared" si="187"/>
        <v>1487.920692090491</v>
      </c>
      <c r="O1962" s="15">
        <f t="shared" si="188"/>
        <v>3695.797887820343</v>
      </c>
    </row>
    <row r="1963" spans="4:15" x14ac:dyDescent="0.35">
      <c r="D1963">
        <v>1952</v>
      </c>
      <c r="E1963" s="1">
        <v>42042</v>
      </c>
      <c r="F1963" s="1" t="s">
        <v>7</v>
      </c>
      <c r="G1963" s="10">
        <v>227.32749999999999</v>
      </c>
      <c r="H1963">
        <f t="shared" si="183"/>
        <v>100.36724777799799</v>
      </c>
      <c r="I1963">
        <f t="shared" si="183"/>
        <v>594.53106446398886</v>
      </c>
      <c r="J1963">
        <f t="shared" si="183"/>
        <v>3510.9084788219061</v>
      </c>
      <c r="K1963">
        <f t="shared" si="184"/>
        <v>0.69742183663045598</v>
      </c>
      <c r="L1963" s="8">
        <f t="shared" si="185"/>
        <v>124.99317075465743</v>
      </c>
      <c r="M1963" s="14">
        <f t="shared" si="186"/>
        <v>7120.2690703545923</v>
      </c>
      <c r="N1963" s="15">
        <f t="shared" si="187"/>
        <v>1492.5026118636181</v>
      </c>
      <c r="O1963" s="15">
        <f t="shared" si="188"/>
        <v>3704.7437257975712</v>
      </c>
    </row>
    <row r="1964" spans="4:15" x14ac:dyDescent="0.35">
      <c r="D1964">
        <v>1953</v>
      </c>
      <c r="E1964" s="1">
        <v>42043</v>
      </c>
      <c r="F1964" s="1" t="s">
        <v>7</v>
      </c>
      <c r="G1964" s="10">
        <v>222.86770000000001</v>
      </c>
      <c r="H1964">
        <f t="shared" si="183"/>
        <v>100.66834952133198</v>
      </c>
      <c r="I1964">
        <f t="shared" si="183"/>
        <v>596.24034127432276</v>
      </c>
      <c r="J1964">
        <f t="shared" si="183"/>
        <v>3520.5634771386663</v>
      </c>
      <c r="K1964">
        <f t="shared" si="184"/>
        <v>0.6998628130586626</v>
      </c>
      <c r="L1964" s="8">
        <f t="shared" si="185"/>
        <v>125.41596683424699</v>
      </c>
      <c r="M1964" s="14">
        <f t="shared" si="186"/>
        <v>7138.2738719979016</v>
      </c>
      <c r="N1964" s="15">
        <f t="shared" si="187"/>
        <v>1497.094947193589</v>
      </c>
      <c r="O1964" s="15">
        <f t="shared" si="188"/>
        <v>3713.7018482930371</v>
      </c>
    </row>
    <row r="1965" spans="4:15" x14ac:dyDescent="0.35">
      <c r="D1965">
        <v>1954</v>
      </c>
      <c r="E1965" s="1">
        <v>42044</v>
      </c>
      <c r="F1965" s="1" t="s">
        <v>7</v>
      </c>
      <c r="G1965" s="10">
        <v>220.17429999999999</v>
      </c>
      <c r="H1965">
        <f t="shared" si="183"/>
        <v>100.97035456989596</v>
      </c>
      <c r="I1965">
        <f t="shared" si="183"/>
        <v>597.95453225548647</v>
      </c>
      <c r="J1965">
        <f t="shared" si="183"/>
        <v>3530.2450267007976</v>
      </c>
      <c r="K1965">
        <f t="shared" si="184"/>
        <v>0.70231233290436801</v>
      </c>
      <c r="L1965" s="8">
        <f t="shared" si="185"/>
        <v>125.83995335636097</v>
      </c>
      <c r="M1965" s="14">
        <f t="shared" si="186"/>
        <v>7156.3053843510143</v>
      </c>
      <c r="N1965" s="15">
        <f t="shared" si="187"/>
        <v>1501.6977103996564</v>
      </c>
      <c r="O1965" s="15">
        <f t="shared" si="188"/>
        <v>3722.6722495446174</v>
      </c>
    </row>
    <row r="1966" spans="4:15" x14ac:dyDescent="0.35">
      <c r="D1966">
        <v>1955</v>
      </c>
      <c r="E1966" s="1">
        <v>42045</v>
      </c>
      <c r="F1966" s="1" t="s">
        <v>7</v>
      </c>
      <c r="G1966" s="10">
        <v>220.0829</v>
      </c>
      <c r="H1966">
        <f t="shared" si="183"/>
        <v>101.27326563360563</v>
      </c>
      <c r="I1966">
        <f t="shared" si="183"/>
        <v>599.67365153572098</v>
      </c>
      <c r="J1966">
        <f t="shared" si="183"/>
        <v>3539.9532005242249</v>
      </c>
      <c r="K1966">
        <f t="shared" si="184"/>
        <v>0.70477042606953333</v>
      </c>
      <c r="L1966" s="8">
        <f t="shared" si="185"/>
        <v>126.26513286301876</v>
      </c>
      <c r="M1966" s="14">
        <f t="shared" si="186"/>
        <v>7174.3635995561517</v>
      </c>
      <c r="N1966" s="15">
        <f t="shared" si="187"/>
        <v>1506.3109137866488</v>
      </c>
      <c r="O1966" s="15">
        <f t="shared" si="188"/>
        <v>3731.6549237439144</v>
      </c>
    </row>
    <row r="1967" spans="4:15" x14ac:dyDescent="0.35">
      <c r="D1967">
        <v>1956</v>
      </c>
      <c r="E1967" s="1">
        <v>42046</v>
      </c>
      <c r="F1967" s="1" t="s">
        <v>7</v>
      </c>
      <c r="G1967" s="10">
        <v>219.4922</v>
      </c>
      <c r="H1967">
        <f t="shared" si="183"/>
        <v>101.57708543050644</v>
      </c>
      <c r="I1967">
        <f t="shared" si="183"/>
        <v>601.39771328388611</v>
      </c>
      <c r="J1967">
        <f t="shared" si="183"/>
        <v>3549.6880718256666</v>
      </c>
      <c r="K1967">
        <f t="shared" si="184"/>
        <v>0.70723712256077675</v>
      </c>
      <c r="L1967" s="8">
        <f t="shared" si="185"/>
        <v>126.6915078992987</v>
      </c>
      <c r="M1967" s="14">
        <f t="shared" si="186"/>
        <v>7192.4485096528188</v>
      </c>
      <c r="N1967" s="15">
        <f t="shared" si="187"/>
        <v>1510.9345696449002</v>
      </c>
      <c r="O1967" s="15">
        <f t="shared" si="188"/>
        <v>3740.649865036306</v>
      </c>
    </row>
    <row r="1968" spans="4:15" x14ac:dyDescent="0.35">
      <c r="D1968">
        <v>1957</v>
      </c>
      <c r="E1968" s="1">
        <v>42047</v>
      </c>
      <c r="F1968" s="1" t="s">
        <v>7</v>
      </c>
      <c r="G1968" s="10">
        <v>221.85130000000001</v>
      </c>
      <c r="H1968">
        <f t="shared" si="183"/>
        <v>101.88181668679795</v>
      </c>
      <c r="I1968">
        <f t="shared" si="183"/>
        <v>603.12673170957726</v>
      </c>
      <c r="J1968">
        <f t="shared" si="183"/>
        <v>3559.4497140231874</v>
      </c>
      <c r="K1968">
        <f t="shared" si="184"/>
        <v>0.70971245248973946</v>
      </c>
      <c r="L1968" s="8">
        <f t="shared" si="185"/>
        <v>127.11908101333562</v>
      </c>
      <c r="M1968" s="14">
        <f t="shared" si="186"/>
        <v>7210.5601065778746</v>
      </c>
      <c r="N1968" s="15">
        <f t="shared" si="187"/>
        <v>1515.5686902501811</v>
      </c>
      <c r="O1968" s="15">
        <f t="shared" si="188"/>
        <v>3749.6570675210019</v>
      </c>
    </row>
    <row r="1969" spans="4:15" x14ac:dyDescent="0.35">
      <c r="D1969">
        <v>1958</v>
      </c>
      <c r="E1969" s="1">
        <v>42048</v>
      </c>
      <c r="F1969" s="1" t="s">
        <v>7</v>
      </c>
      <c r="G1969" s="10">
        <v>235.7869</v>
      </c>
      <c r="H1969">
        <f t="shared" si="183"/>
        <v>102.18746213685833</v>
      </c>
      <c r="I1969">
        <f t="shared" si="183"/>
        <v>604.86072106324229</v>
      </c>
      <c r="J1969">
        <f t="shared" si="183"/>
        <v>3569.2382007367514</v>
      </c>
      <c r="K1969">
        <f t="shared" si="184"/>
        <v>0.71219644607345356</v>
      </c>
      <c r="L1969" s="8">
        <f t="shared" si="185"/>
        <v>127.54785475631856</v>
      </c>
      <c r="M1969" s="14">
        <f t="shared" si="186"/>
        <v>7228.6983821656186</v>
      </c>
      <c r="N1969" s="15">
        <f t="shared" si="187"/>
        <v>1520.2132878636296</v>
      </c>
      <c r="O1969" s="15">
        <f t="shared" si="188"/>
        <v>3758.6765252510936</v>
      </c>
    </row>
    <row r="1970" spans="4:15" x14ac:dyDescent="0.35">
      <c r="D1970">
        <v>1959</v>
      </c>
      <c r="E1970" s="1">
        <v>42049</v>
      </c>
      <c r="F1970" s="1" t="s">
        <v>7</v>
      </c>
      <c r="G1970" s="10">
        <v>257.47410000000002</v>
      </c>
      <c r="H1970">
        <f t="shared" si="183"/>
        <v>102.49402452326889</v>
      </c>
      <c r="I1970">
        <f t="shared" si="183"/>
        <v>606.59969563629909</v>
      </c>
      <c r="J1970">
        <f t="shared" si="183"/>
        <v>3579.0536057887775</v>
      </c>
      <c r="K1970">
        <f t="shared" si="184"/>
        <v>0.71468913363471065</v>
      </c>
      <c r="L1970" s="8">
        <f t="shared" si="185"/>
        <v>127.97783168248834</v>
      </c>
      <c r="M1970" s="14">
        <f t="shared" si="186"/>
        <v>7246.8633281478697</v>
      </c>
      <c r="N1970" s="15">
        <f t="shared" si="187"/>
        <v>1524.8683747316827</v>
      </c>
      <c r="O1970" s="15">
        <f t="shared" si="188"/>
        <v>3767.7082322336132</v>
      </c>
    </row>
    <row r="1971" spans="4:15" x14ac:dyDescent="0.35">
      <c r="D1971">
        <v>1960</v>
      </c>
      <c r="E1971" s="1">
        <v>42050</v>
      </c>
      <c r="F1971" s="1" t="s">
        <v>7</v>
      </c>
      <c r="G1971" s="10">
        <v>234.32919999999999</v>
      </c>
      <c r="H1971">
        <f t="shared" si="183"/>
        <v>102.80150659683869</v>
      </c>
      <c r="I1971">
        <f t="shared" si="183"/>
        <v>608.34366976125341</v>
      </c>
      <c r="J1971">
        <f t="shared" si="183"/>
        <v>3588.8960032046966</v>
      </c>
      <c r="K1971">
        <f t="shared" si="184"/>
        <v>0.71719054560243223</v>
      </c>
      <c r="L1971" s="8">
        <f t="shared" si="185"/>
        <v>128.40901434913519</v>
      </c>
      <c r="M1971" s="14">
        <f t="shared" si="186"/>
        <v>7265.0549361540452</v>
      </c>
      <c r="N1971" s="15">
        <f t="shared" si="187"/>
        <v>1529.5339630860067</v>
      </c>
      <c r="O1971" s="15">
        <f t="shared" si="188"/>
        <v>3776.7521824295832</v>
      </c>
    </row>
    <row r="1972" spans="4:15" x14ac:dyDescent="0.35">
      <c r="D1972">
        <v>1961</v>
      </c>
      <c r="E1972" s="1">
        <v>42051</v>
      </c>
      <c r="F1972" s="1" t="s">
        <v>7</v>
      </c>
      <c r="G1972" s="10">
        <v>233.56180000000001</v>
      </c>
      <c r="H1972">
        <f t="shared" si="183"/>
        <v>103.10991111662919</v>
      </c>
      <c r="I1972">
        <f t="shared" si="183"/>
        <v>610.09265781181693</v>
      </c>
      <c r="J1972">
        <f t="shared" si="183"/>
        <v>3598.7654672135095</v>
      </c>
      <c r="K1972">
        <f t="shared" si="184"/>
        <v>0.71970071251204082</v>
      </c>
      <c r="L1972" s="8">
        <f t="shared" si="185"/>
        <v>128.84140531659625</v>
      </c>
      <c r="M1972" s="14">
        <f t="shared" si="186"/>
        <v>7283.2731977112417</v>
      </c>
      <c r="N1972" s="15">
        <f t="shared" si="187"/>
        <v>1534.2100651434291</v>
      </c>
      <c r="O1972" s="15">
        <f t="shared" si="188"/>
        <v>3785.8083697540719</v>
      </c>
    </row>
    <row r="1973" spans="4:15" x14ac:dyDescent="0.35">
      <c r="D1973">
        <v>1962</v>
      </c>
      <c r="E1973" s="1">
        <v>42052</v>
      </c>
      <c r="F1973" s="1" t="s">
        <v>7</v>
      </c>
      <c r="G1973" s="10">
        <v>243.59829999999999</v>
      </c>
      <c r="H1973">
        <f t="shared" si="183"/>
        <v>103.41924084997906</v>
      </c>
      <c r="I1973">
        <f t="shared" si="183"/>
        <v>611.84667420302594</v>
      </c>
      <c r="J1973">
        <f t="shared" si="183"/>
        <v>3608.6620722483467</v>
      </c>
      <c r="K1973">
        <f t="shared" si="184"/>
        <v>0.72221966500583301</v>
      </c>
      <c r="L1973" s="8">
        <f t="shared" si="185"/>
        <v>129.27500714825317</v>
      </c>
      <c r="M1973" s="14">
        <f t="shared" si="186"/>
        <v>7301.5181042443228</v>
      </c>
      <c r="N1973" s="15">
        <f t="shared" si="187"/>
        <v>1538.8966931058694</v>
      </c>
      <c r="O1973" s="15">
        <f t="shared" si="188"/>
        <v>3794.8767880762516</v>
      </c>
    </row>
    <row r="1974" spans="4:15" x14ac:dyDescent="0.35">
      <c r="D1974">
        <v>1963</v>
      </c>
      <c r="E1974" s="1">
        <v>42053</v>
      </c>
      <c r="F1974" s="1" t="s">
        <v>7</v>
      </c>
      <c r="G1974" s="10">
        <v>236.21369999999999</v>
      </c>
      <c r="H1974">
        <f t="shared" si="183"/>
        <v>103.72949857252898</v>
      </c>
      <c r="I1974">
        <f t="shared" si="183"/>
        <v>613.60573339135965</v>
      </c>
      <c r="J1974">
        <f t="shared" si="183"/>
        <v>3618.5858929470296</v>
      </c>
      <c r="K1974">
        <f t="shared" si="184"/>
        <v>0.72474743383335349</v>
      </c>
      <c r="L1974" s="8">
        <f t="shared" si="185"/>
        <v>129.70982241052968</v>
      </c>
      <c r="M1974" s="14">
        <f t="shared" si="186"/>
        <v>7319.7896470759988</v>
      </c>
      <c r="N1974" s="15">
        <f t="shared" si="187"/>
        <v>1543.5938591602703</v>
      </c>
      <c r="O1974" s="15">
        <f t="shared" si="188"/>
        <v>3803.9574312194495</v>
      </c>
    </row>
    <row r="1975" spans="4:15" x14ac:dyDescent="0.35">
      <c r="D1975">
        <v>1964</v>
      </c>
      <c r="E1975" s="1">
        <v>42054</v>
      </c>
      <c r="F1975" s="1" t="s">
        <v>7</v>
      </c>
      <c r="G1975" s="10">
        <v>239.83500000000001</v>
      </c>
      <c r="H1975">
        <f t="shared" si="183"/>
        <v>104.04068706824656</v>
      </c>
      <c r="I1975">
        <f t="shared" si="183"/>
        <v>615.36984987485982</v>
      </c>
      <c r="J1975">
        <f t="shared" si="183"/>
        <v>3628.5370041526339</v>
      </c>
      <c r="K1975">
        <f t="shared" si="184"/>
        <v>0.72728404985177031</v>
      </c>
      <c r="L1975" s="8">
        <f t="shared" si="185"/>
        <v>130.14585367288902</v>
      </c>
      <c r="M1975" s="14">
        <f t="shared" si="186"/>
        <v>7338.0878174269101</v>
      </c>
      <c r="N1975" s="15">
        <f t="shared" si="187"/>
        <v>1548.3015754785299</v>
      </c>
      <c r="O1975" s="15">
        <f t="shared" si="188"/>
        <v>3813.0502929612053</v>
      </c>
    </row>
    <row r="1976" spans="4:15" x14ac:dyDescent="0.35">
      <c r="D1976">
        <v>1965</v>
      </c>
      <c r="E1976" s="1">
        <v>42055</v>
      </c>
      <c r="F1976" s="1" t="s">
        <v>7</v>
      </c>
      <c r="G1976" s="10">
        <v>243.7756</v>
      </c>
      <c r="H1976">
        <f t="shared" si="183"/>
        <v>104.35280912945129</v>
      </c>
      <c r="I1976">
        <f t="shared" si="183"/>
        <v>617.13903819325003</v>
      </c>
      <c r="J1976">
        <f t="shared" si="183"/>
        <v>3638.5154809140536</v>
      </c>
      <c r="K1976">
        <f t="shared" si="184"/>
        <v>0.72982954402625155</v>
      </c>
      <c r="L1976" s="8">
        <f t="shared" si="185"/>
        <v>130.58310350783159</v>
      </c>
      <c r="M1976" s="14">
        <f t="shared" si="186"/>
        <v>7356.4126064157144</v>
      </c>
      <c r="N1976" s="15">
        <f t="shared" si="187"/>
        <v>1553.0198542174323</v>
      </c>
      <c r="O1976" s="15">
        <f t="shared" si="188"/>
        <v>3822.1553670333274</v>
      </c>
    </row>
    <row r="1977" spans="4:15" x14ac:dyDescent="0.35">
      <c r="D1977">
        <v>1966</v>
      </c>
      <c r="E1977" s="1">
        <v>42056</v>
      </c>
      <c r="F1977" s="1" t="s">
        <v>7</v>
      </c>
      <c r="G1977" s="10">
        <v>244.25569999999999</v>
      </c>
      <c r="H1977">
        <f t="shared" si="183"/>
        <v>104.66586755683963</v>
      </c>
      <c r="I1977">
        <f t="shared" si="183"/>
        <v>618.91331292805557</v>
      </c>
      <c r="J1977">
        <f t="shared" si="183"/>
        <v>3648.5213984865673</v>
      </c>
      <c r="K1977">
        <f t="shared" si="184"/>
        <v>0.73238394743034352</v>
      </c>
      <c r="L1977" s="8">
        <f t="shared" si="185"/>
        <v>131.02157449089236</v>
      </c>
      <c r="M1977" s="14">
        <f t="shared" si="186"/>
        <v>7374.7640050591717</v>
      </c>
      <c r="N1977" s="15">
        <f t="shared" si="187"/>
        <v>1557.7487075185793</v>
      </c>
      <c r="O1977" s="15">
        <f t="shared" si="188"/>
        <v>3831.2726471219485</v>
      </c>
    </row>
    <row r="1978" spans="4:15" x14ac:dyDescent="0.35">
      <c r="D1978">
        <v>1967</v>
      </c>
      <c r="E1978" s="1">
        <v>42057</v>
      </c>
      <c r="F1978" s="1" t="s">
        <v>7</v>
      </c>
      <c r="G1978" s="10">
        <v>235.5299</v>
      </c>
      <c r="H1978">
        <f t="shared" si="183"/>
        <v>104.97986515951014</v>
      </c>
      <c r="I1978">
        <f t="shared" si="183"/>
        <v>620.69268870272367</v>
      </c>
      <c r="J1978">
        <f t="shared" si="183"/>
        <v>3658.5548323324056</v>
      </c>
      <c r="K1978">
        <f t="shared" si="184"/>
        <v>0.73494729124634972</v>
      </c>
      <c r="L1978" s="8">
        <f t="shared" si="185"/>
        <v>131.46126920063827</v>
      </c>
      <c r="M1978" s="14">
        <f t="shared" si="186"/>
        <v>7393.1420042722311</v>
      </c>
      <c r="N1978" s="15">
        <f t="shared" si="187"/>
        <v>1562.4881475083225</v>
      </c>
      <c r="O1978" s="15">
        <f t="shared" si="188"/>
        <v>3840.402126867582</v>
      </c>
    </row>
    <row r="1979" spans="4:15" x14ac:dyDescent="0.35">
      <c r="D1979">
        <v>1968</v>
      </c>
      <c r="E1979" s="1">
        <v>42058</v>
      </c>
      <c r="F1979" s="1" t="s">
        <v>7</v>
      </c>
      <c r="G1979" s="10">
        <v>238.08449999999999</v>
      </c>
      <c r="H1979">
        <f t="shared" si="183"/>
        <v>105.29480475498866</v>
      </c>
      <c r="I1979">
        <f t="shared" si="183"/>
        <v>622.47718018274395</v>
      </c>
      <c r="J1979">
        <f t="shared" si="183"/>
        <v>3668.6158581213199</v>
      </c>
      <c r="K1979">
        <f t="shared" si="184"/>
        <v>0.73751960676571193</v>
      </c>
      <c r="L1979" s="8">
        <f t="shared" si="185"/>
        <v>131.90219021866588</v>
      </c>
      <c r="M1979" s="14">
        <f t="shared" si="186"/>
        <v>7411.5465948681185</v>
      </c>
      <c r="N1979" s="15">
        <f t="shared" si="187"/>
        <v>1567.2381862976945</v>
      </c>
      <c r="O1979" s="15">
        <f t="shared" si="188"/>
        <v>3849.5437998651782</v>
      </c>
    </row>
    <row r="1980" spans="4:15" x14ac:dyDescent="0.35">
      <c r="D1980">
        <v>1969</v>
      </c>
      <c r="E1980" s="1">
        <v>42059</v>
      </c>
      <c r="F1980" s="1" t="s">
        <v>7</v>
      </c>
      <c r="G1980" s="10">
        <v>238.76009999999999</v>
      </c>
      <c r="H1980">
        <f t="shared" si="183"/>
        <v>105.61068916925362</v>
      </c>
      <c r="I1980">
        <f t="shared" si="183"/>
        <v>624.26680207576931</v>
      </c>
      <c r="J1980">
        <f t="shared" si="183"/>
        <v>3678.7045517311535</v>
      </c>
      <c r="K1980">
        <f t="shared" si="184"/>
        <v>0.74010092538939198</v>
      </c>
      <c r="L1980" s="8">
        <f t="shared" si="185"/>
        <v>132.34434012959863</v>
      </c>
      <c r="M1980" s="14">
        <f t="shared" si="186"/>
        <v>7429.9777675584246</v>
      </c>
      <c r="N1980" s="15">
        <f t="shared" si="187"/>
        <v>1571.998835982341</v>
      </c>
      <c r="O1980" s="15">
        <f t="shared" si="188"/>
        <v>3858.6976596641848</v>
      </c>
    </row>
    <row r="1981" spans="4:15" x14ac:dyDescent="0.35">
      <c r="D1981">
        <v>1970</v>
      </c>
      <c r="E1981" s="1">
        <v>42060</v>
      </c>
      <c r="F1981" s="1" t="s">
        <v>7</v>
      </c>
      <c r="G1981" s="10">
        <v>237.25129999999999</v>
      </c>
      <c r="H1981">
        <f t="shared" si="183"/>
        <v>105.92752123676136</v>
      </c>
      <c r="I1981">
        <f t="shared" si="183"/>
        <v>626.06156913173709</v>
      </c>
      <c r="J1981">
        <f t="shared" si="183"/>
        <v>3688.8209892484142</v>
      </c>
      <c r="K1981">
        <f t="shared" si="184"/>
        <v>0.7426912786282549</v>
      </c>
      <c r="L1981" s="8">
        <f t="shared" si="185"/>
        <v>132.78772152108439</v>
      </c>
      <c r="M1981" s="14">
        <f t="shared" si="186"/>
        <v>7448.4355129531932</v>
      </c>
      <c r="N1981" s="15">
        <f t="shared" si="187"/>
        <v>1576.7701086424524</v>
      </c>
      <c r="O1981" s="15">
        <f t="shared" si="188"/>
        <v>3867.8636997686003</v>
      </c>
    </row>
    <row r="1982" spans="4:15" x14ac:dyDescent="0.35">
      <c r="D1982">
        <v>1971</v>
      </c>
      <c r="E1982" s="1">
        <v>42061</v>
      </c>
      <c r="F1982" s="1" t="s">
        <v>7</v>
      </c>
      <c r="G1982" s="10">
        <v>236.0951</v>
      </c>
      <c r="H1982">
        <f t="shared" si="183"/>
        <v>106.24530380047163</v>
      </c>
      <c r="I1982">
        <f t="shared" si="183"/>
        <v>627.86149614299086</v>
      </c>
      <c r="J1982">
        <f t="shared" si="183"/>
        <v>3698.9652469688476</v>
      </c>
      <c r="K1982">
        <f t="shared" si="184"/>
        <v>0.74529069810345383</v>
      </c>
      <c r="L1982" s="8">
        <f t="shared" si="185"/>
        <v>133.23233698379283</v>
      </c>
      <c r="M1982" s="14">
        <f t="shared" si="186"/>
        <v>7466.919821561014</v>
      </c>
      <c r="N1982" s="15">
        <f t="shared" si="187"/>
        <v>1581.5520163426959</v>
      </c>
      <c r="O1982" s="15">
        <f t="shared" si="188"/>
        <v>3877.0419136370338</v>
      </c>
    </row>
    <row r="1983" spans="4:15" x14ac:dyDescent="0.35">
      <c r="D1983">
        <v>1972</v>
      </c>
      <c r="E1983" s="1">
        <v>42062</v>
      </c>
      <c r="F1983" s="1" t="s">
        <v>7</v>
      </c>
      <c r="G1983" s="10">
        <v>252.5111</v>
      </c>
      <c r="H1983">
        <f t="shared" si="183"/>
        <v>106.56403971187304</v>
      </c>
      <c r="I1983">
        <f t="shared" si="183"/>
        <v>629.66659794440193</v>
      </c>
      <c r="J1983">
        <f t="shared" si="183"/>
        <v>3709.1374013980121</v>
      </c>
      <c r="K1983">
        <f t="shared" si="184"/>
        <v>0.74789921554681593</v>
      </c>
      <c r="L1983" s="8">
        <f t="shared" si="185"/>
        <v>133.67818911141279</v>
      </c>
      <c r="M1983" s="14">
        <f t="shared" si="186"/>
        <v>7485.4306837891081</v>
      </c>
      <c r="N1983" s="15">
        <f t="shared" si="187"/>
        <v>1586.3445711321474</v>
      </c>
      <c r="O1983" s="15">
        <f t="shared" si="188"/>
        <v>3886.2322946827626</v>
      </c>
    </row>
    <row r="1984" spans="4:15" x14ac:dyDescent="0.35">
      <c r="D1984">
        <v>1973</v>
      </c>
      <c r="E1984" s="1">
        <v>42063</v>
      </c>
      <c r="F1984" s="1" t="s">
        <v>7</v>
      </c>
      <c r="G1984" s="10">
        <v>253.5283</v>
      </c>
      <c r="H1984">
        <f t="shared" si="183"/>
        <v>106.88373183100865</v>
      </c>
      <c r="I1984">
        <f t="shared" si="183"/>
        <v>631.47688941349202</v>
      </c>
      <c r="J1984">
        <f t="shared" si="183"/>
        <v>3719.3375292518567</v>
      </c>
      <c r="K1984">
        <f t="shared" si="184"/>
        <v>0.75051686280122987</v>
      </c>
      <c r="L1984" s="8">
        <f t="shared" si="185"/>
        <v>134.12528050064969</v>
      </c>
      <c r="M1984" s="14">
        <f t="shared" si="186"/>
        <v>7503.9680899434215</v>
      </c>
      <c r="N1984" s="15">
        <f t="shared" si="187"/>
        <v>1591.1477850442238</v>
      </c>
      <c r="O1984" s="15">
        <f t="shared" si="188"/>
        <v>3895.4348362737924</v>
      </c>
    </row>
    <row r="1985" spans="4:15" x14ac:dyDescent="0.35">
      <c r="D1985">
        <v>1974</v>
      </c>
      <c r="E1985" s="1">
        <v>42064</v>
      </c>
      <c r="F1985" s="1" t="s">
        <v>7</v>
      </c>
      <c r="G1985" s="10">
        <v>258.74250000000001</v>
      </c>
      <c r="H1985">
        <f t="shared" si="183"/>
        <v>107.20438302650166</v>
      </c>
      <c r="I1985">
        <f t="shared" si="183"/>
        <v>633.29238547055581</v>
      </c>
      <c r="J1985">
        <f t="shared" si="183"/>
        <v>3729.5657074572996</v>
      </c>
      <c r="K1985">
        <f t="shared" si="184"/>
        <v>0.75314367182103426</v>
      </c>
      <c r="L1985" s="8">
        <f t="shared" si="185"/>
        <v>134.57361375122292</v>
      </c>
      <c r="M1985" s="14">
        <f t="shared" si="186"/>
        <v>7522.5320302287209</v>
      </c>
      <c r="N1985" s="15">
        <f t="shared" si="187"/>
        <v>1595.9616700966153</v>
      </c>
      <c r="O1985" s="15">
        <f t="shared" si="188"/>
        <v>3904.6495317329127</v>
      </c>
    </row>
    <row r="1986" spans="4:15" x14ac:dyDescent="0.35">
      <c r="D1986">
        <v>1975</v>
      </c>
      <c r="E1986" s="1">
        <v>42065</v>
      </c>
      <c r="F1986" s="1" t="s">
        <v>7</v>
      </c>
      <c r="G1986" s="10">
        <v>271.35250000000002</v>
      </c>
      <c r="H1986">
        <f t="shared" si="183"/>
        <v>107.52599617558116</v>
      </c>
      <c r="I1986">
        <f t="shared" si="183"/>
        <v>635.11310107878364</v>
      </c>
      <c r="J1986">
        <f t="shared" si="183"/>
        <v>3739.8220131528074</v>
      </c>
      <c r="K1986">
        <f t="shared" si="184"/>
        <v>0.75577967467240792</v>
      </c>
      <c r="L1986" s="8">
        <f t="shared" si="185"/>
        <v>135.02319146586311</v>
      </c>
      <c r="M1986" s="14">
        <f t="shared" si="186"/>
        <v>7541.1224947486808</v>
      </c>
      <c r="N1986" s="15">
        <f t="shared" si="187"/>
        <v>1600.7862382912169</v>
      </c>
      <c r="O1986" s="15">
        <f t="shared" si="188"/>
        <v>3913.8763743377585</v>
      </c>
    </row>
    <row r="1987" spans="4:15" x14ac:dyDescent="0.35">
      <c r="D1987">
        <v>1976</v>
      </c>
      <c r="E1987" s="1">
        <v>42066</v>
      </c>
      <c r="F1987" s="1" t="s">
        <v>7</v>
      </c>
      <c r="G1987" s="10">
        <v>281.44970000000001</v>
      </c>
      <c r="H1987">
        <f t="shared" si="183"/>
        <v>107.84857416410789</v>
      </c>
      <c r="I1987">
        <f t="shared" si="183"/>
        <v>636.93905124438515</v>
      </c>
      <c r="J1987">
        <f t="shared" si="183"/>
        <v>3750.1065236889776</v>
      </c>
      <c r="K1987">
        <f t="shared" si="184"/>
        <v>0.75842490353376135</v>
      </c>
      <c r="L1987" s="8">
        <f t="shared" si="185"/>
        <v>135.47401625030946</v>
      </c>
      <c r="M1987" s="14">
        <f t="shared" si="186"/>
        <v>7559.7394735059825</v>
      </c>
      <c r="N1987" s="15">
        <f t="shared" si="187"/>
        <v>1605.6215016140618</v>
      </c>
      <c r="O1987" s="15">
        <f t="shared" si="188"/>
        <v>3923.1153573208703</v>
      </c>
    </row>
    <row r="1988" spans="4:15" x14ac:dyDescent="0.35">
      <c r="D1988">
        <v>1977</v>
      </c>
      <c r="E1988" s="1">
        <v>42067</v>
      </c>
      <c r="F1988" s="1" t="s">
        <v>7</v>
      </c>
      <c r="G1988" s="10">
        <v>271.92219999999998</v>
      </c>
      <c r="H1988">
        <f t="shared" si="183"/>
        <v>108.1721198866002</v>
      </c>
      <c r="I1988">
        <f t="shared" si="183"/>
        <v>638.77025101671279</v>
      </c>
      <c r="J1988">
        <f t="shared" si="183"/>
        <v>3760.4193166291225</v>
      </c>
      <c r="K1988">
        <f t="shared" si="184"/>
        <v>0.76107939069612951</v>
      </c>
      <c r="L1988" s="8">
        <f t="shared" si="185"/>
        <v>135.92609071330719</v>
      </c>
      <c r="M1988" s="14">
        <f t="shared" si="186"/>
        <v>7578.3829564024045</v>
      </c>
      <c r="N1988" s="15">
        <f t="shared" si="187"/>
        <v>1610.4674720352534</v>
      </c>
      <c r="O1988" s="15">
        <f t="shared" si="188"/>
        <v>3932.3664738697512</v>
      </c>
    </row>
    <row r="1989" spans="4:15" x14ac:dyDescent="0.35">
      <c r="D1989">
        <v>1978</v>
      </c>
      <c r="E1989" s="1">
        <v>42068</v>
      </c>
      <c r="F1989" s="1" t="s">
        <v>7</v>
      </c>
      <c r="G1989" s="10">
        <v>274.86500000000001</v>
      </c>
      <c r="H1989">
        <f t="shared" si="183"/>
        <v>108.49663624625998</v>
      </c>
      <c r="I1989">
        <f t="shared" si="183"/>
        <v>640.60671548838582</v>
      </c>
      <c r="J1989">
        <f t="shared" si="183"/>
        <v>3770.7604697498527</v>
      </c>
      <c r="K1989">
        <f t="shared" si="184"/>
        <v>0.76374316856356605</v>
      </c>
      <c r="L1989" s="8">
        <f t="shared" si="185"/>
        <v>136.37941746660468</v>
      </c>
      <c r="M1989" s="14">
        <f t="shared" si="186"/>
        <v>7597.0529332389187</v>
      </c>
      <c r="N1989" s="15">
        <f t="shared" si="187"/>
        <v>1615.3241615088973</v>
      </c>
      <c r="O1989" s="15">
        <f t="shared" si="188"/>
        <v>3941.6297171269293</v>
      </c>
    </row>
    <row r="1990" spans="4:15" x14ac:dyDescent="0.35">
      <c r="D1990">
        <v>1979</v>
      </c>
      <c r="E1990" s="1">
        <v>42069</v>
      </c>
      <c r="F1990" s="1" t="s">
        <v>7</v>
      </c>
      <c r="G1990" s="10">
        <v>272.21109999999999</v>
      </c>
      <c r="H1990">
        <f t="shared" si="183"/>
        <v>108.82212615499876</v>
      </c>
      <c r="I1990">
        <f t="shared" si="183"/>
        <v>642.44845979541492</v>
      </c>
      <c r="J1990">
        <f t="shared" si="183"/>
        <v>3781.1300610416652</v>
      </c>
      <c r="K1990">
        <f t="shared" si="184"/>
        <v>0.7664162696535386</v>
      </c>
      <c r="L1990" s="8">
        <f t="shared" si="185"/>
        <v>136.83399912495088</v>
      </c>
      <c r="M1990" s="14">
        <f t="shared" si="186"/>
        <v>7615.7493937157878</v>
      </c>
      <c r="N1990" s="15">
        <f t="shared" si="187"/>
        <v>1620.1915819730348</v>
      </c>
      <c r="O1990" s="15">
        <f t="shared" si="188"/>
        <v>3950.9050801900171</v>
      </c>
    </row>
    <row r="1991" spans="4:15" x14ac:dyDescent="0.35">
      <c r="D1991">
        <v>1980</v>
      </c>
      <c r="E1991" s="1">
        <v>42070</v>
      </c>
      <c r="F1991" s="1" t="s">
        <v>7</v>
      </c>
      <c r="G1991" s="10">
        <v>275.88979999999998</v>
      </c>
      <c r="H1991">
        <f t="shared" si="183"/>
        <v>109.14859253346374</v>
      </c>
      <c r="I1991">
        <f t="shared" si="183"/>
        <v>644.2954991173267</v>
      </c>
      <c r="J1991">
        <f t="shared" si="183"/>
        <v>3791.5281687095298</v>
      </c>
      <c r="K1991">
        <f t="shared" si="184"/>
        <v>0.76909872659732603</v>
      </c>
      <c r="L1991" s="8">
        <f t="shared" si="185"/>
        <v>137.28983830609238</v>
      </c>
      <c r="M1991" s="14">
        <f t="shared" si="186"/>
        <v>7634.4723274326607</v>
      </c>
      <c r="N1991" s="15">
        <f t="shared" si="187"/>
        <v>1625.069745349575</v>
      </c>
      <c r="O1991" s="15">
        <f t="shared" si="188"/>
        <v>3960.192556111771</v>
      </c>
    </row>
    <row r="1992" spans="4:15" x14ac:dyDescent="0.35">
      <c r="D1992">
        <v>1981</v>
      </c>
      <c r="E1992" s="1">
        <v>42071</v>
      </c>
      <c r="F1992" s="1" t="s">
        <v>7</v>
      </c>
      <c r="G1992" s="10">
        <v>274.47539999999998</v>
      </c>
      <c r="H1992">
        <f t="shared" si="183"/>
        <v>109.47603831106412</v>
      </c>
      <c r="I1992">
        <f t="shared" si="183"/>
        <v>646.14784867728895</v>
      </c>
      <c r="J1992">
        <f t="shared" si="183"/>
        <v>3801.954871173481</v>
      </c>
      <c r="K1992">
        <f t="shared" si="184"/>
        <v>0.77179057214041669</v>
      </c>
      <c r="L1992" s="8">
        <f t="shared" si="185"/>
        <v>137.7469376307709</v>
      </c>
      <c r="M1992" s="14">
        <f t="shared" si="186"/>
        <v>7653.2217238886706</v>
      </c>
      <c r="N1992" s="15">
        <f t="shared" si="187"/>
        <v>1629.9586635442274</v>
      </c>
      <c r="O1992" s="15">
        <f t="shared" si="188"/>
        <v>3969.4921379001557</v>
      </c>
    </row>
    <row r="1993" spans="4:15" x14ac:dyDescent="0.35">
      <c r="D1993">
        <v>1982</v>
      </c>
      <c r="E1993" s="1">
        <v>42072</v>
      </c>
      <c r="F1993" s="1" t="s">
        <v>7</v>
      </c>
      <c r="G1993" s="10">
        <v>288.51609999999999</v>
      </c>
      <c r="H1993">
        <f t="shared" si="183"/>
        <v>109.80446642599729</v>
      </c>
      <c r="I1993">
        <f t="shared" si="183"/>
        <v>648.00552374223616</v>
      </c>
      <c r="J1993">
        <f t="shared" si="183"/>
        <v>3812.4102470692083</v>
      </c>
      <c r="K1993">
        <f t="shared" si="184"/>
        <v>0.7744918391429082</v>
      </c>
      <c r="L1993" s="8">
        <f t="shared" si="185"/>
        <v>138.20529972272038</v>
      </c>
      <c r="M1993" s="14">
        <f t="shared" si="186"/>
        <v>7671.9975724825354</v>
      </c>
      <c r="N1993" s="15">
        <f t="shared" si="187"/>
        <v>1634.8583484464359</v>
      </c>
      <c r="O1993" s="15">
        <f t="shared" si="188"/>
        <v>3978.8038185184005</v>
      </c>
    </row>
    <row r="1994" spans="4:15" x14ac:dyDescent="0.35">
      <c r="D1994">
        <v>1983</v>
      </c>
      <c r="E1994" s="1">
        <v>42073</v>
      </c>
      <c r="F1994" s="1" t="s">
        <v>7</v>
      </c>
      <c r="G1994" s="10">
        <v>290.512</v>
      </c>
      <c r="H1994">
        <f t="shared" si="183"/>
        <v>110.13387982527527</v>
      </c>
      <c r="I1994">
        <f t="shared" si="183"/>
        <v>649.86853962299506</v>
      </c>
      <c r="J1994">
        <f t="shared" si="183"/>
        <v>3822.8943752486489</v>
      </c>
      <c r="K1994">
        <f t="shared" si="184"/>
        <v>0.77720256057990844</v>
      </c>
      <c r="L1994" s="8">
        <f t="shared" si="185"/>
        <v>138.66492720866421</v>
      </c>
      <c r="M1994" s="14">
        <f t="shared" si="186"/>
        <v>7690.799862512652</v>
      </c>
      <c r="N1994" s="15">
        <f t="shared" si="187"/>
        <v>1639.76881192931</v>
      </c>
      <c r="O1994" s="15">
        <f t="shared" si="188"/>
        <v>3988.1275908850671</v>
      </c>
    </row>
    <row r="1995" spans="4:15" x14ac:dyDescent="0.35">
      <c r="D1995">
        <v>1984</v>
      </c>
      <c r="E1995" s="1">
        <v>42074</v>
      </c>
      <c r="F1995" s="1" t="s">
        <v>7</v>
      </c>
      <c r="G1995" s="10">
        <v>295.83010000000002</v>
      </c>
      <c r="H1995">
        <f t="shared" si="183"/>
        <v>110.46428146475108</v>
      </c>
      <c r="I1995">
        <f t="shared" si="183"/>
        <v>651.73691167441109</v>
      </c>
      <c r="J1995">
        <f t="shared" si="183"/>
        <v>3833.4073347805829</v>
      </c>
      <c r="K1995">
        <f t="shared" si="184"/>
        <v>0.77992276954193818</v>
      </c>
      <c r="L1995" s="8">
        <f t="shared" si="185"/>
        <v>139.12582271831243</v>
      </c>
      <c r="M1995" s="14">
        <f t="shared" si="186"/>
        <v>7709.6285831771993</v>
      </c>
      <c r="N1995" s="15">
        <f t="shared" si="187"/>
        <v>1644.6900658495595</v>
      </c>
      <c r="O1995" s="15">
        <f t="shared" si="188"/>
        <v>3997.4634478741059</v>
      </c>
    </row>
    <row r="1996" spans="4:15" x14ac:dyDescent="0.35">
      <c r="D1996">
        <v>1985</v>
      </c>
      <c r="E1996" s="1">
        <v>42075</v>
      </c>
      <c r="F1996" s="1" t="s">
        <v>7</v>
      </c>
      <c r="G1996" s="10">
        <v>293.86709999999999</v>
      </c>
      <c r="H1996">
        <f t="shared" si="183"/>
        <v>110.79567430914533</v>
      </c>
      <c r="I1996">
        <f t="shared" si="183"/>
        <v>653.610655295475</v>
      </c>
      <c r="J1996">
        <f t="shared" si="183"/>
        <v>3843.9492049512296</v>
      </c>
      <c r="K1996">
        <f t="shared" si="184"/>
        <v>0.78265249923533498</v>
      </c>
      <c r="L1996" s="8">
        <f t="shared" si="185"/>
        <v>139.58798888435896</v>
      </c>
      <c r="M1996" s="14">
        <f t="shared" si="186"/>
        <v>7728.483723574238</v>
      </c>
      <c r="N1996" s="15">
        <f t="shared" si="187"/>
        <v>1649.6221220474263</v>
      </c>
      <c r="O1996" s="15">
        <f t="shared" si="188"/>
        <v>4006.8113823149201</v>
      </c>
    </row>
    <row r="1997" spans="4:15" x14ac:dyDescent="0.35">
      <c r="D1997">
        <v>1986</v>
      </c>
      <c r="E1997" s="1">
        <v>42076</v>
      </c>
      <c r="F1997" s="1" t="s">
        <v>7</v>
      </c>
      <c r="G1997" s="10">
        <v>284.28379999999999</v>
      </c>
      <c r="H1997">
        <f t="shared" si="183"/>
        <v>111.12806133207275</v>
      </c>
      <c r="I1997">
        <f t="shared" si="183"/>
        <v>655.48978592944945</v>
      </c>
      <c r="J1997">
        <f t="shared" si="183"/>
        <v>3854.5200652648455</v>
      </c>
      <c r="K1997">
        <f t="shared" si="184"/>
        <v>0.78539178298265866</v>
      </c>
      <c r="L1997" s="8">
        <f t="shared" si="185"/>
        <v>140.05142834247872</v>
      </c>
      <c r="M1997" s="14">
        <f t="shared" si="186"/>
        <v>7747.3652727018125</v>
      </c>
      <c r="N1997" s="15">
        <f t="shared" si="187"/>
        <v>1654.5649923466185</v>
      </c>
      <c r="O1997" s="15">
        <f t="shared" si="188"/>
        <v>4016.1713869924301</v>
      </c>
    </row>
    <row r="1998" spans="4:15" x14ac:dyDescent="0.35">
      <c r="D1998">
        <v>1987</v>
      </c>
      <c r="E1998" s="1">
        <v>42077</v>
      </c>
      <c r="F1998" s="1" t="s">
        <v>7</v>
      </c>
      <c r="G1998" s="10">
        <v>281.36149999999998</v>
      </c>
      <c r="H1998">
        <f t="shared" ref="H1998:J2061" si="189">H1997*(1+INDEX(H$2:H$6,MATCH($F1998,$C$2:$C$6,0)))</f>
        <v>111.46144551606895</v>
      </c>
      <c r="I1998">
        <f t="shared" si="189"/>
        <v>657.37431906399661</v>
      </c>
      <c r="J1998">
        <f t="shared" si="189"/>
        <v>3865.1199954443241</v>
      </c>
      <c r="K1998">
        <f t="shared" ref="K1998:K2061" si="190">K1997*(1+$K$7)</f>
        <v>0.78814065422309798</v>
      </c>
      <c r="L1998" s="8">
        <f t="shared" ref="L1998:L2061" si="191">L1997*(1+L$8*(1-L$9)^$D1998)</f>
        <v>140.51614373132475</v>
      </c>
      <c r="M1998" s="14">
        <f t="shared" ref="M1998:M2061" si="192">M1997*(1+M$8*(1-M$9)^$D1998)</f>
        <v>7766.2732194580531</v>
      </c>
      <c r="N1998" s="15">
        <f t="shared" ref="N1998:N2061" si="193">N1997*(1+N$8*(1-N$9)^$D1998)</f>
        <v>1659.5186885542435</v>
      </c>
      <c r="O1998" s="15">
        <f t="shared" ref="O1998:O2061" si="194">O1997*(1+O$8*(1-O$9)^$D1998)</f>
        <v>4025.5434546471342</v>
      </c>
    </row>
    <row r="1999" spans="4:15" x14ac:dyDescent="0.35">
      <c r="D1999">
        <v>1988</v>
      </c>
      <c r="E1999" s="1">
        <v>42078</v>
      </c>
      <c r="F1999" s="1" t="s">
        <v>7</v>
      </c>
      <c r="G1999" s="10">
        <v>285.3415</v>
      </c>
      <c r="H1999">
        <f t="shared" si="189"/>
        <v>111.79582985261715</v>
      </c>
      <c r="I1999">
        <f t="shared" si="189"/>
        <v>659.26427023130555</v>
      </c>
      <c r="J1999">
        <f t="shared" si="189"/>
        <v>3875.749075431796</v>
      </c>
      <c r="K1999">
        <f t="shared" si="190"/>
        <v>0.79089914651287885</v>
      </c>
      <c r="L1999" s="8">
        <f t="shared" si="191"/>
        <v>140.98213769252541</v>
      </c>
      <c r="M1999" s="14">
        <f t="shared" si="192"/>
        <v>7785.2075526412773</v>
      </c>
      <c r="N1999" s="15">
        <f t="shared" si="193"/>
        <v>1664.4832224607412</v>
      </c>
      <c r="O1999" s="15">
        <f t="shared" si="194"/>
        <v>4034.927577975172</v>
      </c>
    </row>
    <row r="2000" spans="4:15" x14ac:dyDescent="0.35">
      <c r="D2000">
        <v>1989</v>
      </c>
      <c r="E2000" s="1">
        <v>42079</v>
      </c>
      <c r="F2000" s="1" t="s">
        <v>7</v>
      </c>
      <c r="G2000" s="10">
        <v>290.37630000000001</v>
      </c>
      <c r="H2000">
        <f t="shared" si="189"/>
        <v>112.13121734217499</v>
      </c>
      <c r="I2000">
        <f t="shared" si="189"/>
        <v>661.15965500822051</v>
      </c>
      <c r="J2000">
        <f t="shared" si="189"/>
        <v>3886.4073853892337</v>
      </c>
      <c r="K2000">
        <f t="shared" si="190"/>
        <v>0.793667293525674</v>
      </c>
      <c r="L2000" s="8">
        <f t="shared" si="191"/>
        <v>141.44941287068153</v>
      </c>
      <c r="M2000" s="14">
        <f t="shared" si="192"/>
        <v>7804.1682609500958</v>
      </c>
      <c r="N2000" s="15">
        <f t="shared" si="193"/>
        <v>1669.4586058398177</v>
      </c>
      <c r="O2000" s="15">
        <f t="shared" si="194"/>
        <v>4044.3237496283891</v>
      </c>
    </row>
    <row r="2001" spans="4:15" x14ac:dyDescent="0.35">
      <c r="D2001">
        <v>1990</v>
      </c>
      <c r="E2001" s="1">
        <v>42080</v>
      </c>
      <c r="F2001" s="1" t="s">
        <v>7</v>
      </c>
      <c r="G2001" s="10">
        <v>284.45530000000002</v>
      </c>
      <c r="H2001">
        <f t="shared" si="189"/>
        <v>112.46761099420151</v>
      </c>
      <c r="I2001">
        <f t="shared" si="189"/>
        <v>663.06048901636916</v>
      </c>
      <c r="J2001">
        <f t="shared" si="189"/>
        <v>3897.0950056990541</v>
      </c>
      <c r="K2001">
        <f t="shared" si="190"/>
        <v>0.7964451290530139</v>
      </c>
      <c r="L2001" s="8">
        <f t="shared" si="191"/>
        <v>141.9179719133634</v>
      </c>
      <c r="M2001" s="14">
        <f t="shared" si="192"/>
        <v>7823.1553329835133</v>
      </c>
      <c r="N2001" s="15">
        <f t="shared" si="193"/>
        <v>1674.4448504483782</v>
      </c>
      <c r="O2001" s="15">
        <f t="shared" si="194"/>
        <v>4053.7319622143987</v>
      </c>
    </row>
    <row r="2002" spans="4:15" x14ac:dyDescent="0.35">
      <c r="D2002">
        <v>1991</v>
      </c>
      <c r="E2002" s="1">
        <v>42081</v>
      </c>
      <c r="F2002" s="1" t="s">
        <v>7</v>
      </c>
      <c r="G2002" s="10">
        <v>255.36619999999999</v>
      </c>
      <c r="H2002">
        <f t="shared" si="189"/>
        <v>112.8050138271841</v>
      </c>
      <c r="I2002">
        <f t="shared" si="189"/>
        <v>664.96678792229125</v>
      </c>
      <c r="J2002">
        <f t="shared" si="189"/>
        <v>3907.8120169647268</v>
      </c>
      <c r="K2002">
        <f t="shared" si="190"/>
        <v>0.79923268700469952</v>
      </c>
      <c r="L2002" s="8">
        <f t="shared" si="191"/>
        <v>142.38781747110792</v>
      </c>
      <c r="M2002" s="14">
        <f t="shared" si="192"/>
        <v>7842.1687572410383</v>
      </c>
      <c r="N2002" s="15">
        <f t="shared" si="193"/>
        <v>1679.4419680264623</v>
      </c>
      <c r="O2002" s="15">
        <f t="shared" si="194"/>
        <v>4063.152208296648</v>
      </c>
    </row>
    <row r="2003" spans="4:15" x14ac:dyDescent="0.35">
      <c r="D2003">
        <v>1992</v>
      </c>
      <c r="E2003" s="1">
        <v>42082</v>
      </c>
      <c r="F2003" s="1" t="s">
        <v>7</v>
      </c>
      <c r="G2003" s="10">
        <v>259.74040000000002</v>
      </c>
      <c r="H2003">
        <f t="shared" si="189"/>
        <v>113.14342886866564</v>
      </c>
      <c r="I2003">
        <f t="shared" si="189"/>
        <v>666.87856743756777</v>
      </c>
      <c r="J2003">
        <f t="shared" si="189"/>
        <v>3918.5585000113801</v>
      </c>
      <c r="K2003">
        <f t="shared" si="190"/>
        <v>0.80203000140921599</v>
      </c>
      <c r="L2003" s="8">
        <f t="shared" si="191"/>
        <v>142.85895219741568</v>
      </c>
      <c r="M2003" s="14">
        <f t="shared" si="192"/>
        <v>7861.2085221227835</v>
      </c>
      <c r="N2003" s="15">
        <f t="shared" si="193"/>
        <v>1684.4499702971757</v>
      </c>
      <c r="O2003" s="15">
        <f t="shared" si="194"/>
        <v>4072.5844803944806</v>
      </c>
    </row>
    <row r="2004" spans="4:15" x14ac:dyDescent="0.35">
      <c r="D2004">
        <v>1993</v>
      </c>
      <c r="E2004" s="1">
        <v>42083</v>
      </c>
      <c r="F2004" s="1" t="s">
        <v>7</v>
      </c>
      <c r="G2004" s="10">
        <v>260.83800000000002</v>
      </c>
      <c r="H2004">
        <f t="shared" si="189"/>
        <v>113.48285915527163</v>
      </c>
      <c r="I2004">
        <f t="shared" si="189"/>
        <v>668.7958433189508</v>
      </c>
      <c r="J2004">
        <f t="shared" si="189"/>
        <v>3929.3345358864117</v>
      </c>
      <c r="K2004">
        <f t="shared" si="190"/>
        <v>0.8048371064141483</v>
      </c>
      <c r="L2004" s="8">
        <f t="shared" si="191"/>
        <v>143.33137874874791</v>
      </c>
      <c r="M2004" s="14">
        <f t="shared" si="192"/>
        <v>7880.2746159295766</v>
      </c>
      <c r="N2004" s="15">
        <f t="shared" si="193"/>
        <v>1689.4688689666248</v>
      </c>
      <c r="O2004" s="15">
        <f t="shared" si="194"/>
        <v>4082.0287709832019</v>
      </c>
    </row>
    <row r="2005" spans="4:15" x14ac:dyDescent="0.35">
      <c r="D2005">
        <v>1994</v>
      </c>
      <c r="E2005" s="1">
        <v>42084</v>
      </c>
      <c r="F2005" s="1" t="s">
        <v>7</v>
      </c>
      <c r="G2005" s="10">
        <v>259.61619999999999</v>
      </c>
      <c r="H2005">
        <f t="shared" si="189"/>
        <v>113.82330773273743</v>
      </c>
      <c r="I2005">
        <f t="shared" si="189"/>
        <v>670.71863136849277</v>
      </c>
      <c r="J2005">
        <f t="shared" si="189"/>
        <v>3940.1402058600993</v>
      </c>
      <c r="K2005">
        <f t="shared" si="190"/>
        <v>0.80765403628659782</v>
      </c>
      <c r="L2005" s="8">
        <f t="shared" si="191"/>
        <v>143.80509978452369</v>
      </c>
      <c r="M2005" s="14">
        <f t="shared" si="192"/>
        <v>7899.3670268630649</v>
      </c>
      <c r="N2005" s="15">
        <f t="shared" si="193"/>
        <v>1694.4986757238519</v>
      </c>
      <c r="O2005" s="15">
        <f t="shared" si="194"/>
        <v>4091.4850724941443</v>
      </c>
    </row>
    <row r="2006" spans="4:15" x14ac:dyDescent="0.35">
      <c r="D2006">
        <v>1995</v>
      </c>
      <c r="E2006" s="1">
        <v>42085</v>
      </c>
      <c r="F2006" s="1" t="s">
        <v>7</v>
      </c>
      <c r="G2006" s="10">
        <v>267.79680000000002</v>
      </c>
      <c r="H2006">
        <f t="shared" si="189"/>
        <v>114.16477765593564</v>
      </c>
      <c r="I2006">
        <f t="shared" si="189"/>
        <v>672.64694743367716</v>
      </c>
      <c r="J2006">
        <f t="shared" si="189"/>
        <v>3950.9755914262146</v>
      </c>
      <c r="K2006">
        <f t="shared" si="190"/>
        <v>0.810480825413601</v>
      </c>
      <c r="L2006" s="8">
        <f t="shared" si="191"/>
        <v>144.28011796711687</v>
      </c>
      <c r="M2006" s="14">
        <f t="shared" si="192"/>
        <v>7918.4857430258262</v>
      </c>
      <c r="N2006" s="15">
        <f t="shared" si="193"/>
        <v>1699.5394022407677</v>
      </c>
      <c r="O2006" s="15">
        <f t="shared" si="194"/>
        <v>4100.9533773147314</v>
      </c>
    </row>
    <row r="2007" spans="4:15" x14ac:dyDescent="0.35">
      <c r="D2007">
        <v>1996</v>
      </c>
      <c r="E2007" s="1">
        <v>42086</v>
      </c>
      <c r="F2007" s="1" t="s">
        <v>7</v>
      </c>
      <c r="G2007" s="10">
        <v>265.94319999999999</v>
      </c>
      <c r="H2007">
        <f t="shared" si="189"/>
        <v>114.50727198890343</v>
      </c>
      <c r="I2007">
        <f t="shared" si="189"/>
        <v>674.58080740754895</v>
      </c>
      <c r="J2007">
        <f t="shared" si="189"/>
        <v>3961.8407743026369</v>
      </c>
      <c r="K2007">
        <f t="shared" si="190"/>
        <v>0.81331750830254868</v>
      </c>
      <c r="L2007" s="8">
        <f t="shared" si="191"/>
        <v>144.75643596185301</v>
      </c>
      <c r="M2007" s="14">
        <f t="shared" si="192"/>
        <v>7937.6307524214744</v>
      </c>
      <c r="N2007" s="15">
        <f t="shared" si="193"/>
        <v>1704.5910601720852</v>
      </c>
      <c r="O2007" s="15">
        <f t="shared" si="194"/>
        <v>4110.4336777885446</v>
      </c>
    </row>
    <row r="2008" spans="4:15" x14ac:dyDescent="0.35">
      <c r="D2008">
        <v>1997</v>
      </c>
      <c r="E2008" s="1">
        <v>42087</v>
      </c>
      <c r="F2008" s="1" t="s">
        <v>7</v>
      </c>
      <c r="G2008" s="10">
        <v>245.44220000000001</v>
      </c>
      <c r="H2008">
        <f t="shared" si="189"/>
        <v>114.85079380487012</v>
      </c>
      <c r="I2008">
        <f t="shared" si="189"/>
        <v>676.52022722884567</v>
      </c>
      <c r="J2008">
        <f t="shared" si="189"/>
        <v>3972.7358364319693</v>
      </c>
      <c r="K2008">
        <f t="shared" si="190"/>
        <v>0.81616411958160762</v>
      </c>
      <c r="L2008" s="8">
        <f t="shared" si="191"/>
        <v>145.2340564370065</v>
      </c>
      <c r="M2008" s="14">
        <f t="shared" si="192"/>
        <v>7956.8020429547696</v>
      </c>
      <c r="N2008" s="15">
        <f t="shared" si="193"/>
        <v>1709.6536611552563</v>
      </c>
      <c r="O2008" s="15">
        <f t="shared" si="194"/>
        <v>4119.9259662153891</v>
      </c>
    </row>
    <row r="2009" spans="4:15" x14ac:dyDescent="0.35">
      <c r="D2009">
        <v>1998</v>
      </c>
      <c r="E2009" s="1">
        <v>42088</v>
      </c>
      <c r="F2009" s="1" t="s">
        <v>7</v>
      </c>
      <c r="G2009" s="10">
        <v>246.13390000000001</v>
      </c>
      <c r="H2009">
        <f t="shared" si="189"/>
        <v>115.19534618628472</v>
      </c>
      <c r="I2009">
        <f t="shared" si="189"/>
        <v>678.46522288212861</v>
      </c>
      <c r="J2009">
        <f t="shared" si="189"/>
        <v>3983.6608599821575</v>
      </c>
      <c r="K2009">
        <f t="shared" si="190"/>
        <v>0.81902069400014332</v>
      </c>
      <c r="L2009" s="8">
        <f t="shared" si="191"/>
        <v>145.7129820637974</v>
      </c>
      <c r="M2009" s="14">
        <f t="shared" si="192"/>
        <v>7975.9996024317315</v>
      </c>
      <c r="N2009" s="15">
        <f t="shared" si="193"/>
        <v>1714.7272168104025</v>
      </c>
      <c r="O2009" s="15">
        <f t="shared" si="194"/>
        <v>4129.4302348513584</v>
      </c>
    </row>
    <row r="2010" spans="4:15" x14ac:dyDescent="0.35">
      <c r="D2010">
        <v>1999</v>
      </c>
      <c r="E2010" s="1">
        <v>42089</v>
      </c>
      <c r="F2010" s="1" t="s">
        <v>7</v>
      </c>
      <c r="G2010" s="10">
        <v>247.648</v>
      </c>
      <c r="H2010">
        <f t="shared" si="189"/>
        <v>115.54093222484356</v>
      </c>
      <c r="I2010">
        <f t="shared" si="189"/>
        <v>680.4158103979147</v>
      </c>
      <c r="J2010">
        <f t="shared" si="189"/>
        <v>3994.6159273471085</v>
      </c>
      <c r="K2010">
        <f t="shared" si="190"/>
        <v>0.82188726642914389</v>
      </c>
      <c r="L2010" s="8">
        <f t="shared" si="191"/>
        <v>146.19321551638856</v>
      </c>
      <c r="M2010" s="14">
        <f t="shared" si="192"/>
        <v>7995.2234185597454</v>
      </c>
      <c r="N2010" s="15">
        <f t="shared" si="193"/>
        <v>1719.8117387402526</v>
      </c>
      <c r="O2010" s="15">
        <f t="shared" si="194"/>
        <v>4138.9464759089024</v>
      </c>
    </row>
    <row r="2011" spans="4:15" x14ac:dyDescent="0.35">
      <c r="D2011">
        <v>2000</v>
      </c>
      <c r="E2011" s="1">
        <v>42090</v>
      </c>
      <c r="F2011" s="1" t="s">
        <v>7</v>
      </c>
      <c r="G2011" s="10">
        <v>246.5814</v>
      </c>
      <c r="H2011">
        <f t="shared" si="189"/>
        <v>115.88755502151808</v>
      </c>
      <c r="I2011">
        <f t="shared" si="189"/>
        <v>682.37200585280868</v>
      </c>
      <c r="J2011">
        <f t="shared" si="189"/>
        <v>4005.6011211473133</v>
      </c>
      <c r="K2011">
        <f t="shared" si="190"/>
        <v>0.8247638718616459</v>
      </c>
      <c r="L2011" s="8">
        <f t="shared" si="191"/>
        <v>146.67475947188237</v>
      </c>
      <c r="M2011" s="14">
        <f t="shared" si="192"/>
        <v>8014.4734789476743</v>
      </c>
      <c r="N2011" s="15">
        <f t="shared" si="193"/>
        <v>1724.9072385300756</v>
      </c>
      <c r="O2011" s="15">
        <f t="shared" si="194"/>
        <v>4148.4746815568924</v>
      </c>
    </row>
    <row r="2012" spans="4:15" x14ac:dyDescent="0.35">
      <c r="D2012">
        <v>2001</v>
      </c>
      <c r="E2012" s="1">
        <v>42091</v>
      </c>
      <c r="F2012" s="1" t="s">
        <v>7</v>
      </c>
      <c r="G2012" s="10">
        <v>252.25200000000001</v>
      </c>
      <c r="H2012">
        <f t="shared" si="189"/>
        <v>116.23521768658263</v>
      </c>
      <c r="I2012">
        <f t="shared" si="189"/>
        <v>684.33382536963552</v>
      </c>
      <c r="J2012">
        <f t="shared" si="189"/>
        <v>4016.6165242304687</v>
      </c>
      <c r="K2012">
        <f t="shared" si="190"/>
        <v>0.82765054541316174</v>
      </c>
      <c r="L2012" s="8">
        <f t="shared" si="191"/>
        <v>147.1576166103178</v>
      </c>
      <c r="M2012" s="14">
        <f t="shared" si="192"/>
        <v>8033.7497711059787</v>
      </c>
      <c r="N2012" s="15">
        <f t="shared" si="193"/>
        <v>1730.0137277476149</v>
      </c>
      <c r="O2012" s="15">
        <f t="shared" si="194"/>
        <v>4158.0148439206905</v>
      </c>
    </row>
    <row r="2013" spans="4:15" x14ac:dyDescent="0.35">
      <c r="D2013">
        <v>2002</v>
      </c>
      <c r="E2013" s="1">
        <v>42092</v>
      </c>
      <c r="F2013" s="1" t="s">
        <v>7</v>
      </c>
      <c r="G2013" s="10">
        <v>242.01650000000001</v>
      </c>
      <c r="H2013">
        <f t="shared" si="189"/>
        <v>116.58392333964237</v>
      </c>
      <c r="I2013">
        <f t="shared" si="189"/>
        <v>686.30128511757323</v>
      </c>
      <c r="J2013">
        <f t="shared" si="189"/>
        <v>4027.6622196721028</v>
      </c>
      <c r="K2013">
        <f t="shared" si="190"/>
        <v>0.83054732232210782</v>
      </c>
      <c r="L2013" s="8">
        <f t="shared" si="191"/>
        <v>147.64178961466735</v>
      </c>
      <c r="M2013" s="14">
        <f t="shared" si="192"/>
        <v>8053.0522824468189</v>
      </c>
      <c r="N2013" s="15">
        <f t="shared" si="193"/>
        <v>1735.1312179430247</v>
      </c>
      <c r="O2013" s="15">
        <f t="shared" si="194"/>
        <v>4167.566955082214</v>
      </c>
    </row>
    <row r="2014" spans="4:15" x14ac:dyDescent="0.35">
      <c r="D2014">
        <v>2003</v>
      </c>
      <c r="E2014" s="1">
        <v>42093</v>
      </c>
      <c r="F2014" s="1" t="s">
        <v>7</v>
      </c>
      <c r="G2014" s="10">
        <v>246.852</v>
      </c>
      <c r="H2014">
        <f t="shared" si="189"/>
        <v>116.93367510966128</v>
      </c>
      <c r="I2014">
        <f t="shared" si="189"/>
        <v>688.27440131228627</v>
      </c>
      <c r="J2014">
        <f t="shared" si="189"/>
        <v>4038.7382907762012</v>
      </c>
      <c r="K2014">
        <f t="shared" si="190"/>
        <v>0.83345423795023521</v>
      </c>
      <c r="L2014" s="8">
        <f t="shared" si="191"/>
        <v>148.1272811708337</v>
      </c>
      <c r="M2014" s="14">
        <f t="shared" si="192"/>
        <v>8072.3810002841774</v>
      </c>
      <c r="N2014" s="15">
        <f t="shared" si="193"/>
        <v>1740.2597206488035</v>
      </c>
      <c r="O2014" s="15">
        <f t="shared" si="194"/>
        <v>4177.1310070800037</v>
      </c>
    </row>
    <row r="2015" spans="4:15" x14ac:dyDescent="0.35">
      <c r="D2015">
        <v>2004</v>
      </c>
      <c r="E2015" s="1">
        <v>42094</v>
      </c>
      <c r="F2015" s="1" t="s">
        <v>7</v>
      </c>
      <c r="G2015" s="10">
        <v>243.38939999999999</v>
      </c>
      <c r="H2015">
        <f t="shared" si="189"/>
        <v>117.28447613499026</v>
      </c>
      <c r="I2015">
        <f t="shared" si="189"/>
        <v>690.25319021605912</v>
      </c>
      <c r="J2015">
        <f t="shared" si="189"/>
        <v>4049.8448210758361</v>
      </c>
      <c r="K2015">
        <f t="shared" si="190"/>
        <v>0.83637132778306111</v>
      </c>
      <c r="L2015" s="8">
        <f t="shared" si="191"/>
        <v>148.61409396764691</v>
      </c>
      <c r="M2015" s="14">
        <f t="shared" si="192"/>
        <v>8091.7359118339673</v>
      </c>
      <c r="N2015" s="15">
        <f t="shared" si="193"/>
        <v>1745.3992473797286</v>
      </c>
      <c r="O2015" s="15">
        <f t="shared" si="194"/>
        <v>4186.7069919092928</v>
      </c>
    </row>
    <row r="2016" spans="4:15" x14ac:dyDescent="0.35">
      <c r="D2016">
        <v>2005</v>
      </c>
      <c r="E2016" s="1">
        <v>42095</v>
      </c>
      <c r="F2016" s="1" t="s">
        <v>7</v>
      </c>
      <c r="G2016" s="10">
        <v>246.5548</v>
      </c>
      <c r="H2016">
        <f t="shared" si="189"/>
        <v>117.63632956339522</v>
      </c>
      <c r="I2016">
        <f t="shared" si="189"/>
        <v>692.23766813793031</v>
      </c>
      <c r="J2016">
        <f t="shared" si="189"/>
        <v>4060.9818943337946</v>
      </c>
      <c r="K2016">
        <f t="shared" si="190"/>
        <v>0.83929862743030192</v>
      </c>
      <c r="L2016" s="8">
        <f t="shared" si="191"/>
        <v>149.102230696861</v>
      </c>
      <c r="M2016" s="14">
        <f t="shared" si="192"/>
        <v>8111.1170042141521</v>
      </c>
      <c r="N2016" s="15">
        <f t="shared" si="193"/>
        <v>1750.5498096327929</v>
      </c>
      <c r="O2016" s="15">
        <f t="shared" si="194"/>
        <v>4196.2949015220756</v>
      </c>
    </row>
    <row r="2017" spans="4:15" x14ac:dyDescent="0.35">
      <c r="D2017">
        <v>2006</v>
      </c>
      <c r="E2017" s="1">
        <v>42096</v>
      </c>
      <c r="F2017" s="1" t="s">
        <v>7</v>
      </c>
      <c r="G2017" s="10">
        <v>252.25659999999999</v>
      </c>
      <c r="H2017">
        <f t="shared" si="189"/>
        <v>117.9892385520854</v>
      </c>
      <c r="I2017">
        <f t="shared" si="189"/>
        <v>694.2278514338268</v>
      </c>
      <c r="J2017">
        <f t="shared" si="189"/>
        <v>4072.1495945432125</v>
      </c>
      <c r="K2017">
        <f t="shared" si="190"/>
        <v>0.84223617262630801</v>
      </c>
      <c r="L2017" s="8">
        <f t="shared" si="191"/>
        <v>149.59169405315095</v>
      </c>
      <c r="M2017" s="14">
        <f t="shared" si="192"/>
        <v>8130.5242644448581</v>
      </c>
      <c r="N2017" s="15">
        <f t="shared" si="193"/>
        <v>1755.7114188871381</v>
      </c>
      <c r="O2017" s="15">
        <f t="shared" si="194"/>
        <v>4205.8947278271726</v>
      </c>
    </row>
    <row r="2018" spans="4:15" x14ac:dyDescent="0.35">
      <c r="D2018">
        <v>2007</v>
      </c>
      <c r="E2018" s="1">
        <v>42097</v>
      </c>
      <c r="F2018" s="1" t="s">
        <v>7</v>
      </c>
      <c r="G2018" s="10">
        <v>253.54390000000001</v>
      </c>
      <c r="H2018">
        <f t="shared" si="189"/>
        <v>118.34320626774164</v>
      </c>
      <c r="I2018">
        <f t="shared" si="189"/>
        <v>696.22375650669903</v>
      </c>
      <c r="J2018">
        <f t="shared" si="189"/>
        <v>4083.3480059282065</v>
      </c>
      <c r="K2018">
        <f t="shared" si="190"/>
        <v>0.84518399923050014</v>
      </c>
      <c r="L2018" s="8">
        <f t="shared" si="191"/>
        <v>150.08248673410947</v>
      </c>
      <c r="M2018" s="14">
        <f t="shared" si="192"/>
        <v>8149.9576794484929</v>
      </c>
      <c r="N2018" s="15">
        <f t="shared" si="193"/>
        <v>1760.8840866039902</v>
      </c>
      <c r="O2018" s="15">
        <f t="shared" si="194"/>
        <v>4215.5064626903031</v>
      </c>
    </row>
    <row r="2019" spans="4:15" x14ac:dyDescent="0.35">
      <c r="D2019">
        <v>2008</v>
      </c>
      <c r="E2019" s="1">
        <v>42098</v>
      </c>
      <c r="F2019" s="1" t="s">
        <v>7</v>
      </c>
      <c r="G2019" s="10">
        <v>253.1206</v>
      </c>
      <c r="H2019">
        <f t="shared" si="189"/>
        <v>118.69823588654485</v>
      </c>
      <c r="I2019">
        <f t="shared" si="189"/>
        <v>698.22539980665579</v>
      </c>
      <c r="J2019">
        <f t="shared" si="189"/>
        <v>4094.577212944509</v>
      </c>
      <c r="K2019">
        <f t="shared" si="190"/>
        <v>0.8481421432278069</v>
      </c>
      <c r="L2019" s="8">
        <f t="shared" si="191"/>
        <v>150.57461144024384</v>
      </c>
      <c r="M2019" s="14">
        <f t="shared" si="192"/>
        <v>8169.4172360498605</v>
      </c>
      <c r="N2019" s="15">
        <f t="shared" si="193"/>
        <v>1766.0678242265969</v>
      </c>
      <c r="O2019" s="15">
        <f t="shared" si="194"/>
        <v>4225.1300979341504</v>
      </c>
    </row>
    <row r="2020" spans="4:15" x14ac:dyDescent="0.35">
      <c r="D2020">
        <v>2009</v>
      </c>
      <c r="E2020" s="1">
        <v>42099</v>
      </c>
      <c r="F2020" s="1" t="s">
        <v>7</v>
      </c>
      <c r="G2020" s="10">
        <v>259.94510000000002</v>
      </c>
      <c r="H2020">
        <f t="shared" si="189"/>
        <v>119.05433059420447</v>
      </c>
      <c r="I2020">
        <f t="shared" si="189"/>
        <v>700.2327978310999</v>
      </c>
      <c r="J2020">
        <f t="shared" si="189"/>
        <v>4105.8373002801063</v>
      </c>
      <c r="K2020">
        <f t="shared" si="190"/>
        <v>0.85111064072910425</v>
      </c>
      <c r="L2020" s="8">
        <f t="shared" si="191"/>
        <v>151.06807087497265</v>
      </c>
      <c r="M2020" s="14">
        <f t="shared" si="192"/>
        <v>8188.9029209762839</v>
      </c>
      <c r="N2020" s="15">
        <f t="shared" si="193"/>
        <v>1771.26264318016</v>
      </c>
      <c r="O2020" s="15">
        <f t="shared" si="194"/>
        <v>4234.7656253384339</v>
      </c>
    </row>
    <row r="2021" spans="4:15" x14ac:dyDescent="0.35">
      <c r="D2021">
        <v>2010</v>
      </c>
      <c r="E2021" s="1">
        <v>42100</v>
      </c>
      <c r="F2021" s="1" t="s">
        <v>7</v>
      </c>
      <c r="G2021" s="10">
        <v>254.5187</v>
      </c>
      <c r="H2021">
        <f t="shared" si="189"/>
        <v>119.41149358598707</v>
      </c>
      <c r="I2021">
        <f t="shared" si="189"/>
        <v>702.24596712486425</v>
      </c>
      <c r="J2021">
        <f t="shared" si="189"/>
        <v>4117.128352855877</v>
      </c>
      <c r="K2021">
        <f t="shared" si="190"/>
        <v>0.85408952797165616</v>
      </c>
      <c r="L2021" s="8">
        <f t="shared" si="191"/>
        <v>151.56286774462262</v>
      </c>
      <c r="M2021" s="14">
        <f t="shared" si="192"/>
        <v>8208.4147208577197</v>
      </c>
      <c r="N2021" s="15">
        <f t="shared" si="193"/>
        <v>1776.4685548717728</v>
      </c>
      <c r="O2021" s="15">
        <f t="shared" si="194"/>
        <v>4244.4130366399777</v>
      </c>
    </row>
    <row r="2022" spans="4:15" x14ac:dyDescent="0.35">
      <c r="D2022">
        <v>2011</v>
      </c>
      <c r="E2022" s="1">
        <v>42101</v>
      </c>
      <c r="F2022" s="1" t="s">
        <v>7</v>
      </c>
      <c r="G2022" s="10">
        <v>252.79650000000001</v>
      </c>
      <c r="H2022">
        <f t="shared" si="189"/>
        <v>119.76972806674502</v>
      </c>
      <c r="I2022">
        <f t="shared" si="189"/>
        <v>704.26492428034817</v>
      </c>
      <c r="J2022">
        <f t="shared" si="189"/>
        <v>4128.4504558262306</v>
      </c>
      <c r="K2022">
        <f t="shared" si="190"/>
        <v>0.85707884131955703</v>
      </c>
      <c r="L2022" s="8">
        <f t="shared" si="191"/>
        <v>152.05900475842529</v>
      </c>
      <c r="M2022" s="14">
        <f t="shared" si="192"/>
        <v>8227.9526222268796</v>
      </c>
      <c r="N2022" s="15">
        <f t="shared" si="193"/>
        <v>1781.685570690355</v>
      </c>
      <c r="O2022" s="15">
        <f t="shared" si="194"/>
        <v>4254.0723235327778</v>
      </c>
    </row>
    <row r="2023" spans="4:15" x14ac:dyDescent="0.35">
      <c r="D2023">
        <v>2012</v>
      </c>
      <c r="E2023" s="1">
        <v>42102</v>
      </c>
      <c r="F2023" s="1" t="s">
        <v>7</v>
      </c>
      <c r="G2023" s="10">
        <v>244.3604</v>
      </c>
      <c r="H2023">
        <f t="shared" si="189"/>
        <v>120.12903725094525</v>
      </c>
      <c r="I2023">
        <f t="shared" si="189"/>
        <v>706.2896859376541</v>
      </c>
      <c r="J2023">
        <f t="shared" si="189"/>
        <v>4139.803694579753</v>
      </c>
      <c r="K2023">
        <f t="shared" si="190"/>
        <v>0.86007861726417556</v>
      </c>
      <c r="L2023" s="8">
        <f t="shared" si="191"/>
        <v>152.55648462851383</v>
      </c>
      <c r="M2023" s="14">
        <f t="shared" si="192"/>
        <v>8247.5166115193479</v>
      </c>
      <c r="N2023" s="15">
        <f t="shared" si="193"/>
        <v>1786.9137020065889</v>
      </c>
      <c r="O2023" s="15">
        <f t="shared" si="194"/>
        <v>4263.7434776680775</v>
      </c>
    </row>
    <row r="2024" spans="4:15" x14ac:dyDescent="0.35">
      <c r="D2024">
        <v>2013</v>
      </c>
      <c r="E2024" s="1">
        <v>42103</v>
      </c>
      <c r="F2024" s="1" t="s">
        <v>7</v>
      </c>
      <c r="G2024" s="10">
        <v>243.2604</v>
      </c>
      <c r="H2024">
        <f t="shared" si="189"/>
        <v>120.48942436269807</v>
      </c>
      <c r="I2024">
        <f t="shared" si="189"/>
        <v>708.32026878472482</v>
      </c>
      <c r="J2024">
        <f t="shared" si="189"/>
        <v>4151.1881547398471</v>
      </c>
      <c r="K2024">
        <f t="shared" si="190"/>
        <v>0.86308889242460018</v>
      </c>
      <c r="L2024" s="8">
        <f t="shared" si="191"/>
        <v>153.05531006991981</v>
      </c>
      <c r="M2024" s="14">
        <f t="shared" si="192"/>
        <v>8267.1066750737045</v>
      </c>
      <c r="N2024" s="15">
        <f t="shared" si="193"/>
        <v>1792.1529601728544</v>
      </c>
      <c r="O2024" s="15">
        <f t="shared" si="194"/>
        <v>4273.4264906544322</v>
      </c>
    </row>
    <row r="2025" spans="4:15" x14ac:dyDescent="0.35">
      <c r="D2025">
        <v>2014</v>
      </c>
      <c r="E2025" s="1">
        <v>42104</v>
      </c>
      <c r="F2025" s="1" t="s">
        <v>7</v>
      </c>
      <c r="G2025" s="10">
        <v>235.2201</v>
      </c>
      <c r="H2025">
        <f t="shared" si="189"/>
        <v>120.85089263578615</v>
      </c>
      <c r="I2025">
        <f t="shared" si="189"/>
        <v>710.35668955748088</v>
      </c>
      <c r="J2025">
        <f t="shared" si="189"/>
        <v>4162.6039221653818</v>
      </c>
      <c r="K2025">
        <f t="shared" si="190"/>
        <v>0.86610970354808636</v>
      </c>
      <c r="L2025" s="8">
        <f t="shared" si="191"/>
        <v>153.55548380056973</v>
      </c>
      <c r="M2025" s="14">
        <f t="shared" si="192"/>
        <v>8286.7227991316449</v>
      </c>
      <c r="N2025" s="15">
        <f t="shared" si="193"/>
        <v>1797.4033565231657</v>
      </c>
      <c r="O2025" s="15">
        <f t="shared" si="194"/>
        <v>4283.1213540577846</v>
      </c>
    </row>
    <row r="2026" spans="4:15" x14ac:dyDescent="0.35">
      <c r="D2026">
        <v>2015</v>
      </c>
      <c r="E2026" s="1">
        <v>42105</v>
      </c>
      <c r="F2026" s="1" t="s">
        <v>7</v>
      </c>
      <c r="G2026" s="10">
        <v>236.11699999999999</v>
      </c>
      <c r="H2026">
        <f t="shared" si="189"/>
        <v>121.2134453136935</v>
      </c>
      <c r="I2026">
        <f t="shared" si="189"/>
        <v>712.39896503995863</v>
      </c>
      <c r="J2026">
        <f t="shared" si="189"/>
        <v>4174.0510829513369</v>
      </c>
      <c r="K2026">
        <f t="shared" si="190"/>
        <v>0.86914108751050467</v>
      </c>
      <c r="L2026" s="8">
        <f t="shared" si="191"/>
        <v>154.05700854128193</v>
      </c>
      <c r="M2026" s="14">
        <f t="shared" si="192"/>
        <v>8306.364969838105</v>
      </c>
      <c r="N2026" s="15">
        <f t="shared" si="193"/>
        <v>1802.6649023731072</v>
      </c>
      <c r="O2026" s="15">
        <f t="shared" si="194"/>
        <v>4292.8280594015323</v>
      </c>
    </row>
    <row r="2027" spans="4:15" x14ac:dyDescent="0.35">
      <c r="D2027">
        <v>2016</v>
      </c>
      <c r="E2027" s="1">
        <v>42106</v>
      </c>
      <c r="F2027" s="1" t="s">
        <v>7</v>
      </c>
      <c r="G2027" s="10">
        <v>235.6352</v>
      </c>
      <c r="H2027">
        <f t="shared" si="189"/>
        <v>121.57708564963457</v>
      </c>
      <c r="I2027">
        <f t="shared" si="189"/>
        <v>714.44711206444845</v>
      </c>
      <c r="J2027">
        <f t="shared" si="189"/>
        <v>4185.529723429453</v>
      </c>
      <c r="K2027">
        <f t="shared" si="190"/>
        <v>0.87218308131679145</v>
      </c>
      <c r="L2027" s="8">
        <f t="shared" si="191"/>
        <v>154.55988701576311</v>
      </c>
      <c r="M2027" s="14">
        <f t="shared" si="192"/>
        <v>8326.0331732413797</v>
      </c>
      <c r="N2027" s="15">
        <f t="shared" si="193"/>
        <v>1807.9376090197695</v>
      </c>
      <c r="O2027" s="15">
        <f t="shared" si="194"/>
        <v>4302.5465981665984</v>
      </c>
    </row>
    <row r="2028" spans="4:15" x14ac:dyDescent="0.35">
      <c r="D2028">
        <v>2017</v>
      </c>
      <c r="E2028" s="1">
        <v>42107</v>
      </c>
      <c r="F2028" s="1" t="s">
        <v>7</v>
      </c>
      <c r="G2028" s="10">
        <v>223.40559999999999</v>
      </c>
      <c r="H2028">
        <f t="shared" si="189"/>
        <v>121.94181690658345</v>
      </c>
      <c r="I2028">
        <f t="shared" si="189"/>
        <v>716.50114751163369</v>
      </c>
      <c r="J2028">
        <f t="shared" si="189"/>
        <v>4197.039930168884</v>
      </c>
      <c r="K2028">
        <f t="shared" si="190"/>
        <v>0.87523572210140033</v>
      </c>
      <c r="L2028" s="8">
        <f t="shared" si="191"/>
        <v>155.06412195060506</v>
      </c>
      <c r="M2028" s="14">
        <f t="shared" si="192"/>
        <v>8345.7273952932537</v>
      </c>
      <c r="N2028" s="15">
        <f t="shared" si="193"/>
        <v>1813.2214877416852</v>
      </c>
      <c r="O2028" s="15">
        <f t="shared" si="194"/>
        <v>4312.2769617915064</v>
      </c>
    </row>
    <row r="2029" spans="4:15" x14ac:dyDescent="0.35">
      <c r="D2029">
        <v>2018</v>
      </c>
      <c r="E2029" s="1">
        <v>42108</v>
      </c>
      <c r="F2029" s="1" t="s">
        <v>7</v>
      </c>
      <c r="G2029" s="10">
        <v>218.2741</v>
      </c>
      <c r="H2029">
        <f t="shared" si="189"/>
        <v>122.30764235730319</v>
      </c>
      <c r="I2029">
        <f t="shared" si="189"/>
        <v>718.56108831072959</v>
      </c>
      <c r="J2029">
        <f t="shared" si="189"/>
        <v>4208.581789976849</v>
      </c>
      <c r="K2029">
        <f t="shared" si="190"/>
        <v>0.87829904712875528</v>
      </c>
      <c r="L2029" s="8">
        <f t="shared" si="191"/>
        <v>155.56971607528126</v>
      </c>
      <c r="M2029" s="14">
        <f t="shared" si="192"/>
        <v>8365.4476218491145</v>
      </c>
      <c r="N2029" s="15">
        <f t="shared" si="193"/>
        <v>1818.5165497987657</v>
      </c>
      <c r="O2029" s="15">
        <f t="shared" si="194"/>
        <v>4322.0191416724492</v>
      </c>
    </row>
    <row r="2030" spans="4:15" x14ac:dyDescent="0.35">
      <c r="D2030">
        <v>2019</v>
      </c>
      <c r="E2030" s="1">
        <v>42109</v>
      </c>
      <c r="F2030" s="1" t="s">
        <v>7</v>
      </c>
      <c r="G2030" s="10">
        <v>223.5659</v>
      </c>
      <c r="H2030">
        <f t="shared" si="189"/>
        <v>122.67456528437509</v>
      </c>
      <c r="I2030">
        <f t="shared" si="189"/>
        <v>720.62695143962287</v>
      </c>
      <c r="J2030">
        <f t="shared" si="189"/>
        <v>4220.1553898992852</v>
      </c>
      <c r="K2030">
        <f t="shared" si="190"/>
        <v>0.88137309379370599</v>
      </c>
      <c r="L2030" s="8">
        <f t="shared" si="191"/>
        <v>156.07667212214361</v>
      </c>
      <c r="M2030" s="14">
        <f t="shared" si="192"/>
        <v>8385.1938386680886</v>
      </c>
      <c r="N2030" s="15">
        <f t="shared" si="193"/>
        <v>1823.8228064322379</v>
      </c>
      <c r="O2030" s="15">
        <f t="shared" si="194"/>
        <v>4331.7731291633609</v>
      </c>
    </row>
    <row r="2031" spans="4:15" x14ac:dyDescent="0.35">
      <c r="D2031">
        <v>2020</v>
      </c>
      <c r="E2031" s="1">
        <v>42110</v>
      </c>
      <c r="F2031" s="1" t="s">
        <v>7</v>
      </c>
      <c r="G2031" s="10">
        <v>228.107</v>
      </c>
      <c r="H2031">
        <f t="shared" si="189"/>
        <v>123.0425889802282</v>
      </c>
      <c r="I2031">
        <f t="shared" si="189"/>
        <v>722.69875392501172</v>
      </c>
      <c r="J2031">
        <f t="shared" si="189"/>
        <v>4231.7608172215087</v>
      </c>
      <c r="K2031">
        <f t="shared" si="190"/>
        <v>0.88445789962198396</v>
      </c>
      <c r="L2031" s="8">
        <f t="shared" si="191"/>
        <v>156.58499282641887</v>
      </c>
      <c r="M2031" s="14">
        <f t="shared" si="192"/>
        <v>8404.9660314131597</v>
      </c>
      <c r="N2031" s="15">
        <f t="shared" si="193"/>
        <v>1829.1402688645805</v>
      </c>
      <c r="O2031" s="15">
        <f t="shared" si="194"/>
        <v>4341.5389155759894</v>
      </c>
    </row>
    <row r="2032" spans="4:15" x14ac:dyDescent="0.35">
      <c r="D2032">
        <v>2021</v>
      </c>
      <c r="E2032" s="1">
        <v>42111</v>
      </c>
      <c r="F2032" s="1" t="s">
        <v>7</v>
      </c>
      <c r="G2032" s="10">
        <v>222.23249999999999</v>
      </c>
      <c r="H2032">
        <f t="shared" si="189"/>
        <v>123.41171674716887</v>
      </c>
      <c r="I2032">
        <f t="shared" si="189"/>
        <v>724.77651284254614</v>
      </c>
      <c r="J2032">
        <f t="shared" si="189"/>
        <v>4243.3981594688676</v>
      </c>
      <c r="K2032">
        <f t="shared" si="190"/>
        <v>0.88755350227066099</v>
      </c>
      <c r="L2032" s="8">
        <f t="shared" si="191"/>
        <v>157.09468092620546</v>
      </c>
      <c r="M2032" s="14">
        <f t="shared" si="192"/>
        <v>8424.7641856512982</v>
      </c>
      <c r="N2032" s="15">
        <f t="shared" si="193"/>
        <v>1834.4689482994597</v>
      </c>
      <c r="O2032" s="15">
        <f t="shared" si="194"/>
        <v>4351.3164921799716</v>
      </c>
    </row>
    <row r="2033" spans="4:15" x14ac:dyDescent="0.35">
      <c r="D2033">
        <v>2022</v>
      </c>
      <c r="E2033" s="1">
        <v>42112</v>
      </c>
      <c r="F2033" s="1" t="s">
        <v>7</v>
      </c>
      <c r="G2033" s="10">
        <v>222.84299999999999</v>
      </c>
      <c r="H2033">
        <f t="shared" si="189"/>
        <v>123.78195189741037</v>
      </c>
      <c r="I2033">
        <f t="shared" si="189"/>
        <v>726.86024531696842</v>
      </c>
      <c r="J2033">
        <f t="shared" si="189"/>
        <v>4255.0675044074069</v>
      </c>
      <c r="K2033">
        <f t="shared" si="190"/>
        <v>0.89065993952860834</v>
      </c>
      <c r="L2033" s="8">
        <f t="shared" si="191"/>
        <v>157.60573916246986</v>
      </c>
      <c r="M2033" s="14">
        <f t="shared" si="192"/>
        <v>8444.5882868535846</v>
      </c>
      <c r="N2033" s="15">
        <f t="shared" si="193"/>
        <v>1839.8088559216676</v>
      </c>
      <c r="O2033" s="15">
        <f t="shared" si="194"/>
        <v>4361.1058502029018</v>
      </c>
    </row>
    <row r="2034" spans="4:15" x14ac:dyDescent="0.35">
      <c r="D2034">
        <v>2023</v>
      </c>
      <c r="E2034" s="1">
        <v>42113</v>
      </c>
      <c r="F2034" s="1" t="s">
        <v>7</v>
      </c>
      <c r="G2034" s="10">
        <v>221.69130000000001</v>
      </c>
      <c r="H2034">
        <f t="shared" si="189"/>
        <v>124.15329775310258</v>
      </c>
      <c r="I2034">
        <f t="shared" si="189"/>
        <v>728.94996852225472</v>
      </c>
      <c r="J2034">
        <f t="shared" si="189"/>
        <v>4266.768940044527</v>
      </c>
      <c r="K2034">
        <f t="shared" si="190"/>
        <v>0.89377724931695857</v>
      </c>
      <c r="L2034" s="8">
        <f t="shared" si="191"/>
        <v>158.11817027904326</v>
      </c>
      <c r="M2034" s="14">
        <f t="shared" si="192"/>
        <v>8464.4383203953421</v>
      </c>
      <c r="N2034" s="15">
        <f t="shared" si="193"/>
        <v>1845.1600028970579</v>
      </c>
      <c r="O2034" s="15">
        <f t="shared" si="194"/>
        <v>4370.9069808304057</v>
      </c>
    </row>
    <row r="2035" spans="4:15" x14ac:dyDescent="0.35">
      <c r="D2035">
        <v>2024</v>
      </c>
      <c r="E2035" s="1">
        <v>42114</v>
      </c>
      <c r="F2035" s="1" t="s">
        <v>7</v>
      </c>
      <c r="G2035" s="10">
        <v>224.30760000000001</v>
      </c>
      <c r="H2035">
        <f t="shared" si="189"/>
        <v>124.52575764636187</v>
      </c>
      <c r="I2035">
        <f t="shared" si="189"/>
        <v>731.04569968175622</v>
      </c>
      <c r="J2035">
        <f t="shared" si="189"/>
        <v>4278.5025546296492</v>
      </c>
      <c r="K2035">
        <f t="shared" si="190"/>
        <v>0.89690546968956797</v>
      </c>
      <c r="L2035" s="8">
        <f t="shared" si="191"/>
        <v>158.63197702261812</v>
      </c>
      <c r="M2035" s="14">
        <f t="shared" si="192"/>
        <v>8484.3142715562608</v>
      </c>
      <c r="N2035" s="15">
        <f t="shared" si="193"/>
        <v>1850.5224003724836</v>
      </c>
      <c r="O2035" s="15">
        <f t="shared" si="194"/>
        <v>4380.7198752062159</v>
      </c>
    </row>
    <row r="2036" spans="4:15" x14ac:dyDescent="0.35">
      <c r="D2036">
        <v>2025</v>
      </c>
      <c r="E2036" s="1">
        <v>42115</v>
      </c>
      <c r="F2036" s="1" t="s">
        <v>7</v>
      </c>
      <c r="G2036" s="10">
        <v>235.815</v>
      </c>
      <c r="H2036">
        <f t="shared" si="189"/>
        <v>124.89933491930094</v>
      </c>
      <c r="I2036">
        <f t="shared" si="189"/>
        <v>733.14745606834128</v>
      </c>
      <c r="J2036">
        <f t="shared" si="189"/>
        <v>4290.268436654881</v>
      </c>
      <c r="K2036">
        <f t="shared" si="190"/>
        <v>0.90004463883348151</v>
      </c>
      <c r="L2036" s="8">
        <f t="shared" si="191"/>
        <v>159.14716214274461</v>
      </c>
      <c r="M2036" s="14">
        <f t="shared" si="192"/>
        <v>8504.2161255205283</v>
      </c>
      <c r="N2036" s="15">
        <f t="shared" si="193"/>
        <v>1855.8960594757334</v>
      </c>
      <c r="O2036" s="15">
        <f t="shared" si="194"/>
        <v>4390.5445244322427</v>
      </c>
    </row>
    <row r="2037" spans="4:15" x14ac:dyDescent="0.35">
      <c r="D2037">
        <v>2026</v>
      </c>
      <c r="E2037" s="1">
        <v>42116</v>
      </c>
      <c r="F2037" s="1" t="s">
        <v>7</v>
      </c>
      <c r="G2037" s="10">
        <v>233.923</v>
      </c>
      <c r="H2037">
        <f t="shared" si="189"/>
        <v>125.27403292405883</v>
      </c>
      <c r="I2037">
        <f t="shared" si="189"/>
        <v>735.25525500453773</v>
      </c>
      <c r="J2037">
        <f t="shared" si="189"/>
        <v>4302.0666748556823</v>
      </c>
      <c r="K2037">
        <f t="shared" si="190"/>
        <v>0.9031947950693987</v>
      </c>
      <c r="L2037" s="8">
        <f t="shared" si="191"/>
        <v>159.66372839182725</v>
      </c>
      <c r="M2037" s="14">
        <f t="shared" si="192"/>
        <v>8524.143867376959</v>
      </c>
      <c r="N2037" s="15">
        <f t="shared" si="193"/>
        <v>1861.2809913154692</v>
      </c>
      <c r="O2037" s="15">
        <f t="shared" si="194"/>
        <v>4400.380919568649</v>
      </c>
    </row>
    <row r="2038" spans="4:15" x14ac:dyDescent="0.35">
      <c r="D2038">
        <v>2027</v>
      </c>
      <c r="E2038" s="1">
        <v>42117</v>
      </c>
      <c r="F2038" s="1" t="s">
        <v>7</v>
      </c>
      <c r="G2038" s="10">
        <v>235.5616</v>
      </c>
      <c r="H2038">
        <f t="shared" si="189"/>
        <v>125.64985502283099</v>
      </c>
      <c r="I2038">
        <f t="shared" si="189"/>
        <v>737.3691138626757</v>
      </c>
      <c r="J2038">
        <f t="shared" si="189"/>
        <v>4313.8973582115359</v>
      </c>
      <c r="K2038">
        <f t="shared" si="190"/>
        <v>0.90635597685214164</v>
      </c>
      <c r="L2038" s="8">
        <f t="shared" si="191"/>
        <v>160.1816785251213</v>
      </c>
      <c r="M2038" s="14">
        <f t="shared" si="192"/>
        <v>8544.097482119123</v>
      </c>
      <c r="N2038" s="15">
        <f t="shared" si="193"/>
        <v>1866.6772069811643</v>
      </c>
      <c r="O2038" s="15">
        <f t="shared" si="194"/>
        <v>4410.2290516339244</v>
      </c>
    </row>
    <row r="2039" spans="4:15" x14ac:dyDescent="0.35">
      <c r="D2039">
        <v>2028</v>
      </c>
      <c r="E2039" s="1">
        <v>42118</v>
      </c>
      <c r="F2039" s="1" t="s">
        <v>7</v>
      </c>
      <c r="G2039" s="10">
        <v>230.786</v>
      </c>
      <c r="H2039">
        <f t="shared" si="189"/>
        <v>126.02680458789948</v>
      </c>
      <c r="I2039">
        <f t="shared" si="189"/>
        <v>739.48905006503082</v>
      </c>
      <c r="J2039">
        <f t="shared" si="189"/>
        <v>4325.7605759466178</v>
      </c>
      <c r="K2039">
        <f t="shared" si="190"/>
        <v>0.90952822277112422</v>
      </c>
      <c r="L2039" s="8">
        <f t="shared" si="191"/>
        <v>160.70101530072932</v>
      </c>
      <c r="M2039" s="14">
        <f t="shared" si="192"/>
        <v>8564.0769546454794</v>
      </c>
      <c r="N2039" s="15">
        <f t="shared" si="193"/>
        <v>1872.0847175430388</v>
      </c>
      <c r="O2039" s="15">
        <f t="shared" si="194"/>
        <v>4420.0889116049593</v>
      </c>
    </row>
    <row r="2040" spans="4:15" x14ac:dyDescent="0.35">
      <c r="D2040">
        <v>2029</v>
      </c>
      <c r="E2040" s="1">
        <v>42119</v>
      </c>
      <c r="F2040" s="1" t="s">
        <v>7</v>
      </c>
      <c r="G2040" s="10">
        <v>225.85290000000001</v>
      </c>
      <c r="H2040">
        <f t="shared" si="189"/>
        <v>126.40488500166316</v>
      </c>
      <c r="I2040">
        <f t="shared" si="189"/>
        <v>741.61508108396777</v>
      </c>
      <c r="J2040">
        <f t="shared" si="189"/>
        <v>4337.6564175304711</v>
      </c>
      <c r="K2040">
        <f t="shared" si="190"/>
        <v>0.91271157155082316</v>
      </c>
      <c r="L2040" s="8">
        <f t="shared" si="191"/>
        <v>161.2217414795976</v>
      </c>
      <c r="M2040" s="14">
        <f t="shared" si="192"/>
        <v>8584.0822697595067</v>
      </c>
      <c r="N2040" s="15">
        <f t="shared" si="193"/>
        <v>1877.5035340519992</v>
      </c>
      <c r="O2040" s="15">
        <f t="shared" si="194"/>
        <v>4429.9604904171192</v>
      </c>
    </row>
    <row r="2041" spans="4:15" x14ac:dyDescent="0.35">
      <c r="D2041">
        <v>2030</v>
      </c>
      <c r="E2041" s="1">
        <v>42120</v>
      </c>
      <c r="F2041" s="1" t="s">
        <v>7</v>
      </c>
      <c r="G2041" s="10">
        <v>218.815</v>
      </c>
      <c r="H2041">
        <f t="shared" si="189"/>
        <v>126.78409965666813</v>
      </c>
      <c r="I2041">
        <f t="shared" si="189"/>
        <v>743.74722444208419</v>
      </c>
      <c r="J2041">
        <f t="shared" si="189"/>
        <v>4349.5849726786801</v>
      </c>
      <c r="K2041">
        <f t="shared" si="190"/>
        <v>0.91590606205125114</v>
      </c>
      <c r="L2041" s="8">
        <f t="shared" si="191"/>
        <v>161.74385982551257</v>
      </c>
      <c r="M2041" s="14">
        <f t="shared" si="192"/>
        <v>8604.1134121698324</v>
      </c>
      <c r="N2041" s="15">
        <f t="shared" si="193"/>
        <v>1882.9336675395746</v>
      </c>
      <c r="O2041" s="15">
        <f t="shared" si="194"/>
        <v>4439.8437789643194</v>
      </c>
    </row>
    <row r="2042" spans="4:15" x14ac:dyDescent="0.35">
      <c r="D2042">
        <v>2031</v>
      </c>
      <c r="E2042" s="1">
        <v>42121</v>
      </c>
      <c r="F2042" s="1" t="s">
        <v>7</v>
      </c>
      <c r="G2042" s="10">
        <v>228.49940000000001</v>
      </c>
      <c r="H2042">
        <f t="shared" si="189"/>
        <v>127.16445195563813</v>
      </c>
      <c r="I2042">
        <f t="shared" si="189"/>
        <v>745.88549771235512</v>
      </c>
      <c r="J2042">
        <f t="shared" si="189"/>
        <v>4361.5463313535465</v>
      </c>
      <c r="K2042">
        <f t="shared" si="190"/>
        <v>0.91911173326843054</v>
      </c>
      <c r="L2042" s="8">
        <f t="shared" si="191"/>
        <v>162.26737310509731</v>
      </c>
      <c r="M2042" s="14">
        <f t="shared" si="192"/>
        <v>8624.1703664903689</v>
      </c>
      <c r="N2042" s="15">
        <f t="shared" si="193"/>
        <v>1888.3751290178557</v>
      </c>
      <c r="O2042" s="15">
        <f t="shared" si="194"/>
        <v>4449.7387680991005</v>
      </c>
    </row>
    <row r="2043" spans="4:15" x14ac:dyDescent="0.35">
      <c r="D2043">
        <v>2032</v>
      </c>
      <c r="E2043" s="1">
        <v>42122</v>
      </c>
      <c r="F2043" s="1" t="s">
        <v>7</v>
      </c>
      <c r="G2043" s="10">
        <v>225.6763</v>
      </c>
      <c r="H2043">
        <f t="shared" si="189"/>
        <v>127.54594531150502</v>
      </c>
      <c r="I2043">
        <f t="shared" si="189"/>
        <v>748.02991851827812</v>
      </c>
      <c r="J2043">
        <f t="shared" si="189"/>
        <v>4373.5405837647686</v>
      </c>
      <c r="K2043">
        <f t="shared" si="190"/>
        <v>0.92232862433487006</v>
      </c>
      <c r="L2043" s="8">
        <f t="shared" si="191"/>
        <v>162.7922840878079</v>
      </c>
      <c r="M2043" s="14">
        <f t="shared" si="192"/>
        <v>8644.253117240447</v>
      </c>
      <c r="N2043" s="15">
        <f t="shared" si="193"/>
        <v>1893.8279294794311</v>
      </c>
      <c r="O2043" s="15">
        <f t="shared" si="194"/>
        <v>4459.6454486327029</v>
      </c>
    </row>
    <row r="2044" spans="4:15" x14ac:dyDescent="0.35">
      <c r="D2044">
        <v>2033</v>
      </c>
      <c r="E2044" s="1">
        <v>42123</v>
      </c>
      <c r="F2044" s="1" t="s">
        <v>7</v>
      </c>
      <c r="G2044" s="10">
        <v>225.97640000000001</v>
      </c>
      <c r="H2044">
        <f t="shared" si="189"/>
        <v>127.92858314743953</v>
      </c>
      <c r="I2044">
        <f t="shared" si="189"/>
        <v>750.18050453401816</v>
      </c>
      <c r="J2044">
        <f t="shared" si="189"/>
        <v>4385.5678203701218</v>
      </c>
      <c r="K2044">
        <f t="shared" si="190"/>
        <v>0.92555677452004215</v>
      </c>
      <c r="L2044" s="8">
        <f t="shared" si="191"/>
        <v>163.31859554592987</v>
      </c>
      <c r="M2044" s="14">
        <f t="shared" si="192"/>
        <v>8664.3616488449479</v>
      </c>
      <c r="N2044" s="15">
        <f t="shared" si="193"/>
        <v>1899.2920798973266</v>
      </c>
      <c r="O2044" s="15">
        <f t="shared" si="194"/>
        <v>4469.5638113351424</v>
      </c>
    </row>
    <row r="2045" spans="4:15" x14ac:dyDescent="0.35">
      <c r="D2045">
        <v>2034</v>
      </c>
      <c r="E2045" s="1">
        <v>42124</v>
      </c>
      <c r="F2045" s="1" t="s">
        <v>7</v>
      </c>
      <c r="G2045" s="10">
        <v>236.57040000000001</v>
      </c>
      <c r="H2045">
        <f t="shared" si="189"/>
        <v>128.31236889688182</v>
      </c>
      <c r="I2045">
        <f t="shared" si="189"/>
        <v>752.33727348455341</v>
      </c>
      <c r="J2045">
        <f t="shared" si="189"/>
        <v>4397.6281318761394</v>
      </c>
      <c r="K2045">
        <f t="shared" si="190"/>
        <v>0.92879622323086231</v>
      </c>
      <c r="L2045" s="8">
        <f t="shared" si="191"/>
        <v>163.84631025457458</v>
      </c>
      <c r="M2045" s="14">
        <f t="shared" si="192"/>
        <v>8684.4959456344386</v>
      </c>
      <c r="N2045" s="15">
        <f t="shared" si="193"/>
        <v>1904.7675912249431</v>
      </c>
      <c r="O2045" s="15">
        <f t="shared" si="194"/>
        <v>4479.4938469352865</v>
      </c>
    </row>
    <row r="2046" spans="4:15" x14ac:dyDescent="0.35">
      <c r="D2046">
        <v>2035</v>
      </c>
      <c r="E2046" s="1">
        <v>42125</v>
      </c>
      <c r="F2046" s="1" t="s">
        <v>7</v>
      </c>
      <c r="G2046" s="10">
        <v>232.1241</v>
      </c>
      <c r="H2046">
        <f t="shared" si="189"/>
        <v>128.69730600357246</v>
      </c>
      <c r="I2046">
        <f t="shared" si="189"/>
        <v>754.50024314582151</v>
      </c>
      <c r="J2046">
        <f t="shared" si="189"/>
        <v>4409.7216092387989</v>
      </c>
      <c r="K2046">
        <f t="shared" si="190"/>
        <v>0.93204701001217038</v>
      </c>
      <c r="L2046" s="8">
        <f t="shared" si="191"/>
        <v>164.3754309916755</v>
      </c>
      <c r="M2046" s="14">
        <f t="shared" si="192"/>
        <v>8704.6559918453077</v>
      </c>
      <c r="N2046" s="15">
        <f t="shared" si="193"/>
        <v>1910.2544743959943</v>
      </c>
      <c r="O2046" s="15">
        <f t="shared" si="194"/>
        <v>4489.4355461209298</v>
      </c>
    </row>
    <row r="2047" spans="4:15" x14ac:dyDescent="0.35">
      <c r="D2047">
        <v>2036</v>
      </c>
      <c r="E2047" s="1">
        <v>42126</v>
      </c>
      <c r="F2047" s="1" t="s">
        <v>7</v>
      </c>
      <c r="G2047" s="10">
        <v>234.90450000000001</v>
      </c>
      <c r="H2047">
        <f t="shared" si="189"/>
        <v>129.08339792158316</v>
      </c>
      <c r="I2047">
        <f t="shared" si="189"/>
        <v>756.66943134486576</v>
      </c>
      <c r="J2047">
        <f t="shared" si="189"/>
        <v>4421.8483436642055</v>
      </c>
      <c r="K2047">
        <f t="shared" si="190"/>
        <v>0.93530917454721307</v>
      </c>
      <c r="L2047" s="8">
        <f t="shared" si="191"/>
        <v>164.9059605379847</v>
      </c>
      <c r="M2047" s="14">
        <f t="shared" si="192"/>
        <v>8724.8417716199001</v>
      </c>
      <c r="N2047" s="15">
        <f t="shared" si="193"/>
        <v>1915.7527403244451</v>
      </c>
      <c r="O2047" s="15">
        <f t="shared" si="194"/>
        <v>4499.3888995388706</v>
      </c>
    </row>
    <row r="2048" spans="4:15" x14ac:dyDescent="0.35">
      <c r="D2048">
        <v>2037</v>
      </c>
      <c r="E2048" s="1">
        <v>42127</v>
      </c>
      <c r="F2048" s="1" t="s">
        <v>7</v>
      </c>
      <c r="G2048" s="10">
        <v>240.12029999999999</v>
      </c>
      <c r="H2048">
        <f t="shared" si="189"/>
        <v>129.4706481153479</v>
      </c>
      <c r="I2048">
        <f t="shared" si="189"/>
        <v>758.84485595998217</v>
      </c>
      <c r="J2048">
        <f t="shared" si="189"/>
        <v>4434.0084266092817</v>
      </c>
      <c r="K2048">
        <f t="shared" si="190"/>
        <v>0.9385827566581284</v>
      </c>
      <c r="L2048" s="8">
        <f t="shared" si="191"/>
        <v>165.43790167706908</v>
      </c>
      <c r="M2048" s="14">
        <f t="shared" si="192"/>
        <v>8745.0532690066557</v>
      </c>
      <c r="N2048" s="15">
        <f t="shared" si="193"/>
        <v>1921.2623999044504</v>
      </c>
      <c r="O2048" s="15">
        <f t="shared" si="194"/>
        <v>4509.3538977949866</v>
      </c>
    </row>
    <row r="2049" spans="4:15" x14ac:dyDescent="0.35">
      <c r="D2049">
        <v>2038</v>
      </c>
      <c r="E2049" s="1">
        <v>42128</v>
      </c>
      <c r="F2049" s="1" t="s">
        <v>7</v>
      </c>
      <c r="G2049" s="10">
        <v>238.7688</v>
      </c>
      <c r="H2049">
        <f t="shared" si="189"/>
        <v>129.85906005969392</v>
      </c>
      <c r="I2049">
        <f t="shared" si="189"/>
        <v>761.02653492086711</v>
      </c>
      <c r="J2049">
        <f t="shared" si="189"/>
        <v>4446.2019497824576</v>
      </c>
      <c r="K2049">
        <f t="shared" si="190"/>
        <v>0.94186779630643191</v>
      </c>
      <c r="L2049" s="8">
        <f t="shared" si="191"/>
        <v>165.97125719530672</v>
      </c>
      <c r="M2049" s="14">
        <f t="shared" si="192"/>
        <v>8765.290467960247</v>
      </c>
      <c r="N2049" s="15">
        <f t="shared" si="193"/>
        <v>1926.7834640102935</v>
      </c>
      <c r="O2049" s="15">
        <f t="shared" si="194"/>
        <v>4519.3305314543122</v>
      </c>
    </row>
    <row r="2050" spans="4:15" x14ac:dyDescent="0.35">
      <c r="D2050">
        <v>2039</v>
      </c>
      <c r="E2050" s="1">
        <v>42129</v>
      </c>
      <c r="F2050" s="1" t="s">
        <v>7</v>
      </c>
      <c r="G2050" s="10">
        <v>236.5532</v>
      </c>
      <c r="H2050">
        <f t="shared" si="189"/>
        <v>130.24863723987298</v>
      </c>
      <c r="I2050">
        <f t="shared" si="189"/>
        <v>763.21448620876458</v>
      </c>
      <c r="J2050">
        <f t="shared" si="189"/>
        <v>4458.4290051443595</v>
      </c>
      <c r="K2050">
        <f t="shared" si="190"/>
        <v>0.94516433359350449</v>
      </c>
      <c r="L2050" s="8">
        <f t="shared" si="191"/>
        <v>166.50602988188322</v>
      </c>
      <c r="M2050" s="14">
        <f t="shared" si="192"/>
        <v>8785.5533523417125</v>
      </c>
      <c r="N2050" s="15">
        <f t="shared" si="193"/>
        <v>1932.315943496325</v>
      </c>
      <c r="O2050" s="15">
        <f t="shared" si="194"/>
        <v>4529.318791041117</v>
      </c>
    </row>
    <row r="2051" spans="4:15" x14ac:dyDescent="0.35">
      <c r="D2051">
        <v>2040</v>
      </c>
      <c r="E2051" s="1">
        <v>42130</v>
      </c>
      <c r="F2051" s="1" t="s">
        <v>7</v>
      </c>
      <c r="G2051" s="10">
        <v>230.0478</v>
      </c>
      <c r="H2051">
        <f t="shared" si="189"/>
        <v>130.63938315159257</v>
      </c>
      <c r="I2051">
        <f t="shared" si="189"/>
        <v>765.40872785661475</v>
      </c>
      <c r="J2051">
        <f t="shared" si="189"/>
        <v>4470.6896849085069</v>
      </c>
      <c r="K2051">
        <f t="shared" si="190"/>
        <v>0.94847240876108185</v>
      </c>
      <c r="L2051" s="8">
        <f t="shared" si="191"/>
        <v>167.04222252878796</v>
      </c>
      <c r="M2051" s="14">
        <f t="shared" si="192"/>
        <v>8805.8419059185999</v>
      </c>
      <c r="N2051" s="15">
        <f t="shared" si="193"/>
        <v>1937.8598491969008</v>
      </c>
      <c r="O2051" s="15">
        <f t="shared" si="194"/>
        <v>4539.3186670389796</v>
      </c>
    </row>
    <row r="2052" spans="4:15" x14ac:dyDescent="0.35">
      <c r="D2052">
        <v>2041</v>
      </c>
      <c r="E2052" s="1">
        <v>42131</v>
      </c>
      <c r="F2052" s="1" t="s">
        <v>7</v>
      </c>
      <c r="G2052" s="10">
        <v>237.78290000000001</v>
      </c>
      <c r="H2052">
        <f t="shared" si="189"/>
        <v>131.03130130104734</v>
      </c>
      <c r="I2052">
        <f t="shared" si="189"/>
        <v>767.60927794920246</v>
      </c>
      <c r="J2052">
        <f t="shared" si="189"/>
        <v>4482.9840815420057</v>
      </c>
      <c r="K2052">
        <f t="shared" si="190"/>
        <v>0.95179206219174572</v>
      </c>
      <c r="L2052" s="8">
        <f t="shared" si="191"/>
        <v>167.57983793081033</v>
      </c>
      <c r="M2052" s="14">
        <f t="shared" si="192"/>
        <v>8826.1561123651027</v>
      </c>
      <c r="N2052" s="15">
        <f t="shared" si="193"/>
        <v>1943.415191926322</v>
      </c>
      <c r="O2052" s="15">
        <f t="shared" si="194"/>
        <v>4549.3301498908677</v>
      </c>
    </row>
    <row r="2053" spans="4:15" x14ac:dyDescent="0.35">
      <c r="D2053">
        <v>2042</v>
      </c>
      <c r="E2053" s="1">
        <v>42132</v>
      </c>
      <c r="F2053" s="1" t="s">
        <v>7</v>
      </c>
      <c r="G2053" s="10">
        <v>243.3946</v>
      </c>
      <c r="H2053">
        <f t="shared" si="189"/>
        <v>131.42439520495046</v>
      </c>
      <c r="I2053">
        <f t="shared" si="189"/>
        <v>769.81615462330637</v>
      </c>
      <c r="J2053">
        <f t="shared" si="189"/>
        <v>4495.3122877662463</v>
      </c>
      <c r="K2053">
        <f t="shared" si="190"/>
        <v>0.95512333440941688</v>
      </c>
      <c r="L2053" s="8">
        <f t="shared" si="191"/>
        <v>168.11887888553602</v>
      </c>
      <c r="M2053" s="14">
        <f t="shared" si="192"/>
        <v>8846.4959552622004</v>
      </c>
      <c r="N2053" s="15">
        <f t="shared" si="193"/>
        <v>1948.981982478773</v>
      </c>
      <c r="O2053" s="15">
        <f t="shared" si="194"/>
        <v>4559.3532299992139</v>
      </c>
    </row>
    <row r="2054" spans="4:15" x14ac:dyDescent="0.35">
      <c r="D2054">
        <v>2043</v>
      </c>
      <c r="E2054" s="1">
        <v>42133</v>
      </c>
      <c r="F2054" s="1" t="s">
        <v>7</v>
      </c>
      <c r="G2054" s="10">
        <v>240.48249999999999</v>
      </c>
      <c r="H2054">
        <f t="shared" si="189"/>
        <v>131.81866839056531</v>
      </c>
      <c r="I2054">
        <f t="shared" si="189"/>
        <v>772.02937606784837</v>
      </c>
      <c r="J2054">
        <f t="shared" si="189"/>
        <v>4507.6743965576034</v>
      </c>
      <c r="K2054">
        <f t="shared" si="190"/>
        <v>0.95846626607984986</v>
      </c>
      <c r="L2054" s="8">
        <f t="shared" si="191"/>
        <v>168.65934819334328</v>
      </c>
      <c r="M2054" s="14">
        <f t="shared" si="192"/>
        <v>8866.8614180977984</v>
      </c>
      <c r="N2054" s="15">
        <f t="shared" si="193"/>
        <v>1954.5602316282618</v>
      </c>
      <c r="O2054" s="15">
        <f t="shared" si="194"/>
        <v>4569.3878977259947</v>
      </c>
    </row>
    <row r="2055" spans="4:15" x14ac:dyDescent="0.35">
      <c r="D2055">
        <v>2044</v>
      </c>
      <c r="E2055" s="1">
        <v>42134</v>
      </c>
      <c r="F2055" s="1" t="s">
        <v>7</v>
      </c>
      <c r="G2055" s="10">
        <v>239.63120000000001</v>
      </c>
      <c r="H2055">
        <f t="shared" si="189"/>
        <v>132.214124395737</v>
      </c>
      <c r="I2055">
        <f t="shared" si="189"/>
        <v>774.24896052404335</v>
      </c>
      <c r="J2055">
        <f t="shared" si="189"/>
        <v>4520.0705011481368</v>
      </c>
      <c r="K2055">
        <f t="shared" si="190"/>
        <v>0.96182089801112935</v>
      </c>
      <c r="L2055" s="8">
        <f t="shared" si="191"/>
        <v>169.20124865739908</v>
      </c>
      <c r="M2055" s="14">
        <f t="shared" si="192"/>
        <v>8887.2524842668718</v>
      </c>
      <c r="N2055" s="15">
        <f t="shared" si="193"/>
        <v>1960.1499501285575</v>
      </c>
      <c r="O2055" s="15">
        <f t="shared" si="194"/>
        <v>4579.4341433928103</v>
      </c>
    </row>
    <row r="2056" spans="4:15" x14ac:dyDescent="0.35">
      <c r="D2056">
        <v>2045</v>
      </c>
      <c r="E2056" s="1">
        <v>42135</v>
      </c>
      <c r="F2056" s="1" t="s">
        <v>7</v>
      </c>
      <c r="G2056" s="10">
        <v>241.85390000000001</v>
      </c>
      <c r="H2056">
        <f t="shared" si="189"/>
        <v>132.61076676892421</v>
      </c>
      <c r="I2056">
        <f t="shared" si="189"/>
        <v>776.47492628554994</v>
      </c>
      <c r="J2056">
        <f t="shared" si="189"/>
        <v>4532.5006950262941</v>
      </c>
      <c r="K2056">
        <f t="shared" si="190"/>
        <v>0.96518727115416836</v>
      </c>
      <c r="L2056" s="8">
        <f t="shared" si="191"/>
        <v>169.74458308365544</v>
      </c>
      <c r="M2056" s="14">
        <f t="shared" si="192"/>
        <v>8907.6691370715998</v>
      </c>
      <c r="N2056" s="15">
        <f t="shared" si="193"/>
        <v>1965.7511487131324</v>
      </c>
      <c r="O2056" s="15">
        <f t="shared" si="194"/>
        <v>4589.4919572809595</v>
      </c>
    </row>
    <row r="2057" spans="4:15" x14ac:dyDescent="0.35">
      <c r="D2057">
        <v>2046</v>
      </c>
      <c r="E2057" s="1">
        <v>42136</v>
      </c>
      <c r="F2057" s="1" t="s">
        <v>7</v>
      </c>
      <c r="G2057" s="10">
        <v>240.99</v>
      </c>
      <c r="H2057">
        <f t="shared" si="189"/>
        <v>133.00859906923097</v>
      </c>
      <c r="I2057">
        <f t="shared" si="189"/>
        <v>778.70729169862091</v>
      </c>
      <c r="J2057">
        <f t="shared" si="189"/>
        <v>4544.9650719376168</v>
      </c>
      <c r="K2057">
        <f t="shared" si="190"/>
        <v>0.96856542660320799</v>
      </c>
      <c r="L2057" s="8">
        <f t="shared" si="191"/>
        <v>170.2893542808454</v>
      </c>
      <c r="M2057" s="14">
        <f t="shared" si="192"/>
        <v>8928.111359721519</v>
      </c>
      <c r="N2057" s="15">
        <f t="shared" si="193"/>
        <v>1971.3638380950981</v>
      </c>
      <c r="O2057" s="15">
        <f t="shared" si="194"/>
        <v>4599.5613296315196</v>
      </c>
    </row>
    <row r="2058" spans="4:15" x14ac:dyDescent="0.35">
      <c r="D2058">
        <v>2047</v>
      </c>
      <c r="E2058" s="1">
        <v>42137</v>
      </c>
      <c r="F2058" s="1" t="s">
        <v>7</v>
      </c>
      <c r="G2058" s="10">
        <v>235.79810000000001</v>
      </c>
      <c r="H2058">
        <f t="shared" si="189"/>
        <v>133.40762486643865</v>
      </c>
      <c r="I2058">
        <f t="shared" si="189"/>
        <v>780.94607516225437</v>
      </c>
      <c r="J2058">
        <f t="shared" si="189"/>
        <v>4557.4637258854455</v>
      </c>
      <c r="K2058">
        <f t="shared" si="190"/>
        <v>0.97195540559631932</v>
      </c>
      <c r="L2058" s="8">
        <f t="shared" si="191"/>
        <v>170.8355650604795</v>
      </c>
      <c r="M2058" s="14">
        <f t="shared" si="192"/>
        <v>8948.5791353336535</v>
      </c>
      <c r="N2058" s="15">
        <f t="shared" si="193"/>
        <v>1976.9880289671476</v>
      </c>
      <c r="O2058" s="15">
        <f t="shared" si="194"/>
        <v>4609.6422506454255</v>
      </c>
    </row>
    <row r="2059" spans="4:15" x14ac:dyDescent="0.35">
      <c r="D2059">
        <v>2048</v>
      </c>
      <c r="E2059" s="1">
        <v>42138</v>
      </c>
      <c r="F2059" s="1" t="s">
        <v>7</v>
      </c>
      <c r="G2059" s="10">
        <v>236.739</v>
      </c>
      <c r="H2059">
        <f t="shared" si="189"/>
        <v>133.80784774103796</v>
      </c>
      <c r="I2059">
        <f t="shared" si="189"/>
        <v>783.19129512834581</v>
      </c>
      <c r="J2059">
        <f t="shared" si="189"/>
        <v>4569.9967511316308</v>
      </c>
      <c r="K2059">
        <f t="shared" si="190"/>
        <v>0.97535724951590652</v>
      </c>
      <c r="L2059" s="8">
        <f t="shared" si="191"/>
        <v>171.38321823684157</v>
      </c>
      <c r="M2059" s="14">
        <f t="shared" si="192"/>
        <v>8969.0724469326688</v>
      </c>
      <c r="N2059" s="15">
        <f t="shared" si="193"/>
        <v>1982.6237320014943</v>
      </c>
      <c r="O2059" s="15">
        <f t="shared" si="194"/>
        <v>4619.7347104835508</v>
      </c>
    </row>
    <row r="2060" spans="4:15" x14ac:dyDescent="0.35">
      <c r="D2060">
        <v>2049</v>
      </c>
      <c r="E2060" s="1">
        <v>42139</v>
      </c>
      <c r="F2060" s="1" t="s">
        <v>7</v>
      </c>
      <c r="G2060" s="10">
        <v>237.31010000000001</v>
      </c>
      <c r="H2060">
        <f t="shared" si="189"/>
        <v>134.20927128426106</v>
      </c>
      <c r="I2060">
        <f t="shared" si="189"/>
        <v>785.44297010183982</v>
      </c>
      <c r="J2060">
        <f t="shared" si="189"/>
        <v>4582.5642421972434</v>
      </c>
      <c r="K2060">
        <f t="shared" si="190"/>
        <v>0.97877099988921223</v>
      </c>
      <c r="L2060" s="8">
        <f t="shared" si="191"/>
        <v>171.93231662698523</v>
      </c>
      <c r="M2060" s="14">
        <f t="shared" si="192"/>
        <v>8989.5912774510107</v>
      </c>
      <c r="N2060" s="15">
        <f t="shared" si="193"/>
        <v>1988.2709578498122</v>
      </c>
      <c r="O2060" s="15">
        <f t="shared" si="194"/>
        <v>4629.8386992667829</v>
      </c>
    </row>
    <row r="2061" spans="4:15" x14ac:dyDescent="0.35">
      <c r="D2061">
        <v>2050</v>
      </c>
      <c r="E2061" s="1">
        <v>42140</v>
      </c>
      <c r="F2061" s="1" t="s">
        <v>7</v>
      </c>
      <c r="G2061" s="10">
        <v>235.72649999999999</v>
      </c>
      <c r="H2061">
        <f t="shared" si="189"/>
        <v>134.61189909811384</v>
      </c>
      <c r="I2061">
        <f t="shared" si="189"/>
        <v>787.70111864088256</v>
      </c>
      <c r="J2061">
        <f t="shared" si="189"/>
        <v>4595.1662938632862</v>
      </c>
      <c r="K2061">
        <f t="shared" si="190"/>
        <v>0.98219669838882451</v>
      </c>
      <c r="L2061" s="8">
        <f t="shared" si="191"/>
        <v>172.48286305072978</v>
      </c>
      <c r="M2061" s="14">
        <f t="shared" si="192"/>
        <v>9010.13560972905</v>
      </c>
      <c r="N2061" s="15">
        <f t="shared" si="193"/>
        <v>1993.9297171431751</v>
      </c>
      <c r="O2061" s="15">
        <f t="shared" si="194"/>
        <v>4639.9542070761054</v>
      </c>
    </row>
    <row r="2062" spans="4:15" x14ac:dyDescent="0.35">
      <c r="D2062">
        <v>2051</v>
      </c>
      <c r="E2062" s="1">
        <v>42141</v>
      </c>
      <c r="F2062" s="1" t="s">
        <v>7</v>
      </c>
      <c r="G2062" s="10">
        <v>236.09960000000001</v>
      </c>
      <c r="H2062">
        <f t="shared" ref="H2062:J2125" si="195">H2061*(1+INDEX(H$2:H$6,MATCH($F2062,$C$2:$C$6,0)))</f>
        <v>135.01573479540818</v>
      </c>
      <c r="I2062">
        <f t="shared" si="195"/>
        <v>789.96575935697501</v>
      </c>
      <c r="J2062">
        <f t="shared" si="195"/>
        <v>4607.80300117141</v>
      </c>
      <c r="K2062">
        <f t="shared" ref="K2062:K2125" si="196">K2061*(1+$K$7)</f>
        <v>0.98563438683318549</v>
      </c>
      <c r="L2062" s="8">
        <f t="shared" ref="L2062:L2125" si="197">L2061*(1+L$8*(1-L$9)^$D2062)</f>
        <v>173.03486033065636</v>
      </c>
      <c r="M2062" s="14">
        <f t="shared" ref="M2062:M2125" si="198">M2061*(1+M$8*(1-M$9)^$D2062)</f>
        <v>9030.7054265152274</v>
      </c>
      <c r="N2062" s="15">
        <f t="shared" ref="N2062:N2125" si="199">N2061*(1+N$8*(1-N$9)^$D2062)</f>
        <v>1999.6000204919969</v>
      </c>
      <c r="O2062" s="15">
        <f t="shared" ref="O2062:O2125" si="200">O2061*(1+O$8*(1-O$9)^$D2062)</f>
        <v>4650.0812239526758</v>
      </c>
    </row>
    <row r="2063" spans="4:15" x14ac:dyDescent="0.35">
      <c r="D2063">
        <v>2052</v>
      </c>
      <c r="E2063" s="1">
        <v>42142</v>
      </c>
      <c r="F2063" s="1" t="s">
        <v>7</v>
      </c>
      <c r="G2063" s="10">
        <v>232.8655</v>
      </c>
      <c r="H2063">
        <f t="shared" si="195"/>
        <v>135.4207819997944</v>
      </c>
      <c r="I2063">
        <f t="shared" si="195"/>
        <v>792.23691091512626</v>
      </c>
      <c r="J2063">
        <f t="shared" si="195"/>
        <v>4620.4744594246313</v>
      </c>
      <c r="K2063">
        <f t="shared" si="196"/>
        <v>0.98908410718710171</v>
      </c>
      <c r="L2063" s="8">
        <f t="shared" si="197"/>
        <v>173.58831129210412</v>
      </c>
      <c r="M2063" s="14">
        <f t="shared" si="198"/>
        <v>9051.3007104662011</v>
      </c>
      <c r="N2063" s="15">
        <f t="shared" si="199"/>
        <v>2005.2818784859728</v>
      </c>
      <c r="O2063" s="15">
        <f t="shared" si="200"/>
        <v>4660.2197398979097</v>
      </c>
    </row>
    <row r="2064" spans="4:15" x14ac:dyDescent="0.35">
      <c r="D2064">
        <v>2053</v>
      </c>
      <c r="E2064" s="1">
        <v>42143</v>
      </c>
      <c r="F2064" s="1" t="s">
        <v>7</v>
      </c>
      <c r="G2064" s="10">
        <v>231.9434</v>
      </c>
      <c r="H2064">
        <f t="shared" si="195"/>
        <v>135.82704434579378</v>
      </c>
      <c r="I2064">
        <f t="shared" si="195"/>
        <v>794.51459203400725</v>
      </c>
      <c r="J2064">
        <f t="shared" si="195"/>
        <v>4633.1807641880496</v>
      </c>
      <c r="K2064">
        <f t="shared" si="196"/>
        <v>0.99254590156225664</v>
      </c>
      <c r="L2064" s="8">
        <f t="shared" si="197"/>
        <v>174.1432187631662</v>
      </c>
      <c r="M2064" s="14">
        <f t="shared" si="198"/>
        <v>9071.9214441469921</v>
      </c>
      <c r="N2064" s="15">
        <f t="shared" si="199"/>
        <v>2010.9753016940183</v>
      </c>
      <c r="O2064" s="15">
        <f t="shared" si="200"/>
        <v>4670.3697448735547</v>
      </c>
    </row>
    <row r="2065" spans="4:15" x14ac:dyDescent="0.35">
      <c r="D2065">
        <v>2054</v>
      </c>
      <c r="E2065" s="1">
        <v>42144</v>
      </c>
      <c r="F2065" s="1" t="s">
        <v>7</v>
      </c>
      <c r="G2065" s="10">
        <v>234.24549999999999</v>
      </c>
      <c r="H2065">
        <f t="shared" si="195"/>
        <v>136.23452547883116</v>
      </c>
      <c r="I2065">
        <f t="shared" si="195"/>
        <v>796.798821486105</v>
      </c>
      <c r="J2065">
        <f t="shared" si="195"/>
        <v>4645.9220112895673</v>
      </c>
      <c r="K2065">
        <f t="shared" si="196"/>
        <v>0.99601981221772462</v>
      </c>
      <c r="L2065" s="8">
        <f t="shared" si="197"/>
        <v>174.69958557468581</v>
      </c>
      <c r="M2065" s="14">
        <f t="shared" si="198"/>
        <v>9092.5676100311321</v>
      </c>
      <c r="N2065" s="15">
        <f t="shared" si="199"/>
        <v>2016.6803006642108</v>
      </c>
      <c r="O2065" s="15">
        <f t="shared" si="200"/>
        <v>4680.5312288017767</v>
      </c>
    </row>
    <row r="2066" spans="4:15" x14ac:dyDescent="0.35">
      <c r="D2066">
        <v>2055</v>
      </c>
      <c r="E2066" s="1">
        <v>42145</v>
      </c>
      <c r="F2066" s="1" t="s">
        <v>7</v>
      </c>
      <c r="G2066" s="10">
        <v>235.3048</v>
      </c>
      <c r="H2066">
        <f t="shared" si="195"/>
        <v>136.64322905526762</v>
      </c>
      <c r="I2066">
        <f t="shared" si="195"/>
        <v>799.08961809787752</v>
      </c>
      <c r="J2066">
        <f t="shared" si="195"/>
        <v>4658.6982968206139</v>
      </c>
      <c r="K2066">
        <f t="shared" si="196"/>
        <v>0.9995058815604867</v>
      </c>
      <c r="L2066" s="8">
        <f t="shared" si="197"/>
        <v>175.2574145602523</v>
      </c>
      <c r="M2066" s="14">
        <f t="shared" si="198"/>
        <v>9113.2391905008062</v>
      </c>
      <c r="N2066" s="15">
        <f t="shared" si="199"/>
        <v>2022.3968859237291</v>
      </c>
      <c r="O2066" s="15">
        <f t="shared" si="200"/>
        <v>4690.7041815652356</v>
      </c>
    </row>
    <row r="2067" spans="4:15" x14ac:dyDescent="0.35">
      <c r="D2067">
        <v>2056</v>
      </c>
      <c r="E2067" s="1">
        <v>42146</v>
      </c>
      <c r="F2067" s="1" t="s">
        <v>7</v>
      </c>
      <c r="G2067" s="10">
        <v>240.51900000000001</v>
      </c>
      <c r="H2067">
        <f t="shared" si="195"/>
        <v>137.05315874243342</v>
      </c>
      <c r="I2067">
        <f t="shared" si="195"/>
        <v>801.38700074990891</v>
      </c>
      <c r="J2067">
        <f t="shared" si="195"/>
        <v>4671.5097171368707</v>
      </c>
      <c r="K2067">
        <f t="shared" si="196"/>
        <v>1.0030041521459485</v>
      </c>
      <c r="L2067" s="8">
        <f t="shared" si="197"/>
        <v>175.8167085561972</v>
      </c>
      <c r="M2067" s="14">
        <f t="shared" si="198"/>
        <v>9133.9361678470086</v>
      </c>
      <c r="N2067" s="15">
        <f t="shared" si="199"/>
        <v>2028.1250679787952</v>
      </c>
      <c r="O2067" s="15">
        <f t="shared" si="200"/>
        <v>4700.8885930071701</v>
      </c>
    </row>
    <row r="2068" spans="4:15" x14ac:dyDescent="0.35">
      <c r="D2068">
        <v>2057</v>
      </c>
      <c r="E2068" s="1">
        <v>42147</v>
      </c>
      <c r="F2068" s="1" t="s">
        <v>7</v>
      </c>
      <c r="G2068" s="10">
        <v>239.03309999999999</v>
      </c>
      <c r="H2068">
        <f t="shared" si="195"/>
        <v>137.46431821866071</v>
      </c>
      <c r="I2068">
        <f t="shared" si="195"/>
        <v>803.69098837706485</v>
      </c>
      <c r="J2068">
        <f t="shared" si="195"/>
        <v>4684.3563688589975</v>
      </c>
      <c r="K2068">
        <f t="shared" si="196"/>
        <v>1.0065146666784595</v>
      </c>
      <c r="L2068" s="8">
        <f t="shared" si="197"/>
        <v>176.37747040159027</v>
      </c>
      <c r="M2068" s="14">
        <f t="shared" si="198"/>
        <v>9154.6585242696856</v>
      </c>
      <c r="N2068" s="15">
        <f t="shared" si="199"/>
        <v>2033.8648573146145</v>
      </c>
      <c r="O2068" s="15">
        <f t="shared" si="200"/>
        <v>4711.0844529314772</v>
      </c>
    </row>
    <row r="2069" spans="4:15" x14ac:dyDescent="0.35">
      <c r="D2069">
        <v>2058</v>
      </c>
      <c r="E2069" s="1">
        <v>42148</v>
      </c>
      <c r="F2069" s="1" t="s">
        <v>7</v>
      </c>
      <c r="G2069" s="10">
        <v>241.18639999999999</v>
      </c>
      <c r="H2069">
        <f t="shared" si="195"/>
        <v>137.87671117331666</v>
      </c>
      <c r="I2069">
        <f t="shared" si="195"/>
        <v>806.00159996864886</v>
      </c>
      <c r="J2069">
        <f t="shared" si="195"/>
        <v>4697.2383488733594</v>
      </c>
      <c r="K2069">
        <f t="shared" si="196"/>
        <v>1.010037468011834</v>
      </c>
      <c r="L2069" s="8">
        <f t="shared" si="197"/>
        <v>176.93970293823531</v>
      </c>
      <c r="M2069" s="14">
        <f t="shared" si="198"/>
        <v>9175.4062418778867</v>
      </c>
      <c r="N2069" s="15">
        <f t="shared" si="199"/>
        <v>2039.6162643953166</v>
      </c>
      <c r="O2069" s="15">
        <f t="shared" si="200"/>
        <v>4721.2917511027927</v>
      </c>
    </row>
    <row r="2070" spans="4:15" x14ac:dyDescent="0.35">
      <c r="D2070">
        <v>2059</v>
      </c>
      <c r="E2070" s="1">
        <v>42149</v>
      </c>
      <c r="F2070" s="1" t="s">
        <v>7</v>
      </c>
      <c r="G2070" s="10">
        <v>237.4879</v>
      </c>
      <c r="H2070">
        <f t="shared" si="195"/>
        <v>138.29034130683661</v>
      </c>
      <c r="I2070">
        <f t="shared" si="195"/>
        <v>808.31885456855866</v>
      </c>
      <c r="J2070">
        <f t="shared" si="195"/>
        <v>4710.1557543327617</v>
      </c>
      <c r="K2070">
        <f t="shared" si="196"/>
        <v>1.0135725991498754</v>
      </c>
      <c r="L2070" s="8">
        <f t="shared" si="197"/>
        <v>177.50340901066636</v>
      </c>
      <c r="M2070" s="14">
        <f t="shared" si="198"/>
        <v>9196.179302689914</v>
      </c>
      <c r="N2070" s="15">
        <f t="shared" si="199"/>
        <v>2045.379299663897</v>
      </c>
      <c r="O2070" s="15">
        <f t="shared" si="200"/>
        <v>4731.510477246572</v>
      </c>
    </row>
    <row r="2071" spans="4:15" x14ac:dyDescent="0.35">
      <c r="D2071">
        <v>2060</v>
      </c>
      <c r="E2071" s="1">
        <v>42150</v>
      </c>
      <c r="F2071" s="1" t="s">
        <v>7</v>
      </c>
      <c r="G2071" s="10">
        <v>237.3271</v>
      </c>
      <c r="H2071">
        <f t="shared" si="195"/>
        <v>138.70521233075709</v>
      </c>
      <c r="I2071">
        <f t="shared" si="195"/>
        <v>810.64277127544324</v>
      </c>
      <c r="J2071">
        <f t="shared" si="195"/>
        <v>4723.1086826571773</v>
      </c>
      <c r="K2071">
        <f t="shared" si="196"/>
        <v>1.0171201032468999</v>
      </c>
      <c r="L2071" s="8">
        <f t="shared" si="197"/>
        <v>178.06859146614357</v>
      </c>
      <c r="M2071" s="14">
        <f t="shared" si="198"/>
        <v>9216.9776886334766</v>
      </c>
      <c r="N2071" s="15">
        <f t="shared" si="199"/>
        <v>2051.1539735421584</v>
      </c>
      <c r="O2071" s="15">
        <f t="shared" si="200"/>
        <v>4741.7406210491754</v>
      </c>
    </row>
    <row r="2072" spans="4:15" x14ac:dyDescent="0.35">
      <c r="D2072">
        <v>2061</v>
      </c>
      <c r="E2072" s="1">
        <v>42151</v>
      </c>
      <c r="F2072" s="1" t="s">
        <v>7</v>
      </c>
      <c r="G2072" s="10">
        <v>237.18469999999999</v>
      </c>
      <c r="H2072">
        <f t="shared" si="195"/>
        <v>139.12132796774935</v>
      </c>
      <c r="I2072">
        <f t="shared" si="195"/>
        <v>812.97336924286014</v>
      </c>
      <c r="J2072">
        <f t="shared" si="195"/>
        <v>4736.0972315344843</v>
      </c>
      <c r="K2072">
        <f t="shared" si="196"/>
        <v>1.020680023608264</v>
      </c>
      <c r="L2072" s="8">
        <f t="shared" si="197"/>
        <v>178.63525315464912</v>
      </c>
      <c r="M2072" s="14">
        <f t="shared" si="198"/>
        <v>9237.8013815458344</v>
      </c>
      <c r="N2072" s="15">
        <f t="shared" si="199"/>
        <v>2056.940296430651</v>
      </c>
      <c r="O2072" s="15">
        <f t="shared" si="200"/>
        <v>4751.9821721579474</v>
      </c>
    </row>
    <row r="2073" spans="4:15" x14ac:dyDescent="0.35">
      <c r="D2073">
        <v>2062</v>
      </c>
      <c r="E2073" s="1">
        <v>42152</v>
      </c>
      <c r="F2073" s="1" t="s">
        <v>7</v>
      </c>
      <c r="G2073" s="10">
        <v>237.4716</v>
      </c>
      <c r="H2073">
        <f t="shared" si="195"/>
        <v>139.53869195165259</v>
      </c>
      <c r="I2073">
        <f t="shared" si="195"/>
        <v>815.31066767943332</v>
      </c>
      <c r="J2073">
        <f t="shared" si="195"/>
        <v>4749.121498921204</v>
      </c>
      <c r="K2073">
        <f t="shared" si="196"/>
        <v>1.0242524036908931</v>
      </c>
      <c r="L2073" s="8">
        <f t="shared" si="197"/>
        <v>179.20339692888317</v>
      </c>
      <c r="M2073" s="14">
        <f t="shared" si="198"/>
        <v>9258.6503631739524</v>
      </c>
      <c r="N2073" s="15">
        <f t="shared" si="199"/>
        <v>2062.7382787086149</v>
      </c>
      <c r="O2073" s="15">
        <f t="shared" si="200"/>
        <v>4762.235120181299</v>
      </c>
    </row>
    <row r="2074" spans="4:15" x14ac:dyDescent="0.35">
      <c r="D2074">
        <v>2063</v>
      </c>
      <c r="E2074" s="1">
        <v>42153</v>
      </c>
      <c r="F2074" s="1" t="s">
        <v>7</v>
      </c>
      <c r="G2074" s="10">
        <v>237.10489999999999</v>
      </c>
      <c r="H2074">
        <f t="shared" si="195"/>
        <v>139.95730802750754</v>
      </c>
      <c r="I2074">
        <f t="shared" si="195"/>
        <v>817.65468584901168</v>
      </c>
      <c r="J2074">
        <f t="shared" si="195"/>
        <v>4762.181583043237</v>
      </c>
      <c r="K2074">
        <f t="shared" si="196"/>
        <v>1.0278372871038113</v>
      </c>
      <c r="L2074" s="8">
        <f t="shared" si="197"/>
        <v>179.77302564425983</v>
      </c>
      <c r="M2074" s="14">
        <f t="shared" si="198"/>
        <v>9279.524615174656</v>
      </c>
      <c r="N2074" s="15">
        <f t="shared" si="199"/>
        <v>2068.5479307339215</v>
      </c>
      <c r="O2074" s="15">
        <f t="shared" si="200"/>
        <v>4772.4994546887892</v>
      </c>
    </row>
    <row r="2075" spans="4:15" x14ac:dyDescent="0.35">
      <c r="D2075">
        <v>2064</v>
      </c>
      <c r="E2075" s="1">
        <v>42154</v>
      </c>
      <c r="F2075" s="1" t="s">
        <v>7</v>
      </c>
      <c r="G2075" s="10">
        <v>233.29390000000001</v>
      </c>
      <c r="H2075">
        <f t="shared" si="195"/>
        <v>140.37717995159005</v>
      </c>
      <c r="I2075">
        <f t="shared" si="195"/>
        <v>820.0054430708276</v>
      </c>
      <c r="J2075">
        <f t="shared" si="195"/>
        <v>4775.2775823966058</v>
      </c>
      <c r="K2075">
        <f t="shared" si="196"/>
        <v>1.0314347176086747</v>
      </c>
      <c r="L2075" s="8">
        <f t="shared" si="197"/>
        <v>180.34414215890297</v>
      </c>
      <c r="M2075" s="14">
        <f t="shared" si="198"/>
        <v>9300.4241191147776</v>
      </c>
      <c r="N2075" s="15">
        <f t="shared" si="199"/>
        <v>2074.3692628430153</v>
      </c>
      <c r="O2075" s="15">
        <f t="shared" si="200"/>
        <v>4782.7751652112102</v>
      </c>
    </row>
    <row r="2076" spans="4:15" x14ac:dyDescent="0.35">
      <c r="D2076">
        <v>2065</v>
      </c>
      <c r="E2076" s="1">
        <v>42155</v>
      </c>
      <c r="F2076" s="1" t="s">
        <v>7</v>
      </c>
      <c r="G2076" s="10">
        <v>229.9992</v>
      </c>
      <c r="H2076">
        <f t="shared" si="195"/>
        <v>140.79831149144479</v>
      </c>
      <c r="I2076">
        <f t="shared" si="195"/>
        <v>822.36295871965615</v>
      </c>
      <c r="J2076">
        <f t="shared" si="195"/>
        <v>4788.4095957481968</v>
      </c>
      <c r="K2076">
        <f t="shared" si="196"/>
        <v>1.035044739120305</v>
      </c>
      <c r="L2076" s="8">
        <f t="shared" si="197"/>
        <v>180.91674933364223</v>
      </c>
      <c r="M2076" s="14">
        <f t="shared" si="198"/>
        <v>9321.348856471317</v>
      </c>
      <c r="N2076" s="15">
        <f t="shared" si="199"/>
        <v>2080.2022853508552</v>
      </c>
      <c r="O2076" s="15">
        <f t="shared" si="200"/>
        <v>4793.0622412406665</v>
      </c>
    </row>
    <row r="2077" spans="4:15" x14ac:dyDescent="0.35">
      <c r="D2077">
        <v>2066</v>
      </c>
      <c r="E2077" s="1">
        <v>42156</v>
      </c>
      <c r="F2077" s="1" t="s">
        <v>7</v>
      </c>
      <c r="G2077" s="10">
        <v>223.30860000000001</v>
      </c>
      <c r="H2077">
        <f t="shared" si="195"/>
        <v>141.2207064259191</v>
      </c>
      <c r="I2077">
        <f t="shared" si="195"/>
        <v>824.72725222597512</v>
      </c>
      <c r="J2077">
        <f t="shared" si="195"/>
        <v>4801.5777221365042</v>
      </c>
      <c r="K2077">
        <f t="shared" si="196"/>
        <v>1.0386673957072261</v>
      </c>
      <c r="L2077" s="8">
        <f t="shared" si="197"/>
        <v>181.49085003200869</v>
      </c>
      <c r="M2077" s="14">
        <f t="shared" si="198"/>
        <v>9342.2988086315909</v>
      </c>
      <c r="N2077" s="15">
        <f t="shared" si="199"/>
        <v>2086.0470085508573</v>
      </c>
      <c r="O2077" s="15">
        <f t="shared" si="200"/>
        <v>4803.3606722306613</v>
      </c>
    </row>
    <row r="2078" spans="4:15" x14ac:dyDescent="0.35">
      <c r="D2078">
        <v>2067</v>
      </c>
      <c r="E2078" s="1">
        <v>42157</v>
      </c>
      <c r="F2078" s="1" t="s">
        <v>7</v>
      </c>
      <c r="G2078" s="10">
        <v>225.74610000000001</v>
      </c>
      <c r="H2078">
        <f t="shared" si="195"/>
        <v>141.64436854519684</v>
      </c>
      <c r="I2078">
        <f t="shared" si="195"/>
        <v>827.09834307612482</v>
      </c>
      <c r="J2078">
        <f t="shared" si="195"/>
        <v>4814.7820608723796</v>
      </c>
      <c r="K2078">
        <f t="shared" si="196"/>
        <v>1.0423027315922015</v>
      </c>
      <c r="L2078" s="8">
        <f t="shared" si="197"/>
        <v>182.06644712023098</v>
      </c>
      <c r="M2078" s="14">
        <f t="shared" si="198"/>
        <v>9363.2739568933848</v>
      </c>
      <c r="N2078" s="15">
        <f t="shared" si="199"/>
        <v>2091.9034427148372</v>
      </c>
      <c r="O2078" s="15">
        <f t="shared" si="200"/>
        <v>4813.6704475961778</v>
      </c>
    </row>
    <row r="2079" spans="4:15" x14ac:dyDescent="0.35">
      <c r="D2079">
        <v>2068</v>
      </c>
      <c r="E2079" s="1">
        <v>42158</v>
      </c>
      <c r="F2079" s="1" t="s">
        <v>7</v>
      </c>
      <c r="G2079" s="10">
        <v>225.64519999999999</v>
      </c>
      <c r="H2079">
        <f t="shared" si="195"/>
        <v>142.06930165083241</v>
      </c>
      <c r="I2079">
        <f t="shared" si="195"/>
        <v>829.47625081246861</v>
      </c>
      <c r="J2079">
        <f t="shared" si="195"/>
        <v>4828.0227115397784</v>
      </c>
      <c r="K2079">
        <f t="shared" si="196"/>
        <v>1.0459507911527743</v>
      </c>
      <c r="L2079" s="8">
        <f t="shared" si="197"/>
        <v>182.64354346723087</v>
      </c>
      <c r="M2079" s="14">
        <f t="shared" si="198"/>
        <v>9384.2742824651141</v>
      </c>
      <c r="N2079" s="15">
        <f t="shared" si="199"/>
        <v>2097.7715980929502</v>
      </c>
      <c r="O2079" s="15">
        <f t="shared" si="200"/>
        <v>4823.9915567137641</v>
      </c>
    </row>
    <row r="2080" spans="4:15" x14ac:dyDescent="0.35">
      <c r="D2080">
        <v>2069</v>
      </c>
      <c r="E2080" s="1">
        <v>42159</v>
      </c>
      <c r="F2080" s="1" t="s">
        <v>7</v>
      </c>
      <c r="G2080" s="10">
        <v>224.37100000000001</v>
      </c>
      <c r="H2080">
        <f t="shared" si="195"/>
        <v>142.49550955578491</v>
      </c>
      <c r="I2080">
        <f t="shared" si="195"/>
        <v>831.86099503355445</v>
      </c>
      <c r="J2080">
        <f t="shared" si="195"/>
        <v>4841.2997739965131</v>
      </c>
      <c r="K2080">
        <f t="shared" si="196"/>
        <v>1.0496116189218092</v>
      </c>
      <c r="L2080" s="8">
        <f t="shared" si="197"/>
        <v>183.22214194461918</v>
      </c>
      <c r="M2080" s="14">
        <f t="shared" si="198"/>
        <v>9405.2997664659761</v>
      </c>
      <c r="N2080" s="15">
        <f t="shared" si="199"/>
        <v>2103.6514849136365</v>
      </c>
      <c r="O2080" s="15">
        <f t="shared" si="200"/>
        <v>4834.3239889216138</v>
      </c>
    </row>
    <row r="2081" spans="4:15" x14ac:dyDescent="0.35">
      <c r="D2081">
        <v>2070</v>
      </c>
      <c r="E2081" s="1">
        <v>42160</v>
      </c>
      <c r="F2081" s="1" t="s">
        <v>7</v>
      </c>
      <c r="G2081" s="10">
        <v>225.03569999999999</v>
      </c>
      <c r="H2081">
        <f t="shared" si="195"/>
        <v>142.92299608445225</v>
      </c>
      <c r="I2081">
        <f t="shared" si="195"/>
        <v>834.25259539427589</v>
      </c>
      <c r="J2081">
        <f t="shared" si="195"/>
        <v>4854.6133483750036</v>
      </c>
      <c r="K2081">
        <f t="shared" si="196"/>
        <v>1.0532852595880355</v>
      </c>
      <c r="L2081" s="8">
        <f t="shared" si="197"/>
        <v>183.80224542669174</v>
      </c>
      <c r="M2081" s="14">
        <f t="shared" si="198"/>
        <v>9426.350389926105</v>
      </c>
      <c r="N2081" s="15">
        <f t="shared" si="199"/>
        <v>2109.5431133835618</v>
      </c>
      <c r="O2081" s="15">
        <f t="shared" si="200"/>
        <v>4844.6677335196528</v>
      </c>
    </row>
    <row r="2082" spans="4:15" x14ac:dyDescent="0.35">
      <c r="D2082">
        <v>2071</v>
      </c>
      <c r="E2082" s="1">
        <v>42161</v>
      </c>
      <c r="F2082" s="1" t="s">
        <v>7</v>
      </c>
      <c r="G2082" s="10">
        <v>225.67910000000001</v>
      </c>
      <c r="H2082">
        <f t="shared" si="195"/>
        <v>143.3517650727056</v>
      </c>
      <c r="I2082">
        <f t="shared" si="195"/>
        <v>836.65107160603441</v>
      </c>
      <c r="J2082">
        <f t="shared" si="195"/>
        <v>4867.9635350830349</v>
      </c>
      <c r="K2082">
        <f t="shared" si="196"/>
        <v>1.0569717579965938</v>
      </c>
      <c r="L2082" s="8">
        <f t="shared" si="197"/>
        <v>184.38385679042489</v>
      </c>
      <c r="M2082" s="14">
        <f t="shared" si="198"/>
        <v>9447.4261337867283</v>
      </c>
      <c r="N2082" s="15">
        <f t="shared" si="199"/>
        <v>2115.4464936875611</v>
      </c>
      <c r="O2082" s="15">
        <f t="shared" si="200"/>
        <v>4855.0227797696225</v>
      </c>
    </row>
    <row r="2083" spans="4:15" x14ac:dyDescent="0.35">
      <c r="D2083">
        <v>2072</v>
      </c>
      <c r="E2083" s="1">
        <v>42162</v>
      </c>
      <c r="F2083" s="1" t="s">
        <v>7</v>
      </c>
      <c r="G2083" s="10">
        <v>223.3896</v>
      </c>
      <c r="H2083">
        <f t="shared" si="195"/>
        <v>143.7818203679237</v>
      </c>
      <c r="I2083">
        <f t="shared" si="195"/>
        <v>839.05644343690176</v>
      </c>
      <c r="J2083">
        <f t="shared" si="195"/>
        <v>4881.3504348045135</v>
      </c>
      <c r="K2083">
        <f t="shared" si="196"/>
        <v>1.0606711591495819</v>
      </c>
      <c r="L2083" s="8">
        <f t="shared" si="197"/>
        <v>184.9669789154714</v>
      </c>
      <c r="M2083" s="14">
        <f t="shared" si="198"/>
        <v>9468.5269789003269</v>
      </c>
      <c r="N2083" s="15">
        <f t="shared" si="199"/>
        <v>2121.36163598858</v>
      </c>
      <c r="O2083" s="15">
        <f t="shared" si="200"/>
        <v>4865.3891168951632</v>
      </c>
    </row>
    <row r="2084" spans="4:15" x14ac:dyDescent="0.35">
      <c r="D2084">
        <v>2073</v>
      </c>
      <c r="E2084" s="1">
        <v>42163</v>
      </c>
      <c r="F2084" s="1" t="s">
        <v>7</v>
      </c>
      <c r="G2084" s="10">
        <v>228.64519999999999</v>
      </c>
      <c r="H2084">
        <f t="shared" si="195"/>
        <v>144.21316582902745</v>
      </c>
      <c r="I2084">
        <f t="shared" si="195"/>
        <v>841.46873071178277</v>
      </c>
      <c r="J2084">
        <f t="shared" si="195"/>
        <v>4894.7741485002261</v>
      </c>
      <c r="K2084">
        <f t="shared" si="196"/>
        <v>1.0643835082066055</v>
      </c>
      <c r="L2084" s="8">
        <f t="shared" si="197"/>
        <v>185.55161468415636</v>
      </c>
      <c r="M2084" s="14">
        <f t="shared" si="198"/>
        <v>9489.6529060307894</v>
      </c>
      <c r="N2084" s="15">
        <f t="shared" si="199"/>
        <v>2127.2885504276187</v>
      </c>
      <c r="O2084" s="15">
        <f t="shared" si="200"/>
        <v>4875.7667340818989</v>
      </c>
    </row>
    <row r="2085" spans="4:15" x14ac:dyDescent="0.35">
      <c r="D2085">
        <v>2074</v>
      </c>
      <c r="E2085" s="1">
        <v>42164</v>
      </c>
      <c r="F2085" s="1" t="s">
        <v>7</v>
      </c>
      <c r="G2085" s="10">
        <v>229.33269999999999</v>
      </c>
      <c r="H2085">
        <f t="shared" si="195"/>
        <v>144.64580532651451</v>
      </c>
      <c r="I2085">
        <f t="shared" si="195"/>
        <v>843.88795331257916</v>
      </c>
      <c r="J2085">
        <f t="shared" si="195"/>
        <v>4908.234777408602</v>
      </c>
      <c r="K2085">
        <f t="shared" si="196"/>
        <v>1.0681088504853287</v>
      </c>
      <c r="L2085" s="8">
        <f t="shared" si="197"/>
        <v>186.13776698147265</v>
      </c>
      <c r="M2085" s="14">
        <f t="shared" si="198"/>
        <v>9510.8038958535744</v>
      </c>
      <c r="N2085" s="15">
        <f t="shared" si="199"/>
        <v>2133.2272471236747</v>
      </c>
      <c r="O2085" s="15">
        <f t="shared" si="200"/>
        <v>4886.1556204775216</v>
      </c>
    </row>
    <row r="2086" spans="4:15" x14ac:dyDescent="0.35">
      <c r="D2086">
        <v>2075</v>
      </c>
      <c r="E2086" s="1">
        <v>42165</v>
      </c>
      <c r="F2086" s="1" t="s">
        <v>7</v>
      </c>
      <c r="G2086" s="10">
        <v>228.9521</v>
      </c>
      <c r="H2086">
        <f t="shared" si="195"/>
        <v>145.07974274249403</v>
      </c>
      <c r="I2086">
        <f t="shared" si="195"/>
        <v>846.3141311783528</v>
      </c>
      <c r="J2086">
        <f t="shared" si="195"/>
        <v>4921.7324230464756</v>
      </c>
      <c r="K2086">
        <f t="shared" si="196"/>
        <v>1.0718472314620273</v>
      </c>
      <c r="L2086" s="8">
        <f t="shared" si="197"/>
        <v>186.72543869507686</v>
      </c>
      <c r="M2086" s="14">
        <f t="shared" si="198"/>
        <v>9531.979928955865</v>
      </c>
      <c r="N2086" s="15">
        <f t="shared" si="199"/>
        <v>2139.1777361736868</v>
      </c>
      <c r="O2086" s="15">
        <f t="shared" si="200"/>
        <v>4896.5557651918762</v>
      </c>
    </row>
    <row r="2087" spans="4:15" x14ac:dyDescent="0.35">
      <c r="D2087">
        <v>2076</v>
      </c>
      <c r="E2087" s="1">
        <v>42166</v>
      </c>
      <c r="F2087" s="1" t="s">
        <v>7</v>
      </c>
      <c r="G2087" s="10">
        <v>230.0189</v>
      </c>
      <c r="H2087">
        <f t="shared" si="195"/>
        <v>145.51498197072149</v>
      </c>
      <c r="I2087">
        <f t="shared" si="195"/>
        <v>848.74728430549055</v>
      </c>
      <c r="J2087">
        <f t="shared" si="195"/>
        <v>4935.2671872098535</v>
      </c>
      <c r="K2087">
        <f t="shared" si="196"/>
        <v>1.0755986967721445</v>
      </c>
      <c r="L2087" s="8">
        <f t="shared" si="197"/>
        <v>187.31463271528492</v>
      </c>
      <c r="M2087" s="14">
        <f t="shared" si="198"/>
        <v>9553.1809858367287</v>
      </c>
      <c r="N2087" s="15">
        <f t="shared" si="199"/>
        <v>2145.1400276524773</v>
      </c>
      <c r="O2087" s="15">
        <f t="shared" si="200"/>
        <v>4906.9671572970474</v>
      </c>
    </row>
    <row r="2088" spans="4:15" x14ac:dyDescent="0.35">
      <c r="D2088">
        <v>2077</v>
      </c>
      <c r="E2088" s="1">
        <v>42167</v>
      </c>
      <c r="F2088" s="1" t="s">
        <v>7</v>
      </c>
      <c r="G2088" s="10">
        <v>230.20410000000001</v>
      </c>
      <c r="H2088">
        <f t="shared" si="195"/>
        <v>145.95152691663364</v>
      </c>
      <c r="I2088">
        <f t="shared" si="195"/>
        <v>851.1874327478688</v>
      </c>
      <c r="J2088">
        <f t="shared" si="195"/>
        <v>4948.8391719746805</v>
      </c>
      <c r="K2088">
        <f t="shared" si="196"/>
        <v>1.0793632922108471</v>
      </c>
      <c r="L2088" s="8">
        <f t="shared" si="197"/>
        <v>187.90535193506778</v>
      </c>
      <c r="M2088" s="14">
        <f t="shared" si="198"/>
        <v>9574.4070469072776</v>
      </c>
      <c r="N2088" s="15">
        <f t="shared" si="199"/>
        <v>2151.1141316126955</v>
      </c>
      <c r="O2088" s="15">
        <f t="shared" si="200"/>
        <v>4917.3897858274413</v>
      </c>
    </row>
    <row r="2089" spans="4:15" x14ac:dyDescent="0.35">
      <c r="D2089">
        <v>2078</v>
      </c>
      <c r="E2089" s="1">
        <v>42168</v>
      </c>
      <c r="F2089" s="1" t="s">
        <v>7</v>
      </c>
      <c r="G2089" s="10">
        <v>232.7533</v>
      </c>
      <c r="H2089">
        <f t="shared" si="195"/>
        <v>146.38938149738351</v>
      </c>
      <c r="I2089">
        <f t="shared" si="195"/>
        <v>853.63459661701893</v>
      </c>
      <c r="J2089">
        <f t="shared" si="195"/>
        <v>4962.4484796976112</v>
      </c>
      <c r="K2089">
        <f t="shared" si="196"/>
        <v>1.0831410637335852</v>
      </c>
      <c r="L2089" s="8">
        <f t="shared" si="197"/>
        <v>188.49759925004716</v>
      </c>
      <c r="M2089" s="14">
        <f t="shared" si="198"/>
        <v>9595.6580924908285</v>
      </c>
      <c r="N2089" s="15">
        <f t="shared" si="199"/>
        <v>2157.1000580847617</v>
      </c>
      <c r="O2089" s="15">
        <f t="shared" si="200"/>
        <v>4927.8236397798728</v>
      </c>
    </row>
    <row r="2090" spans="4:15" x14ac:dyDescent="0.35">
      <c r="D2090">
        <v>2079</v>
      </c>
      <c r="E2090" s="1">
        <v>42169</v>
      </c>
      <c r="F2090" s="1" t="s">
        <v>7</v>
      </c>
      <c r="G2090" s="10">
        <v>233.8536</v>
      </c>
      <c r="H2090">
        <f t="shared" si="195"/>
        <v>146.82854964187564</v>
      </c>
      <c r="I2090">
        <f t="shared" si="195"/>
        <v>856.08879608229279</v>
      </c>
      <c r="J2090">
        <f t="shared" si="195"/>
        <v>4976.0952130167798</v>
      </c>
      <c r="K2090">
        <f t="shared" si="196"/>
        <v>1.0869320574566528</v>
      </c>
      <c r="L2090" s="8">
        <f t="shared" si="197"/>
        <v>189.09137755849113</v>
      </c>
      <c r="M2090" s="14">
        <f t="shared" si="198"/>
        <v>9616.9341028230647</v>
      </c>
      <c r="N2090" s="15">
        <f t="shared" si="199"/>
        <v>2163.0978170768108</v>
      </c>
      <c r="O2090" s="15">
        <f t="shared" si="200"/>
        <v>4938.2687081136501</v>
      </c>
    </row>
    <row r="2091" spans="4:15" x14ac:dyDescent="0.35">
      <c r="D2091">
        <v>2080</v>
      </c>
      <c r="E2091" s="1">
        <v>42170</v>
      </c>
      <c r="F2091" s="1" t="s">
        <v>7</v>
      </c>
      <c r="G2091" s="10">
        <v>237.30959999999999</v>
      </c>
      <c r="H2091">
        <f t="shared" si="195"/>
        <v>147.26903529080124</v>
      </c>
      <c r="I2091">
        <f t="shared" si="195"/>
        <v>858.55005137102933</v>
      </c>
      <c r="J2091">
        <f t="shared" si="195"/>
        <v>4989.7794748525757</v>
      </c>
      <c r="K2091">
        <f t="shared" si="196"/>
        <v>1.0907363196577511</v>
      </c>
      <c r="L2091" s="8">
        <f t="shared" si="197"/>
        <v>189.68668976130982</v>
      </c>
      <c r="M2091" s="14">
        <f t="shared" si="198"/>
        <v>9638.2350580521997</v>
      </c>
      <c r="N2091" s="15">
        <f t="shared" si="199"/>
        <v>2169.1074185746361</v>
      </c>
      <c r="O2091" s="15">
        <f t="shared" si="200"/>
        <v>4948.7249797506629</v>
      </c>
    </row>
    <row r="2092" spans="4:15" x14ac:dyDescent="0.35">
      <c r="D2092">
        <v>2081</v>
      </c>
      <c r="E2092" s="1">
        <v>42171</v>
      </c>
      <c r="F2092" s="1" t="s">
        <v>7</v>
      </c>
      <c r="G2092" s="10">
        <v>250.89769999999999</v>
      </c>
      <c r="H2092">
        <f t="shared" si="195"/>
        <v>147.71084239667363</v>
      </c>
      <c r="I2092">
        <f t="shared" si="195"/>
        <v>861.01838276872104</v>
      </c>
      <c r="J2092">
        <f t="shared" si="195"/>
        <v>5003.5013684084206</v>
      </c>
      <c r="K2092">
        <f t="shared" si="196"/>
        <v>1.0945538967765533</v>
      </c>
      <c r="L2092" s="8">
        <f t="shared" si="197"/>
        <v>190.28353876205097</v>
      </c>
      <c r="M2092" s="14">
        <f t="shared" si="198"/>
        <v>9659.5609382391303</v>
      </c>
      <c r="N2092" s="15">
        <f t="shared" si="199"/>
        <v>2175.128872541633</v>
      </c>
      <c r="O2092" s="15">
        <f t="shared" si="200"/>
        <v>4959.1924435754654</v>
      </c>
    </row>
    <row r="2093" spans="4:15" x14ac:dyDescent="0.35">
      <c r="D2093">
        <v>2082</v>
      </c>
      <c r="E2093" s="1">
        <v>42172</v>
      </c>
      <c r="F2093" s="1" t="s">
        <v>7</v>
      </c>
      <c r="G2093" s="10">
        <v>249.16810000000001</v>
      </c>
      <c r="H2093">
        <f t="shared" si="195"/>
        <v>148.15397492386364</v>
      </c>
      <c r="I2093">
        <f t="shared" si="195"/>
        <v>863.49381061918109</v>
      </c>
      <c r="J2093">
        <f t="shared" si="195"/>
        <v>5017.2609971715437</v>
      </c>
      <c r="K2093">
        <f t="shared" si="196"/>
        <v>1.0983848354152714</v>
      </c>
      <c r="L2093" s="8">
        <f t="shared" si="197"/>
        <v>190.8819274668956</v>
      </c>
      <c r="M2093" s="14">
        <f t="shared" si="198"/>
        <v>9680.9117233576089</v>
      </c>
      <c r="N2093" s="15">
        <f t="shared" si="199"/>
        <v>2181.1621889187436</v>
      </c>
      <c r="O2093" s="15">
        <f t="shared" si="200"/>
        <v>4969.6710884353652</v>
      </c>
    </row>
    <row r="2094" spans="4:15" x14ac:dyDescent="0.35">
      <c r="D2094">
        <v>2083</v>
      </c>
      <c r="E2094" s="1">
        <v>42173</v>
      </c>
      <c r="F2094" s="1" t="s">
        <v>7</v>
      </c>
      <c r="G2094" s="10">
        <v>248.8732</v>
      </c>
      <c r="H2094">
        <f t="shared" si="195"/>
        <v>148.59843684863523</v>
      </c>
      <c r="I2094">
        <f t="shared" si="195"/>
        <v>865.97635532471122</v>
      </c>
      <c r="J2094">
        <f t="shared" si="195"/>
        <v>5031.0584649137654</v>
      </c>
      <c r="K2094">
        <f t="shared" si="196"/>
        <v>1.102229182339225</v>
      </c>
      <c r="L2094" s="8">
        <f t="shared" si="197"/>
        <v>191.48185878465361</v>
      </c>
      <c r="M2094" s="14">
        <f t="shared" si="198"/>
        <v>9702.2873932943967</v>
      </c>
      <c r="N2094" s="15">
        <f t="shared" si="199"/>
        <v>2187.207377624401</v>
      </c>
      <c r="O2094" s="15">
        <f t="shared" si="200"/>
        <v>4980.1609031405051</v>
      </c>
    </row>
    <row r="2095" spans="4:15" x14ac:dyDescent="0.35">
      <c r="D2095">
        <v>2084</v>
      </c>
      <c r="E2095" s="1">
        <v>42174</v>
      </c>
      <c r="F2095" s="1" t="s">
        <v>7</v>
      </c>
      <c r="G2095" s="10">
        <v>243.547</v>
      </c>
      <c r="H2095">
        <f t="shared" si="195"/>
        <v>149.04423215918112</v>
      </c>
      <c r="I2095">
        <f t="shared" si="195"/>
        <v>868.46603734626979</v>
      </c>
      <c r="J2095">
        <f t="shared" si="195"/>
        <v>5044.893875692278</v>
      </c>
      <c r="K2095">
        <f t="shared" si="196"/>
        <v>1.1060869844774124</v>
      </c>
      <c r="L2095" s="8">
        <f t="shared" si="197"/>
        <v>192.08333562675938</v>
      </c>
      <c r="M2095" s="14">
        <f t="shared" si="198"/>
        <v>9723.687927849438</v>
      </c>
      <c r="N2095" s="15">
        <f t="shared" si="199"/>
        <v>2193.2644485544729</v>
      </c>
      <c r="O2095" s="15">
        <f t="shared" si="200"/>
        <v>4990.6618764639561</v>
      </c>
    </row>
    <row r="2096" spans="4:15" x14ac:dyDescent="0.35">
      <c r="D2096">
        <v>2085</v>
      </c>
      <c r="E2096" s="1">
        <v>42175</v>
      </c>
      <c r="F2096" s="1" t="s">
        <v>7</v>
      </c>
      <c r="G2096" s="10">
        <v>245.2612</v>
      </c>
      <c r="H2096">
        <f t="shared" si="195"/>
        <v>149.49136485565865</v>
      </c>
      <c r="I2096">
        <f t="shared" si="195"/>
        <v>870.96287720364023</v>
      </c>
      <c r="J2096">
        <f t="shared" si="195"/>
        <v>5058.7673338504319</v>
      </c>
      <c r="K2096">
        <f t="shared" si="196"/>
        <v>1.1099582889230835</v>
      </c>
      <c r="L2096" s="8">
        <f t="shared" si="197"/>
        <v>192.68636090726719</v>
      </c>
      <c r="M2096" s="14">
        <f t="shared" si="198"/>
        <v>9745.113306736017</v>
      </c>
      <c r="N2096" s="15">
        <f t="shared" si="199"/>
        <v>2199.3334115822067</v>
      </c>
      <c r="O2096" s="15">
        <f t="shared" si="200"/>
        <v>5001.1739971417974</v>
      </c>
    </row>
    <row r="2097" spans="4:15" x14ac:dyDescent="0.35">
      <c r="D2097">
        <v>2086</v>
      </c>
      <c r="E2097" s="1">
        <v>42176</v>
      </c>
      <c r="F2097" s="1" t="s">
        <v>7</v>
      </c>
      <c r="G2097" s="10">
        <v>244.01</v>
      </c>
      <c r="H2097">
        <f t="shared" si="195"/>
        <v>149.93983895022561</v>
      </c>
      <c r="I2097">
        <f t="shared" si="195"/>
        <v>873.46689547560061</v>
      </c>
      <c r="J2097">
        <f t="shared" si="195"/>
        <v>5072.6789440185212</v>
      </c>
      <c r="K2097">
        <f t="shared" si="196"/>
        <v>1.1138431429343143</v>
      </c>
      <c r="L2097" s="8">
        <f t="shared" si="197"/>
        <v>193.29093754284702</v>
      </c>
      <c r="M2097" s="14">
        <f t="shared" si="198"/>
        <v>9766.5635095809212</v>
      </c>
      <c r="N2097" s="15">
        <f t="shared" si="199"/>
        <v>2205.4142765581742</v>
      </c>
      <c r="O2097" s="15">
        <f t="shared" si="200"/>
        <v>5011.697253873208</v>
      </c>
    </row>
    <row r="2098" spans="4:15" x14ac:dyDescent="0.35">
      <c r="D2098">
        <v>2087</v>
      </c>
      <c r="E2098" s="1">
        <v>42177</v>
      </c>
      <c r="F2098" s="1" t="s">
        <v>7</v>
      </c>
      <c r="G2098" s="10">
        <v>246.77</v>
      </c>
      <c r="H2098">
        <f t="shared" si="195"/>
        <v>150.38965846707626</v>
      </c>
      <c r="I2098">
        <f t="shared" si="195"/>
        <v>875.97811280009296</v>
      </c>
      <c r="J2098">
        <f t="shared" si="195"/>
        <v>5086.6288111145723</v>
      </c>
      <c r="K2098">
        <f t="shared" si="196"/>
        <v>1.1177415939345845</v>
      </c>
      <c r="L2098" s="8">
        <f t="shared" si="197"/>
        <v>193.89706845277982</v>
      </c>
      <c r="M2098" s="14">
        <f t="shared" si="198"/>
        <v>9788.0385159246089</v>
      </c>
      <c r="N2098" s="15">
        <f t="shared" si="199"/>
        <v>2211.5070533102157</v>
      </c>
      <c r="O2098" s="15">
        <f t="shared" si="200"/>
        <v>5022.2316353205515</v>
      </c>
    </row>
    <row r="2099" spans="4:15" x14ac:dyDescent="0.35">
      <c r="D2099">
        <v>2088</v>
      </c>
      <c r="E2099" s="1">
        <v>42178</v>
      </c>
      <c r="F2099" s="1" t="s">
        <v>7</v>
      </c>
      <c r="G2099" s="10">
        <v>243.9862</v>
      </c>
      <c r="H2099">
        <f t="shared" si="195"/>
        <v>150.84082744247746</v>
      </c>
      <c r="I2099">
        <f t="shared" si="195"/>
        <v>878.49654987439317</v>
      </c>
      <c r="J2099">
        <f t="shared" si="195"/>
        <v>5100.6170403451379</v>
      </c>
      <c r="K2099">
        <f t="shared" si="196"/>
        <v>1.1216536895133555</v>
      </c>
      <c r="L2099" s="8">
        <f t="shared" si="197"/>
        <v>194.5047565589532</v>
      </c>
      <c r="M2099" s="14">
        <f t="shared" si="198"/>
        <v>9809.5383052213747</v>
      </c>
      <c r="N2099" s="15">
        <f t="shared" si="199"/>
        <v>2217.6117516433865</v>
      </c>
      <c r="O2099" s="15">
        <f t="shared" si="200"/>
        <v>5032.7771301094635</v>
      </c>
    </row>
    <row r="2100" spans="4:15" x14ac:dyDescent="0.35">
      <c r="D2100">
        <v>2089</v>
      </c>
      <c r="E2100" s="1">
        <v>42179</v>
      </c>
      <c r="F2100" s="1" t="s">
        <v>7</v>
      </c>
      <c r="G2100" s="10">
        <v>240.21549999999999</v>
      </c>
      <c r="H2100">
        <f t="shared" si="195"/>
        <v>151.29334992480489</v>
      </c>
      <c r="I2100">
        <f t="shared" si="195"/>
        <v>881.02222745528206</v>
      </c>
      <c r="J2100">
        <f t="shared" si="195"/>
        <v>5114.6437372060873</v>
      </c>
      <c r="K2100">
        <f t="shared" si="196"/>
        <v>1.1255794774266523</v>
      </c>
      <c r="L2100" s="8">
        <f t="shared" si="197"/>
        <v>195.11400478585693</v>
      </c>
      <c r="M2100" s="14">
        <f t="shared" si="198"/>
        <v>9831.062856839515</v>
      </c>
      <c r="N2100" s="15">
        <f t="shared" si="199"/>
        <v>2223.7283813398994</v>
      </c>
      <c r="O2100" s="15">
        <f t="shared" si="200"/>
        <v>5043.3337268289397</v>
      </c>
    </row>
    <row r="2101" spans="4:15" x14ac:dyDescent="0.35">
      <c r="D2101">
        <v>2090</v>
      </c>
      <c r="E2101" s="1">
        <v>42180</v>
      </c>
      <c r="F2101" s="1" t="s">
        <v>7</v>
      </c>
      <c r="G2101" s="10">
        <v>242.422</v>
      </c>
      <c r="H2101">
        <f t="shared" si="195"/>
        <v>151.74722997457928</v>
      </c>
      <c r="I2101">
        <f t="shared" si="195"/>
        <v>883.55516635921595</v>
      </c>
      <c r="J2101">
        <f t="shared" si="195"/>
        <v>5128.7090074834041</v>
      </c>
      <c r="K2101">
        <f t="shared" si="196"/>
        <v>1.1295190055976456</v>
      </c>
      <c r="L2101" s="8">
        <f t="shared" si="197"/>
        <v>195.72481606057832</v>
      </c>
      <c r="M2101" s="14">
        <f t="shared" si="198"/>
        <v>9852.6121500614954</v>
      </c>
      <c r="N2101" s="15">
        <f t="shared" si="199"/>
        <v>2229.8569521590725</v>
      </c>
      <c r="O2101" s="15">
        <f t="shared" si="200"/>
        <v>5053.9014140314221</v>
      </c>
    </row>
    <row r="2102" spans="4:15" x14ac:dyDescent="0.35">
      <c r="D2102">
        <v>2091</v>
      </c>
      <c r="E2102" s="1">
        <v>42181</v>
      </c>
      <c r="F2102" s="1" t="s">
        <v>7</v>
      </c>
      <c r="G2102" s="10">
        <v>242.64240000000001</v>
      </c>
      <c r="H2102">
        <f t="shared" si="195"/>
        <v>152.20247166450301</v>
      </c>
      <c r="I2102">
        <f t="shared" si="195"/>
        <v>886.09538746249871</v>
      </c>
      <c r="J2102">
        <f t="shared" si="195"/>
        <v>5142.8129572539838</v>
      </c>
      <c r="K2102">
        <f t="shared" si="196"/>
        <v>1.1334723221172374</v>
      </c>
      <c r="L2102" s="8">
        <f t="shared" si="197"/>
        <v>196.33719331279772</v>
      </c>
      <c r="M2102" s="14">
        <f t="shared" si="198"/>
        <v>9874.1861640841125</v>
      </c>
      <c r="N2102" s="15">
        <f t="shared" si="199"/>
        <v>2235.9974738372734</v>
      </c>
      <c r="O2102" s="15">
        <f t="shared" si="200"/>
        <v>5064.4801802328893</v>
      </c>
    </row>
    <row r="2103" spans="4:15" x14ac:dyDescent="0.35">
      <c r="D2103">
        <v>2092</v>
      </c>
      <c r="E2103" s="1">
        <v>42182</v>
      </c>
      <c r="F2103" s="1" t="s">
        <v>7</v>
      </c>
      <c r="G2103" s="10">
        <v>250.70660000000001</v>
      </c>
      <c r="H2103">
        <f t="shared" si="195"/>
        <v>152.65907907949651</v>
      </c>
      <c r="I2103">
        <f t="shared" si="195"/>
        <v>888.64291170145339</v>
      </c>
      <c r="J2103">
        <f t="shared" si="195"/>
        <v>5156.9556928864322</v>
      </c>
      <c r="K2103">
        <f t="shared" si="196"/>
        <v>1.1374394752446477</v>
      </c>
      <c r="L2103" s="8">
        <f t="shared" si="197"/>
        <v>196.95113947478407</v>
      </c>
      <c r="M2103" s="14">
        <f t="shared" si="198"/>
        <v>9895.7848780186705</v>
      </c>
      <c r="N2103" s="15">
        <f t="shared" si="199"/>
        <v>2242.1499560878647</v>
      </c>
      <c r="O2103" s="15">
        <f t="shared" si="200"/>
        <v>5075.0700139129431</v>
      </c>
    </row>
    <row r="2104" spans="4:15" x14ac:dyDescent="0.35">
      <c r="D2104">
        <v>2093</v>
      </c>
      <c r="E2104" s="1">
        <v>42183</v>
      </c>
      <c r="F2104" s="1" t="s">
        <v>7</v>
      </c>
      <c r="G2104" s="10">
        <v>248.06729999999999</v>
      </c>
      <c r="H2104">
        <f t="shared" si="195"/>
        <v>153.11705631673499</v>
      </c>
      <c r="I2104">
        <f t="shared" si="195"/>
        <v>891.19776007259497</v>
      </c>
      <c r="J2104">
        <f t="shared" si="195"/>
        <v>5171.1373210418697</v>
      </c>
      <c r="K2104">
        <f t="shared" si="196"/>
        <v>1.141420513408004</v>
      </c>
      <c r="L2104" s="8">
        <f t="shared" si="197"/>
        <v>197.56665748139022</v>
      </c>
      <c r="M2104" s="14">
        <f t="shared" si="198"/>
        <v>9917.4082708911374</v>
      </c>
      <c r="N2104" s="15">
        <f t="shared" si="199"/>
        <v>2248.3144086011489</v>
      </c>
      <c r="O2104" s="15">
        <f t="shared" si="200"/>
        <v>5085.6709035148933</v>
      </c>
    </row>
    <row r="2105" spans="4:15" x14ac:dyDescent="0.35">
      <c r="D2105">
        <v>2094</v>
      </c>
      <c r="E2105" s="1">
        <v>42184</v>
      </c>
      <c r="F2105" s="1" t="s">
        <v>7</v>
      </c>
      <c r="G2105" s="10">
        <v>256.48750000000001</v>
      </c>
      <c r="H2105">
        <f t="shared" si="195"/>
        <v>153.57640748568517</v>
      </c>
      <c r="I2105">
        <f t="shared" si="195"/>
        <v>893.75995363280367</v>
      </c>
      <c r="J2105">
        <f t="shared" si="195"/>
        <v>5185.3579486747349</v>
      </c>
      <c r="K2105">
        <f t="shared" si="196"/>
        <v>1.1454154852049321</v>
      </c>
      <c r="L2105" s="8">
        <f t="shared" si="197"/>
        <v>198.18375027004842</v>
      </c>
      <c r="M2105" s="14">
        <f t="shared" si="198"/>
        <v>9939.0563216423234</v>
      </c>
      <c r="N2105" s="15">
        <f t="shared" si="199"/>
        <v>2254.4908410443154</v>
      </c>
      <c r="O2105" s="15">
        <f t="shared" si="200"/>
        <v>5096.2828374458513</v>
      </c>
    </row>
    <row r="2106" spans="4:15" x14ac:dyDescent="0.35">
      <c r="D2106">
        <v>2095</v>
      </c>
      <c r="E2106" s="1">
        <v>42185</v>
      </c>
      <c r="F2106" s="1" t="s">
        <v>7</v>
      </c>
      <c r="G2106" s="10">
        <v>262.48430000000002</v>
      </c>
      <c r="H2106">
        <f t="shared" si="195"/>
        <v>154.03713670814221</v>
      </c>
      <c r="I2106">
        <f t="shared" si="195"/>
        <v>896.32951349949792</v>
      </c>
      <c r="J2106">
        <f t="shared" si="195"/>
        <v>5199.6176830335908</v>
      </c>
      <c r="K2106">
        <f t="shared" si="196"/>
        <v>1.1494244394031494</v>
      </c>
      <c r="L2106" s="8">
        <f t="shared" si="197"/>
        <v>198.80242078076574</v>
      </c>
      <c r="M2106" s="14">
        <f t="shared" si="198"/>
        <v>9960.7290091280429</v>
      </c>
      <c r="N2106" s="15">
        <f t="shared" si="199"/>
        <v>2260.6792630613868</v>
      </c>
      <c r="O2106" s="15">
        <f t="shared" si="200"/>
        <v>5106.9058040768168</v>
      </c>
    </row>
    <row r="2107" spans="4:15" x14ac:dyDescent="0.35">
      <c r="D2107">
        <v>2096</v>
      </c>
      <c r="E2107" s="1">
        <v>42186</v>
      </c>
      <c r="F2107" s="1" t="s">
        <v>7</v>
      </c>
      <c r="G2107" s="10">
        <v>257.66039999999998</v>
      </c>
      <c r="H2107">
        <f t="shared" si="195"/>
        <v>154.49924811826662</v>
      </c>
      <c r="I2107">
        <f t="shared" si="195"/>
        <v>898.90646085080891</v>
      </c>
      <c r="J2107">
        <f t="shared" si="195"/>
        <v>5213.916631661933</v>
      </c>
      <c r="K2107">
        <f t="shared" si="196"/>
        <v>1.1534474249410605</v>
      </c>
      <c r="L2107" s="8">
        <f t="shared" si="197"/>
        <v>199.42267195611936</v>
      </c>
      <c r="M2107" s="14">
        <f t="shared" si="198"/>
        <v>9982.4263121192889</v>
      </c>
      <c r="N2107" s="15">
        <f t="shared" si="199"/>
        <v>2266.8796842731626</v>
      </c>
      <c r="O2107" s="15">
        <f t="shared" si="200"/>
        <v>5117.5397917427636</v>
      </c>
    </row>
    <row r="2108" spans="4:15" x14ac:dyDescent="0.35">
      <c r="D2108">
        <v>2097</v>
      </c>
      <c r="E2108" s="1">
        <v>42187</v>
      </c>
      <c r="F2108" s="1" t="s">
        <v>7</v>
      </c>
      <c r="G2108" s="10">
        <v>254.35050000000001</v>
      </c>
      <c r="H2108">
        <f t="shared" si="195"/>
        <v>154.9627458626214</v>
      </c>
      <c r="I2108">
        <f t="shared" si="195"/>
        <v>901.49081692575498</v>
      </c>
      <c r="J2108">
        <f t="shared" si="195"/>
        <v>5228.2549023990032</v>
      </c>
      <c r="K2108">
        <f t="shared" si="196"/>
        <v>1.1574844909283541</v>
      </c>
      <c r="L2108" s="8">
        <f t="shared" si="197"/>
        <v>200.04450674125206</v>
      </c>
      <c r="M2108" s="14">
        <f t="shared" si="198"/>
        <v>10004.148209302401</v>
      </c>
      <c r="N2108" s="15">
        <f t="shared" si="199"/>
        <v>2273.0921142771676</v>
      </c>
      <c r="O2108" s="15">
        <f t="shared" si="200"/>
        <v>5128.1847887427321</v>
      </c>
    </row>
    <row r="2109" spans="4:15" x14ac:dyDescent="0.35">
      <c r="D2109">
        <v>2098</v>
      </c>
      <c r="E2109" s="1">
        <v>42188</v>
      </c>
      <c r="F2109" s="1" t="s">
        <v>7</v>
      </c>
      <c r="G2109" s="10">
        <v>255.59610000000001</v>
      </c>
      <c r="H2109">
        <f t="shared" si="195"/>
        <v>155.42763410020925</v>
      </c>
      <c r="I2109">
        <f t="shared" si="195"/>
        <v>904.08260302441647</v>
      </c>
      <c r="J2109">
        <f t="shared" si="195"/>
        <v>5242.6326033806008</v>
      </c>
      <c r="K2109">
        <f t="shared" si="196"/>
        <v>1.1615356866466036</v>
      </c>
      <c r="L2109" s="8">
        <f t="shared" si="197"/>
        <v>200.66792808386757</v>
      </c>
      <c r="M2109" s="14">
        <f t="shared" si="198"/>
        <v>10025.89467927923</v>
      </c>
      <c r="N2109" s="15">
        <f t="shared" si="199"/>
        <v>2279.3165626475975</v>
      </c>
      <c r="O2109" s="15">
        <f t="shared" si="200"/>
        <v>5138.840783339916</v>
      </c>
    </row>
    <row r="2110" spans="4:15" x14ac:dyDescent="0.35">
      <c r="D2110">
        <v>2099</v>
      </c>
      <c r="E2110" s="1">
        <v>42189</v>
      </c>
      <c r="F2110" s="1" t="s">
        <v>7</v>
      </c>
      <c r="G2110" s="10">
        <v>260.34879999999998</v>
      </c>
      <c r="H2110">
        <f t="shared" si="195"/>
        <v>155.89391700250985</v>
      </c>
      <c r="I2110">
        <f t="shared" si="195"/>
        <v>906.68184050811158</v>
      </c>
      <c r="J2110">
        <f t="shared" si="195"/>
        <v>5257.0498430398975</v>
      </c>
      <c r="K2110">
        <f t="shared" si="196"/>
        <v>1.1656010615498666</v>
      </c>
      <c r="L2110" s="8">
        <f t="shared" si="197"/>
        <v>201.29293893422582</v>
      </c>
      <c r="M2110" s="14">
        <f t="shared" si="198"/>
        <v>10047.665700567319</v>
      </c>
      <c r="N2110" s="15">
        <f t="shared" si="199"/>
        <v>2285.5530389352652</v>
      </c>
      <c r="O2110" s="15">
        <f t="shared" si="200"/>
        <v>5149.5077637617524</v>
      </c>
    </row>
    <row r="2111" spans="4:15" x14ac:dyDescent="0.35">
      <c r="D2111">
        <v>2100</v>
      </c>
      <c r="E2111" s="1">
        <v>42190</v>
      </c>
      <c r="F2111" s="1" t="s">
        <v>7</v>
      </c>
      <c r="G2111" s="10">
        <v>271.01530000000002</v>
      </c>
      <c r="H2111">
        <f t="shared" si="195"/>
        <v>156.36159875351737</v>
      </c>
      <c r="I2111">
        <f t="shared" si="195"/>
        <v>909.28855079957236</v>
      </c>
      <c r="J2111">
        <f t="shared" si="195"/>
        <v>5271.5067301082572</v>
      </c>
      <c r="K2111">
        <f t="shared" si="196"/>
        <v>1.1696806652652914</v>
      </c>
      <c r="L2111" s="8">
        <f t="shared" si="197"/>
        <v>201.91954224513839</v>
      </c>
      <c r="M2111" s="14">
        <f t="shared" si="198"/>
        <v>10069.461251600065</v>
      </c>
      <c r="N2111" s="15">
        <f t="shared" si="199"/>
        <v>2291.8015526675472</v>
      </c>
      <c r="O2111" s="15">
        <f t="shared" si="200"/>
        <v>5160.1857182000103</v>
      </c>
    </row>
    <row r="2112" spans="4:15" x14ac:dyDescent="0.35">
      <c r="D2112">
        <v>2101</v>
      </c>
      <c r="E2112" s="1">
        <v>42191</v>
      </c>
      <c r="F2112" s="1" t="s">
        <v>7</v>
      </c>
      <c r="G2112" s="10">
        <v>268.49349999999998</v>
      </c>
      <c r="H2112">
        <f t="shared" si="195"/>
        <v>156.83068354977792</v>
      </c>
      <c r="I2112">
        <f t="shared" si="195"/>
        <v>911.90275538312108</v>
      </c>
      <c r="J2112">
        <f t="shared" si="195"/>
        <v>5286.0033736160549</v>
      </c>
      <c r="K2112">
        <f t="shared" si="196"/>
        <v>1.17377454759372</v>
      </c>
      <c r="L2112" s="8">
        <f t="shared" si="197"/>
        <v>202.54774097196372</v>
      </c>
      <c r="M2112" s="14">
        <f t="shared" si="198"/>
        <v>10091.281310726898</v>
      </c>
      <c r="N2112" s="15">
        <f t="shared" si="199"/>
        <v>2298.062113348331</v>
      </c>
      <c r="O2112" s="15">
        <f t="shared" si="200"/>
        <v>5170.8746348108816</v>
      </c>
    </row>
    <row r="2113" spans="4:15" x14ac:dyDescent="0.35">
      <c r="D2113">
        <v>2102</v>
      </c>
      <c r="E2113" s="1">
        <v>42192</v>
      </c>
      <c r="F2113" s="1" t="s">
        <v>7</v>
      </c>
      <c r="G2113" s="10">
        <v>264.95659999999998</v>
      </c>
      <c r="H2113">
        <f t="shared" si="195"/>
        <v>157.30117560042723</v>
      </c>
      <c r="I2113">
        <f t="shared" si="195"/>
        <v>914.5244758048475</v>
      </c>
      <c r="J2113">
        <f t="shared" si="195"/>
        <v>5300.5398828934995</v>
      </c>
      <c r="K2113">
        <f t="shared" si="196"/>
        <v>1.177882758510298</v>
      </c>
      <c r="L2113" s="8">
        <f t="shared" si="197"/>
        <v>203.17753807260246</v>
      </c>
      <c r="M2113" s="14">
        <f t="shared" si="198"/>
        <v>10113.125856213446</v>
      </c>
      <c r="N2113" s="15">
        <f t="shared" si="199"/>
        <v>2304.3347304579615</v>
      </c>
      <c r="O2113" s="15">
        <f t="shared" si="200"/>
        <v>5181.5745017150684</v>
      </c>
    </row>
    <row r="2114" spans="4:15" x14ac:dyDescent="0.35">
      <c r="D2114">
        <v>2103</v>
      </c>
      <c r="E2114" s="1">
        <v>42193</v>
      </c>
      <c r="F2114" s="1" t="s">
        <v>7</v>
      </c>
      <c r="G2114" s="10">
        <v>269.64589999999998</v>
      </c>
      <c r="H2114">
        <f t="shared" si="195"/>
        <v>157.7730791272285</v>
      </c>
      <c r="I2114">
        <f t="shared" si="195"/>
        <v>917.15373367278642</v>
      </c>
      <c r="J2114">
        <f t="shared" si="195"/>
        <v>5315.116367571457</v>
      </c>
      <c r="K2114">
        <f t="shared" si="196"/>
        <v>1.1820053481650841</v>
      </c>
      <c r="L2114" s="8">
        <f t="shared" si="197"/>
        <v>203.80893650749275</v>
      </c>
      <c r="M2114" s="14">
        <f t="shared" si="198"/>
        <v>10134.994866241714</v>
      </c>
      <c r="N2114" s="15">
        <f t="shared" si="199"/>
        <v>2310.6194134531884</v>
      </c>
      <c r="O2114" s="15">
        <f t="shared" si="200"/>
        <v>5192.2853069978737</v>
      </c>
    </row>
    <row r="2115" spans="4:15" x14ac:dyDescent="0.35">
      <c r="D2115">
        <v>2104</v>
      </c>
      <c r="E2115" s="1">
        <v>42194</v>
      </c>
      <c r="F2115" s="1" t="s">
        <v>7</v>
      </c>
      <c r="G2115" s="10">
        <v>268.11340000000001</v>
      </c>
      <c r="H2115">
        <f t="shared" si="195"/>
        <v>158.24639836461017</v>
      </c>
      <c r="I2115">
        <f t="shared" si="195"/>
        <v>919.79055065709565</v>
      </c>
      <c r="J2115">
        <f t="shared" si="195"/>
        <v>5329.7329375822783</v>
      </c>
      <c r="K2115">
        <f t="shared" si="196"/>
        <v>1.1861423668836619</v>
      </c>
      <c r="L2115" s="8">
        <f t="shared" si="197"/>
        <v>204.44193923960546</v>
      </c>
      <c r="M2115" s="14">
        <f t="shared" si="198"/>
        <v>10156.888318910253</v>
      </c>
      <c r="N2115" s="15">
        <f t="shared" si="199"/>
        <v>2316.9161717671132</v>
      </c>
      <c r="O2115" s="15">
        <f t="shared" si="200"/>
        <v>5203.0070387092919</v>
      </c>
    </row>
    <row r="2116" spans="4:15" x14ac:dyDescent="0.35">
      <c r="D2116">
        <v>2105</v>
      </c>
      <c r="E2116" s="1">
        <v>42195</v>
      </c>
      <c r="F2116" s="1" t="s">
        <v>7</v>
      </c>
      <c r="G2116" s="10">
        <v>283.88099999999997</v>
      </c>
      <c r="H2116">
        <f t="shared" si="195"/>
        <v>158.72113755970398</v>
      </c>
      <c r="I2116">
        <f t="shared" si="195"/>
        <v>922.43494849023477</v>
      </c>
      <c r="J2116">
        <f t="shared" si="195"/>
        <v>5344.3897031606293</v>
      </c>
      <c r="K2116">
        <f t="shared" si="196"/>
        <v>1.1902938651677548</v>
      </c>
      <c r="L2116" s="8">
        <f t="shared" si="197"/>
        <v>205.07654923443945</v>
      </c>
      <c r="M2116" s="14">
        <f t="shared" si="198"/>
        <v>10178.806192234333</v>
      </c>
      <c r="N2116" s="15">
        <f t="shared" si="199"/>
        <v>2323.2250148091366</v>
      </c>
      <c r="O2116" s="15">
        <f t="shared" si="200"/>
        <v>5213.7396848640992</v>
      </c>
    </row>
    <row r="2117" spans="4:15" x14ac:dyDescent="0.35">
      <c r="D2117">
        <v>2106</v>
      </c>
      <c r="E2117" s="1">
        <v>42196</v>
      </c>
      <c r="F2117" s="1" t="s">
        <v>7</v>
      </c>
      <c r="G2117" s="10">
        <v>291.68729999999999</v>
      </c>
      <c r="H2117">
        <f t="shared" si="195"/>
        <v>159.19730097238306</v>
      </c>
      <c r="I2117">
        <f t="shared" si="195"/>
        <v>925.08694896714417</v>
      </c>
      <c r="J2117">
        <f t="shared" si="195"/>
        <v>5359.0867748443216</v>
      </c>
      <c r="K2117">
        <f t="shared" si="196"/>
        <v>1.1944598936958419</v>
      </c>
      <c r="L2117" s="8">
        <f t="shared" si="197"/>
        <v>205.71276946001689</v>
      </c>
      <c r="M2117" s="14">
        <f t="shared" si="198"/>
        <v>10200.748464146121</v>
      </c>
      <c r="N2117" s="15">
        <f t="shared" si="199"/>
        <v>2329.5459519649057</v>
      </c>
      <c r="O2117" s="15">
        <f t="shared" si="200"/>
        <v>5224.4832334419434</v>
      </c>
    </row>
    <row r="2118" spans="4:15" x14ac:dyDescent="0.35">
      <c r="D2118">
        <v>2107</v>
      </c>
      <c r="E2118" s="1">
        <v>42197</v>
      </c>
      <c r="F2118" s="1" t="s">
        <v>7</v>
      </c>
      <c r="G2118" s="10">
        <v>309.9778</v>
      </c>
      <c r="H2118">
        <f t="shared" si="195"/>
        <v>159.6748928753002</v>
      </c>
      <c r="I2118">
        <f t="shared" si="195"/>
        <v>927.74657394542464</v>
      </c>
      <c r="J2118">
        <f t="shared" si="195"/>
        <v>5373.8242634751432</v>
      </c>
      <c r="K2118">
        <f t="shared" si="196"/>
        <v>1.1986405033237775</v>
      </c>
      <c r="L2118" s="8">
        <f t="shared" si="197"/>
        <v>206.35060288687831</v>
      </c>
      <c r="M2118" s="14">
        <f t="shared" si="198"/>
        <v>10222.715112494852</v>
      </c>
      <c r="N2118" s="15">
        <f t="shared" si="199"/>
        <v>2335.8789925962619</v>
      </c>
      <c r="O2118" s="15">
        <f t="shared" si="200"/>
        <v>5235.2376723874313</v>
      </c>
    </row>
    <row r="2119" spans="4:15" x14ac:dyDescent="0.35">
      <c r="D2119">
        <v>2108</v>
      </c>
      <c r="E2119" s="1">
        <v>42198</v>
      </c>
      <c r="F2119" s="1" t="s">
        <v>7</v>
      </c>
      <c r="G2119" s="10">
        <v>290.8811</v>
      </c>
      <c r="H2119">
        <f t="shared" si="195"/>
        <v>160.15391755392608</v>
      </c>
      <c r="I2119">
        <f t="shared" si="195"/>
        <v>930.41384534551776</v>
      </c>
      <c r="J2119">
        <f t="shared" si="195"/>
        <v>5388.6022801996996</v>
      </c>
      <c r="K2119">
        <f t="shared" si="196"/>
        <v>1.2028357450854108</v>
      </c>
      <c r="L2119" s="8">
        <f t="shared" si="197"/>
        <v>206.99005248807794</v>
      </c>
      <c r="M2119" s="14">
        <f t="shared" si="198"/>
        <v>10244.706115047004</v>
      </c>
      <c r="N2119" s="15">
        <f t="shared" si="199"/>
        <v>2342.2241460411888</v>
      </c>
      <c r="O2119" s="15">
        <f t="shared" si="200"/>
        <v>5246.0029896102251</v>
      </c>
    </row>
    <row r="2120" spans="4:15" x14ac:dyDescent="0.35">
      <c r="D2120">
        <v>2109</v>
      </c>
      <c r="E2120" s="1">
        <v>42199</v>
      </c>
      <c r="F2120" s="1" t="s">
        <v>7</v>
      </c>
      <c r="G2120" s="10">
        <v>286.18560000000002</v>
      </c>
      <c r="H2120">
        <f t="shared" si="195"/>
        <v>160.63437930658785</v>
      </c>
      <c r="I2120">
        <f t="shared" si="195"/>
        <v>933.08878515088611</v>
      </c>
      <c r="J2120">
        <f t="shared" si="195"/>
        <v>5403.4209364702492</v>
      </c>
      <c r="K2120">
        <f t="shared" si="196"/>
        <v>1.2070456701932097</v>
      </c>
      <c r="L2120" s="8">
        <f t="shared" si="197"/>
        <v>207.63112123917884</v>
      </c>
      <c r="M2120" s="14">
        <f t="shared" si="198"/>
        <v>10266.721449486475</v>
      </c>
      <c r="N2120" s="15">
        <f t="shared" si="199"/>
        <v>2348.5814216137592</v>
      </c>
      <c r="O2120" s="15">
        <f t="shared" si="200"/>
        <v>5256.7791729851288</v>
      </c>
    </row>
    <row r="2121" spans="4:15" x14ac:dyDescent="0.35">
      <c r="D2121">
        <v>2110</v>
      </c>
      <c r="E2121" s="1">
        <v>42200</v>
      </c>
      <c r="F2121" s="1" t="s">
        <v>7</v>
      </c>
      <c r="G2121" s="10">
        <v>283.82310000000001</v>
      </c>
      <c r="H2121">
        <f t="shared" si="195"/>
        <v>161.11628244450759</v>
      </c>
      <c r="I2121">
        <f t="shared" si="195"/>
        <v>935.77141540819491</v>
      </c>
      <c r="J2121">
        <f t="shared" si="195"/>
        <v>5418.2803440455427</v>
      </c>
      <c r="K2121">
        <f t="shared" si="196"/>
        <v>1.2112703300388861</v>
      </c>
      <c r="L2121" s="8">
        <f t="shared" si="197"/>
        <v>208.27381211824812</v>
      </c>
      <c r="M2121" s="14">
        <f t="shared" si="198"/>
        <v>10288.761093414752</v>
      </c>
      <c r="N2121" s="15">
        <f t="shared" si="199"/>
        <v>2354.950828604085</v>
      </c>
      <c r="O2121" s="15">
        <f t="shared" si="200"/>
        <v>5267.56621035218</v>
      </c>
    </row>
    <row r="2122" spans="4:15" x14ac:dyDescent="0.35">
      <c r="D2122">
        <v>2111</v>
      </c>
      <c r="E2122" s="1">
        <v>42201</v>
      </c>
      <c r="F2122" s="1" t="s">
        <v>7</v>
      </c>
      <c r="G2122" s="10">
        <v>277.82729999999998</v>
      </c>
      <c r="H2122">
        <f t="shared" si="195"/>
        <v>161.59963129184109</v>
      </c>
      <c r="I2122">
        <f t="shared" si="195"/>
        <v>938.46175822749342</v>
      </c>
      <c r="J2122">
        <f t="shared" si="195"/>
        <v>5433.1806149916683</v>
      </c>
      <c r="K2122">
        <f t="shared" si="196"/>
        <v>1.2155097761940223</v>
      </c>
      <c r="L2122" s="8">
        <f t="shared" si="197"/>
        <v>208.91812810585202</v>
      </c>
      <c r="M2122" s="14">
        <f t="shared" si="198"/>
        <v>10310.825024351101</v>
      </c>
      <c r="N2122" s="15">
        <f t="shared" si="199"/>
        <v>2361.3323762782638</v>
      </c>
      <c r="O2122" s="15">
        <f t="shared" si="200"/>
        <v>5278.3640895167409</v>
      </c>
    </row>
    <row r="2123" spans="4:15" x14ac:dyDescent="0.35">
      <c r="D2123">
        <v>2112</v>
      </c>
      <c r="E2123" s="1">
        <v>42202</v>
      </c>
      <c r="F2123" s="1" t="s">
        <v>7</v>
      </c>
      <c r="G2123" s="10">
        <v>278.48829999999998</v>
      </c>
      <c r="H2123">
        <f t="shared" si="195"/>
        <v>162.0844301857166</v>
      </c>
      <c r="I2123">
        <f t="shared" si="195"/>
        <v>941.15983578239741</v>
      </c>
      <c r="J2123">
        <f t="shared" si="195"/>
        <v>5448.1218616828955</v>
      </c>
      <c r="K2123">
        <f t="shared" si="196"/>
        <v>1.2197640604107014</v>
      </c>
      <c r="L2123" s="8">
        <f t="shared" si="197"/>
        <v>209.56407218505112</v>
      </c>
      <c r="M2123" s="14">
        <f t="shared" si="198"/>
        <v>10332.913219732733</v>
      </c>
      <c r="N2123" s="15">
        <f t="shared" si="199"/>
        <v>2367.726073878327</v>
      </c>
      <c r="O2123" s="15">
        <f t="shared" si="200"/>
        <v>5289.1727982495895</v>
      </c>
    </row>
    <row r="2124" spans="4:15" x14ac:dyDescent="0.35">
      <c r="D2124">
        <v>2113</v>
      </c>
      <c r="E2124" s="1">
        <v>42203</v>
      </c>
      <c r="F2124" s="1" t="s">
        <v>7</v>
      </c>
      <c r="G2124" s="10">
        <v>274.49380000000002</v>
      </c>
      <c r="H2124">
        <f t="shared" si="195"/>
        <v>162.57068347627373</v>
      </c>
      <c r="I2124">
        <f t="shared" si="195"/>
        <v>943.86567031027175</v>
      </c>
      <c r="J2124">
        <f t="shared" si="195"/>
        <v>5463.1041968025238</v>
      </c>
      <c r="K2124">
        <f t="shared" si="196"/>
        <v>1.224033234622139</v>
      </c>
      <c r="L2124" s="8">
        <f t="shared" si="197"/>
        <v>210.21164734139546</v>
      </c>
      <c r="M2124" s="14">
        <f t="shared" si="198"/>
        <v>10355.025656914977</v>
      </c>
      <c r="N2124" s="15">
        <f t="shared" si="199"/>
        <v>2374.131930622189</v>
      </c>
      <c r="O2124" s="15">
        <f t="shared" si="200"/>
        <v>5299.9923242870127</v>
      </c>
    </row>
    <row r="2125" spans="4:15" x14ac:dyDescent="0.35">
      <c r="D2125">
        <v>2114</v>
      </c>
      <c r="E2125" s="1">
        <v>42204</v>
      </c>
      <c r="F2125" s="1" t="s">
        <v>7</v>
      </c>
      <c r="G2125" s="10">
        <v>272.4889</v>
      </c>
      <c r="H2125">
        <f t="shared" si="195"/>
        <v>163.05839552670253</v>
      </c>
      <c r="I2125">
        <f t="shared" si="195"/>
        <v>946.5792841124138</v>
      </c>
      <c r="J2125">
        <f t="shared" si="195"/>
        <v>5478.1277333437311</v>
      </c>
      <c r="K2125">
        <f t="shared" si="196"/>
        <v>1.2283173509433165</v>
      </c>
      <c r="L2125" s="8">
        <f t="shared" si="197"/>
        <v>210.86085656291957</v>
      </c>
      <c r="M2125" s="14">
        <f t="shared" si="198"/>
        <v>10377.16231317147</v>
      </c>
      <c r="N2125" s="15">
        <f t="shared" si="199"/>
        <v>2380.5499557035969</v>
      </c>
      <c r="O2125" s="15">
        <f t="shared" si="200"/>
        <v>5310.8226553308941</v>
      </c>
    </row>
    <row r="2126" spans="4:15" x14ac:dyDescent="0.35">
      <c r="D2126">
        <v>2115</v>
      </c>
      <c r="E2126" s="1">
        <v>42205</v>
      </c>
      <c r="F2126" s="1" t="s">
        <v>7</v>
      </c>
      <c r="G2126" s="10">
        <v>278.41390000000001</v>
      </c>
      <c r="H2126">
        <f t="shared" ref="H2126:J2189" si="201">H2125*(1+INDEX(H$2:H$6,MATCH($F2126,$C$2:$C$6,0)))</f>
        <v>163.54757071328262</v>
      </c>
      <c r="I2126">
        <f t="shared" si="201"/>
        <v>949.30069955423699</v>
      </c>
      <c r="J2126">
        <f t="shared" si="201"/>
        <v>5493.1925846104268</v>
      </c>
      <c r="K2126">
        <f t="shared" ref="K2126:K2189" si="202">K2125*(1+$K$7)</f>
        <v>1.2326164616716182</v>
      </c>
      <c r="L2126" s="8">
        <f t="shared" ref="L2126:L2189" si="203">L2125*(1+L$8*(1-L$9)^$D2126)</f>
        <v>211.51170284013764</v>
      </c>
      <c r="M2126" s="14">
        <f t="shared" ref="M2126:M2189" si="204">M2125*(1+M$8*(1-M$9)^$D2126)</f>
        <v>10399.323165694324</v>
      </c>
      <c r="N2126" s="15">
        <f t="shared" ref="N2126:N2189" si="205">N2125*(1+N$8*(1-N$9)^$D2126)</f>
        <v>2386.9801582920777</v>
      </c>
      <c r="O2126" s="15">
        <f t="shared" ref="O2126:O2189" si="206">O2125*(1+O$8*(1-O$9)^$D2126)</f>
        <v>5321.6637790488085</v>
      </c>
    </row>
    <row r="2127" spans="4:15" x14ac:dyDescent="0.35">
      <c r="D2127">
        <v>2116</v>
      </c>
      <c r="E2127" s="1">
        <v>42206</v>
      </c>
      <c r="F2127" s="1" t="s">
        <v>7</v>
      </c>
      <c r="G2127" s="10">
        <v>275.09949999999998</v>
      </c>
      <c r="H2127">
        <f t="shared" si="201"/>
        <v>164.03821342542244</v>
      </c>
      <c r="I2127">
        <f t="shared" si="201"/>
        <v>952.02993906545532</v>
      </c>
      <c r="J2127">
        <f t="shared" si="201"/>
        <v>5508.2988642181053</v>
      </c>
      <c r="K2127">
        <f t="shared" si="202"/>
        <v>1.2369306192874689</v>
      </c>
      <c r="L2127" s="8">
        <f t="shared" si="203"/>
        <v>212.16418916603871</v>
      </c>
      <c r="M2127" s="14">
        <f t="shared" si="204"/>
        <v>10421.508191594312</v>
      </c>
      <c r="N2127" s="15">
        <f t="shared" si="205"/>
        <v>2393.4225475328881</v>
      </c>
      <c r="O2127" s="15">
        <f t="shared" si="206"/>
        <v>5332.5156830741134</v>
      </c>
    </row>
    <row r="2128" spans="4:15" x14ac:dyDescent="0.35">
      <c r="D2128">
        <v>2117</v>
      </c>
      <c r="E2128" s="1">
        <v>42207</v>
      </c>
      <c r="F2128" s="1" t="s">
        <v>7</v>
      </c>
      <c r="G2128" s="10">
        <v>276.61739999999998</v>
      </c>
      <c r="H2128">
        <f t="shared" si="201"/>
        <v>164.53032806569868</v>
      </c>
      <c r="I2128">
        <f t="shared" si="201"/>
        <v>954.76702514026852</v>
      </c>
      <c r="J2128">
        <f t="shared" si="201"/>
        <v>5523.446686094705</v>
      </c>
      <c r="K2128">
        <f t="shared" si="202"/>
        <v>1.2412598764549752</v>
      </c>
      <c r="L2128" s="8">
        <f t="shared" si="203"/>
        <v>212.81831853608145</v>
      </c>
      <c r="M2128" s="14">
        <f t="shared" si="204"/>
        <v>10443.717367901043</v>
      </c>
      <c r="N2128" s="15">
        <f t="shared" si="205"/>
        <v>2399.8771325469625</v>
      </c>
      <c r="O2128" s="15">
        <f t="shared" si="206"/>
        <v>5343.3783550060398</v>
      </c>
    </row>
    <row r="2129" spans="4:15" x14ac:dyDescent="0.35">
      <c r="D2129">
        <v>2118</v>
      </c>
      <c r="E2129" s="1">
        <v>42208</v>
      </c>
      <c r="F2129" s="1" t="s">
        <v>7</v>
      </c>
      <c r="G2129" s="10">
        <v>275.6266</v>
      </c>
      <c r="H2129">
        <f t="shared" si="201"/>
        <v>165.02391904989577</v>
      </c>
      <c r="I2129">
        <f t="shared" si="201"/>
        <v>957.51198033754679</v>
      </c>
      <c r="J2129">
        <f t="shared" si="201"/>
        <v>5538.636164481466</v>
      </c>
      <c r="K2129">
        <f t="shared" si="202"/>
        <v>1.2456042860225676</v>
      </c>
      <c r="L2129" s="8">
        <f t="shared" si="203"/>
        <v>213.47409394818948</v>
      </c>
      <c r="M2129" s="14">
        <f t="shared" si="204"/>
        <v>10465.950671563138</v>
      </c>
      <c r="N2129" s="15">
        <f t="shared" si="205"/>
        <v>2406.3439224308631</v>
      </c>
      <c r="O2129" s="15">
        <f t="shared" si="206"/>
        <v>5354.251782409784</v>
      </c>
    </row>
    <row r="2130" spans="4:15" x14ac:dyDescent="0.35">
      <c r="D2130">
        <v>2119</v>
      </c>
      <c r="E2130" s="1">
        <v>42209</v>
      </c>
      <c r="F2130" s="1" t="s">
        <v>7</v>
      </c>
      <c r="G2130" s="10">
        <v>287.97379999999998</v>
      </c>
      <c r="H2130">
        <f t="shared" si="201"/>
        <v>165.51899080704544</v>
      </c>
      <c r="I2130">
        <f t="shared" si="201"/>
        <v>960.26482728101723</v>
      </c>
      <c r="J2130">
        <f t="shared" si="201"/>
        <v>5553.86741393379</v>
      </c>
      <c r="K2130">
        <f t="shared" si="202"/>
        <v>1.2499639010236465</v>
      </c>
      <c r="L2130" s="8">
        <f t="shared" si="203"/>
        <v>214.13151840274625</v>
      </c>
      <c r="M2130" s="14">
        <f t="shared" si="204"/>
        <v>10488.208079448419</v>
      </c>
      <c r="N2130" s="15">
        <f t="shared" si="205"/>
        <v>2412.8229262567302</v>
      </c>
      <c r="O2130" s="15">
        <f t="shared" si="206"/>
        <v>5365.1359528166013</v>
      </c>
    </row>
    <row r="2131" spans="4:15" x14ac:dyDescent="0.35">
      <c r="D2131">
        <v>2120</v>
      </c>
      <c r="E2131" s="1">
        <v>42210</v>
      </c>
      <c r="F2131" s="1" t="s">
        <v>7</v>
      </c>
      <c r="G2131" s="10">
        <v>288.1343</v>
      </c>
      <c r="H2131">
        <f t="shared" si="201"/>
        <v>166.01554777946657</v>
      </c>
      <c r="I2131">
        <f t="shared" si="201"/>
        <v>963.02558865945014</v>
      </c>
      <c r="J2131">
        <f t="shared" si="201"/>
        <v>5569.1405493221082</v>
      </c>
      <c r="K2131">
        <f t="shared" si="202"/>
        <v>1.2543387746772294</v>
      </c>
      <c r="L2131" s="8">
        <f t="shared" si="203"/>
        <v>214.79059490259007</v>
      </c>
      <c r="M2131" s="14">
        <f t="shared" si="204"/>
        <v>10510.489568344077</v>
      </c>
      <c r="N2131" s="15">
        <f t="shared" si="205"/>
        <v>2419.3141530722296</v>
      </c>
      <c r="O2131" s="15">
        <f t="shared" si="206"/>
        <v>5376.0308537238961</v>
      </c>
    </row>
    <row r="2132" spans="4:15" x14ac:dyDescent="0.35">
      <c r="D2132">
        <v>2121</v>
      </c>
      <c r="E2132" s="1">
        <v>42211</v>
      </c>
      <c r="F2132" s="1" t="s">
        <v>7</v>
      </c>
      <c r="G2132" s="10">
        <v>291.63720000000001</v>
      </c>
      <c r="H2132">
        <f t="shared" si="201"/>
        <v>166.51359442280494</v>
      </c>
      <c r="I2132">
        <f t="shared" si="201"/>
        <v>965.794287226846</v>
      </c>
      <c r="J2132">
        <f t="shared" si="201"/>
        <v>5584.4556858327442</v>
      </c>
      <c r="K2132">
        <f t="shared" si="202"/>
        <v>1.2587289603885998</v>
      </c>
      <c r="L2132" s="8">
        <f t="shared" si="203"/>
        <v>215.45132645300922</v>
      </c>
      <c r="M2132" s="14">
        <f t="shared" si="204"/>
        <v>10532.795114956865</v>
      </c>
      <c r="N2132" s="15">
        <f t="shared" si="205"/>
        <v>2425.8176119005034</v>
      </c>
      <c r="O2132" s="15">
        <f t="shared" si="206"/>
        <v>5386.9364725953174</v>
      </c>
    </row>
    <row r="2133" spans="4:15" x14ac:dyDescent="0.35">
      <c r="D2133">
        <v>2122</v>
      </c>
      <c r="E2133" s="1">
        <v>42212</v>
      </c>
      <c r="F2133" s="1" t="s">
        <v>7</v>
      </c>
      <c r="G2133" s="10">
        <v>292.73059999999998</v>
      </c>
      <c r="H2133">
        <f t="shared" si="201"/>
        <v>167.01313520607334</v>
      </c>
      <c r="I2133">
        <f t="shared" si="201"/>
        <v>968.5709458026231</v>
      </c>
      <c r="J2133">
        <f t="shared" si="201"/>
        <v>5599.8129389687847</v>
      </c>
      <c r="K2133">
        <f t="shared" si="202"/>
        <v>1.2631345117499599</v>
      </c>
      <c r="L2133" s="8">
        <f t="shared" si="203"/>
        <v>216.11371606173682</v>
      </c>
      <c r="M2133" s="14">
        <f t="shared" si="204"/>
        <v>10555.124695913264</v>
      </c>
      <c r="N2133" s="15">
        <f t="shared" si="205"/>
        <v>2432.3333117401212</v>
      </c>
      <c r="O2133" s="15">
        <f t="shared" si="206"/>
        <v>5397.8527968608496</v>
      </c>
    </row>
    <row r="2134" spans="4:15" x14ac:dyDescent="0.35">
      <c r="D2134">
        <v>2123</v>
      </c>
      <c r="E2134" s="1">
        <v>42213</v>
      </c>
      <c r="F2134" s="1" t="s">
        <v>7</v>
      </c>
      <c r="G2134" s="10">
        <v>293.7851</v>
      </c>
      <c r="H2134">
        <f t="shared" si="201"/>
        <v>167.51417461169154</v>
      </c>
      <c r="I2134">
        <f t="shared" si="201"/>
        <v>971.35558727180558</v>
      </c>
      <c r="J2134">
        <f t="shared" si="201"/>
        <v>5615.2124245509494</v>
      </c>
      <c r="K2134">
        <f t="shared" si="202"/>
        <v>1.2675554825410849</v>
      </c>
      <c r="L2134" s="8">
        <f t="shared" si="203"/>
        <v>216.77776673894581</v>
      </c>
      <c r="M2134" s="14">
        <f t="shared" si="204"/>
        <v>10577.478287759679</v>
      </c>
      <c r="N2134" s="15">
        <f t="shared" si="205"/>
        <v>2438.8612615650268</v>
      </c>
      <c r="O2134" s="15">
        <f t="shared" si="206"/>
        <v>5408.7798139169035</v>
      </c>
    </row>
    <row r="2135" spans="4:15" x14ac:dyDescent="0.35">
      <c r="D2135">
        <v>2124</v>
      </c>
      <c r="E2135" s="1">
        <v>42214</v>
      </c>
      <c r="F2135" s="1" t="s">
        <v>7</v>
      </c>
      <c r="G2135" s="10">
        <v>288.7681</v>
      </c>
      <c r="H2135">
        <f t="shared" si="201"/>
        <v>168.01671713552659</v>
      </c>
      <c r="I2135">
        <f t="shared" si="201"/>
        <v>974.14823458521198</v>
      </c>
      <c r="J2135">
        <f t="shared" si="201"/>
        <v>5630.6542587184649</v>
      </c>
      <c r="K2135">
        <f t="shared" si="202"/>
        <v>1.2719919267299786</v>
      </c>
      <c r="L2135" s="8">
        <f t="shared" si="203"/>
        <v>217.44348149724402</v>
      </c>
      <c r="M2135" s="14">
        <f t="shared" si="204"/>
        <v>10599.855866962609</v>
      </c>
      <c r="N2135" s="15">
        <f t="shared" si="205"/>
        <v>2445.401470324492</v>
      </c>
      <c r="O2135" s="15">
        <f t="shared" si="206"/>
        <v>5419.7175111264132</v>
      </c>
    </row>
    <row r="2136" spans="4:15" x14ac:dyDescent="0.35">
      <c r="D2136">
        <v>2125</v>
      </c>
      <c r="E2136" s="1">
        <v>42215</v>
      </c>
      <c r="F2136" s="1" t="s">
        <v>7</v>
      </c>
      <c r="G2136" s="10">
        <v>287.28980000000001</v>
      </c>
      <c r="H2136">
        <f t="shared" si="201"/>
        <v>168.52076728693316</v>
      </c>
      <c r="I2136">
        <f t="shared" si="201"/>
        <v>976.94891075964438</v>
      </c>
      <c r="J2136">
        <f t="shared" si="201"/>
        <v>5646.1385579299413</v>
      </c>
      <c r="K2136">
        <f t="shared" si="202"/>
        <v>1.2764438984735336</v>
      </c>
      <c r="L2136" s="8">
        <f t="shared" si="203"/>
        <v>218.110863351669</v>
      </c>
      <c r="M2136" s="14">
        <f t="shared" si="204"/>
        <v>10622.257409908836</v>
      </c>
      <c r="N2136" s="15">
        <f t="shared" si="205"/>
        <v>2451.9539469430647</v>
      </c>
      <c r="O2136" s="15">
        <f t="shared" si="206"/>
        <v>5430.6658758189251</v>
      </c>
    </row>
    <row r="2137" spans="4:15" x14ac:dyDescent="0.35">
      <c r="D2137">
        <v>2126</v>
      </c>
      <c r="E2137" s="1">
        <v>42216</v>
      </c>
      <c r="F2137" s="1" t="s">
        <v>7</v>
      </c>
      <c r="G2137" s="10">
        <v>283.94170000000003</v>
      </c>
      <c r="H2137">
        <f t="shared" si="201"/>
        <v>169.02632958879394</v>
      </c>
      <c r="I2137">
        <f t="shared" si="201"/>
        <v>979.7576388780783</v>
      </c>
      <c r="J2137">
        <f t="shared" si="201"/>
        <v>5661.665438964249</v>
      </c>
      <c r="K2137">
        <f t="shared" si="202"/>
        <v>1.280911452118191</v>
      </c>
      <c r="L2137" s="8">
        <f t="shared" si="203"/>
        <v>218.77991531968294</v>
      </c>
      <c r="M2137" s="14">
        <f t="shared" si="204"/>
        <v>10644.682892905608</v>
      </c>
      <c r="N2137" s="15">
        <f t="shared" si="205"/>
        <v>2458.5187003205187</v>
      </c>
      <c r="O2137" s="15">
        <f t="shared" si="206"/>
        <v>5441.6248952906935</v>
      </c>
    </row>
    <row r="2138" spans="4:15" x14ac:dyDescent="0.35">
      <c r="D2138">
        <v>2127</v>
      </c>
      <c r="E2138" s="1">
        <v>42217</v>
      </c>
      <c r="F2138" s="1" t="s">
        <v>7</v>
      </c>
      <c r="G2138" s="10">
        <v>280.03710000000001</v>
      </c>
      <c r="H2138">
        <f t="shared" si="201"/>
        <v>169.53340857756029</v>
      </c>
      <c r="I2138">
        <f t="shared" si="201"/>
        <v>982.57444208985271</v>
      </c>
      <c r="J2138">
        <f t="shared" si="201"/>
        <v>5677.2350189214012</v>
      </c>
      <c r="K2138">
        <f t="shared" si="202"/>
        <v>1.2853946422006048</v>
      </c>
      <c r="L2138" s="8">
        <f t="shared" si="203"/>
        <v>219.45064042116763</v>
      </c>
      <c r="M2138" s="14">
        <f t="shared" si="204"/>
        <v>10667.132292180813</v>
      </c>
      <c r="N2138" s="15">
        <f t="shared" si="205"/>
        <v>2465.0957393318072</v>
      </c>
      <c r="O2138" s="15">
        <f t="shared" si="206"/>
        <v>5452.5945568047746</v>
      </c>
    </row>
    <row r="2139" spans="4:15" x14ac:dyDescent="0.35">
      <c r="D2139">
        <v>2128</v>
      </c>
      <c r="E2139" s="1">
        <v>42218</v>
      </c>
      <c r="F2139" s="1" t="s">
        <v>7</v>
      </c>
      <c r="G2139" s="10">
        <v>281.64999999999998</v>
      </c>
      <c r="H2139">
        <f t="shared" si="201"/>
        <v>170.04200880329296</v>
      </c>
      <c r="I2139">
        <f t="shared" si="201"/>
        <v>985.39934361086102</v>
      </c>
      <c r="J2139">
        <f t="shared" si="201"/>
        <v>5692.8474152234348</v>
      </c>
      <c r="K2139">
        <f t="shared" si="202"/>
        <v>1.2898935234483071</v>
      </c>
      <c r="L2139" s="8">
        <f t="shared" si="203"/>
        <v>220.12304167841936</v>
      </c>
      <c r="M2139" s="14">
        <f t="shared" si="204"/>
        <v>10689.605583883174</v>
      </c>
      <c r="N2139" s="15">
        <f t="shared" si="205"/>
        <v>2471.6850728270101</v>
      </c>
      <c r="O2139" s="15">
        <f t="shared" si="206"/>
        <v>5463.5748475911168</v>
      </c>
    </row>
    <row r="2140" spans="4:15" x14ac:dyDescent="0.35">
      <c r="D2140">
        <v>2129</v>
      </c>
      <c r="E2140" s="1">
        <v>42219</v>
      </c>
      <c r="F2140" s="1" t="s">
        <v>7</v>
      </c>
      <c r="G2140" s="10">
        <v>280.4796</v>
      </c>
      <c r="H2140">
        <f t="shared" si="201"/>
        <v>170.55213482970282</v>
      </c>
      <c r="I2140">
        <f t="shared" si="201"/>
        <v>988.23236672374219</v>
      </c>
      <c r="J2140">
        <f t="shared" si="201"/>
        <v>5708.5027456152993</v>
      </c>
      <c r="K2140">
        <f t="shared" si="202"/>
        <v>1.2944081507803762</v>
      </c>
      <c r="L2140" s="8">
        <f t="shared" si="203"/>
        <v>220.79712211614381</v>
      </c>
      <c r="M2140" s="14">
        <f t="shared" si="204"/>
        <v>10712.102744082424</v>
      </c>
      <c r="N2140" s="15">
        <f t="shared" si="205"/>
        <v>2478.2867096312875</v>
      </c>
      <c r="O2140" s="15">
        <f t="shared" si="206"/>
        <v>5474.565754846657</v>
      </c>
    </row>
    <row r="2141" spans="4:15" x14ac:dyDescent="0.35">
      <c r="D2141">
        <v>2130</v>
      </c>
      <c r="E2141" s="1">
        <v>42220</v>
      </c>
      <c r="F2141" s="1" t="s">
        <v>7</v>
      </c>
      <c r="G2141" s="10">
        <v>284.50330000000002</v>
      </c>
      <c r="H2141">
        <f t="shared" si="201"/>
        <v>171.06379123419191</v>
      </c>
      <c r="I2141">
        <f t="shared" si="201"/>
        <v>991.07353477807294</v>
      </c>
      <c r="J2141">
        <f t="shared" si="201"/>
        <v>5724.2011281657415</v>
      </c>
      <c r="K2141">
        <f t="shared" si="202"/>
        <v>1.2989385793081076</v>
      </c>
      <c r="L2141" s="8">
        <f t="shared" si="203"/>
        <v>221.47288476145084</v>
      </c>
      <c r="M2141" s="14">
        <f t="shared" si="204"/>
        <v>10734.623748769494</v>
      </c>
      <c r="N2141" s="15">
        <f t="shared" si="205"/>
        <v>2484.9006585448296</v>
      </c>
      <c r="O2141" s="15">
        <f t="shared" si="206"/>
        <v>5485.5672657354107</v>
      </c>
    </row>
    <row r="2142" spans="4:15" x14ac:dyDescent="0.35">
      <c r="D2142">
        <v>2131</v>
      </c>
      <c r="E2142" s="1">
        <v>42221</v>
      </c>
      <c r="F2142" s="1" t="s">
        <v>7</v>
      </c>
      <c r="G2142" s="10">
        <v>281.37830000000002</v>
      </c>
      <c r="H2142">
        <f t="shared" si="201"/>
        <v>171.57698260789448</v>
      </c>
      <c r="I2142">
        <f t="shared" si="201"/>
        <v>993.92287119055982</v>
      </c>
      <c r="J2142">
        <f t="shared" si="201"/>
        <v>5739.9426812681977</v>
      </c>
      <c r="K2142">
        <f t="shared" si="202"/>
        <v>1.303484864335686</v>
      </c>
      <c r="L2142" s="8">
        <f t="shared" si="203"/>
        <v>222.15033264384942</v>
      </c>
      <c r="M2142" s="14">
        <f t="shared" si="204"/>
        <v>10757.168573856692</v>
      </c>
      <c r="N2142" s="15">
        <f t="shared" si="205"/>
        <v>2491.5269283428079</v>
      </c>
      <c r="O2142" s="15">
        <f t="shared" si="206"/>
        <v>5496.579367388571</v>
      </c>
    </row>
    <row r="2143" spans="4:15" x14ac:dyDescent="0.35">
      <c r="D2143">
        <v>2132</v>
      </c>
      <c r="E2143" s="1">
        <v>42222</v>
      </c>
      <c r="F2143" s="1" t="s">
        <v>7</v>
      </c>
      <c r="G2143" s="10">
        <v>278.2516</v>
      </c>
      <c r="H2143">
        <f t="shared" si="201"/>
        <v>172.09171355571814</v>
      </c>
      <c r="I2143">
        <f t="shared" si="201"/>
        <v>996.78039944523266</v>
      </c>
      <c r="J2143">
        <f t="shared" si="201"/>
        <v>5755.7275236416854</v>
      </c>
      <c r="K2143">
        <f t="shared" si="202"/>
        <v>1.308047061360861</v>
      </c>
      <c r="L2143" s="8">
        <f t="shared" si="203"/>
        <v>222.82946879524243</v>
      </c>
      <c r="M2143" s="14">
        <f t="shared" si="204"/>
        <v>10779.737195177901</v>
      </c>
      <c r="N2143" s="15">
        <f t="shared" si="205"/>
        <v>2498.1655277753275</v>
      </c>
      <c r="O2143" s="15">
        <f t="shared" si="206"/>
        <v>5507.6020469045998</v>
      </c>
    </row>
    <row r="2144" spans="4:15" x14ac:dyDescent="0.35">
      <c r="D2144">
        <v>2133</v>
      </c>
      <c r="E2144" s="1">
        <v>42223</v>
      </c>
      <c r="F2144" s="1" t="s">
        <v>7</v>
      </c>
      <c r="G2144" s="10">
        <v>279.03030000000001</v>
      </c>
      <c r="H2144">
        <f t="shared" si="201"/>
        <v>172.60798869638529</v>
      </c>
      <c r="I2144">
        <f t="shared" si="201"/>
        <v>999.64614309363765</v>
      </c>
      <c r="J2144">
        <f t="shared" si="201"/>
        <v>5771.5557743317004</v>
      </c>
      <c r="K2144">
        <f t="shared" si="202"/>
        <v>1.3126252260756242</v>
      </c>
      <c r="L2144" s="8">
        <f t="shared" si="203"/>
        <v>223.51029624992145</v>
      </c>
      <c r="M2144" s="14">
        <f t="shared" si="204"/>
        <v>10802.329588488745</v>
      </c>
      <c r="N2144" s="15">
        <f t="shared" si="205"/>
        <v>2504.8164655673768</v>
      </c>
      <c r="O2144" s="15">
        <f t="shared" si="206"/>
        <v>5518.6352913493201</v>
      </c>
    </row>
    <row r="2145" spans="4:15" x14ac:dyDescent="0.35">
      <c r="D2145">
        <v>2134</v>
      </c>
      <c r="E2145" s="1">
        <v>42224</v>
      </c>
      <c r="F2145" s="1" t="s">
        <v>7</v>
      </c>
      <c r="G2145" s="10">
        <v>260.2</v>
      </c>
      <c r="H2145">
        <f t="shared" si="201"/>
        <v>173.12581266247443</v>
      </c>
      <c r="I2145">
        <f t="shared" si="201"/>
        <v>1002.5201257550318</v>
      </c>
      <c r="J2145">
        <f t="shared" si="201"/>
        <v>5787.4275527111131</v>
      </c>
      <c r="K2145">
        <f t="shared" si="202"/>
        <v>1.3172194143668889</v>
      </c>
      <c r="L2145" s="8">
        <f t="shared" si="203"/>
        <v>224.19281804456162</v>
      </c>
      <c r="M2145" s="14">
        <f t="shared" si="204"/>
        <v>10824.945729466792</v>
      </c>
      <c r="N2145" s="15">
        <f t="shared" si="205"/>
        <v>2511.4797504187814</v>
      </c>
      <c r="O2145" s="15">
        <f t="shared" si="206"/>
        <v>5529.6790877560134</v>
      </c>
    </row>
    <row r="2146" spans="4:15" x14ac:dyDescent="0.35">
      <c r="D2146">
        <v>2135</v>
      </c>
      <c r="E2146" s="1">
        <v>42225</v>
      </c>
      <c r="F2146" s="1" t="s">
        <v>7</v>
      </c>
      <c r="G2146" s="10">
        <v>264.43880000000001</v>
      </c>
      <c r="H2146">
        <f t="shared" si="201"/>
        <v>173.64519010046183</v>
      </c>
      <c r="I2146">
        <f t="shared" si="201"/>
        <v>1005.4023711165775</v>
      </c>
      <c r="J2146">
        <f t="shared" si="201"/>
        <v>5803.3429784810687</v>
      </c>
      <c r="K2146">
        <f t="shared" si="202"/>
        <v>1.3218296823171731</v>
      </c>
      <c r="L2146" s="8">
        <f t="shared" si="203"/>
        <v>224.8770372182164</v>
      </c>
      <c r="M2146" s="14">
        <f t="shared" si="204"/>
        <v>10847.585593711727</v>
      </c>
      <c r="N2146" s="15">
        <f t="shared" si="205"/>
        <v>2518.1553910041534</v>
      </c>
      <c r="O2146" s="15">
        <f t="shared" si="206"/>
        <v>5540.7334231255099</v>
      </c>
    </row>
    <row r="2147" spans="4:15" x14ac:dyDescent="0.35">
      <c r="D2147">
        <v>2136</v>
      </c>
      <c r="E2147" s="1">
        <v>42226</v>
      </c>
      <c r="F2147" s="1" t="s">
        <v>7</v>
      </c>
      <c r="G2147" s="10">
        <v>263.76150000000001</v>
      </c>
      <c r="H2147">
        <f t="shared" si="201"/>
        <v>174.16612567076319</v>
      </c>
      <c r="I2147">
        <f t="shared" si="201"/>
        <v>1008.2929029335376</v>
      </c>
      <c r="J2147">
        <f t="shared" si="201"/>
        <v>5819.3021716718922</v>
      </c>
      <c r="K2147">
        <f t="shared" si="202"/>
        <v>1.3264560862052832</v>
      </c>
      <c r="L2147" s="8">
        <f t="shared" si="203"/>
        <v>225.56295681231236</v>
      </c>
      <c r="M2147" s="14">
        <f t="shared" si="204"/>
        <v>10870.249156745545</v>
      </c>
      <c r="N2147" s="15">
        <f t="shared" si="205"/>
        <v>2524.8433959728463</v>
      </c>
      <c r="O2147" s="15">
        <f t="shared" si="206"/>
        <v>5551.7982844262888</v>
      </c>
    </row>
    <row r="2148" spans="4:15" x14ac:dyDescent="0.35">
      <c r="D2148">
        <v>2137</v>
      </c>
      <c r="E2148" s="1">
        <v>42227</v>
      </c>
      <c r="F2148" s="1" t="s">
        <v>7</v>
      </c>
      <c r="G2148" s="10">
        <v>270.91669999999999</v>
      </c>
      <c r="H2148">
        <f t="shared" si="201"/>
        <v>174.68862404777548</v>
      </c>
      <c r="I2148">
        <f t="shared" si="201"/>
        <v>1011.1917450294715</v>
      </c>
      <c r="J2148">
        <f t="shared" si="201"/>
        <v>5835.3052526439897</v>
      </c>
      <c r="K2148">
        <f t="shared" si="202"/>
        <v>1.3310986825070017</v>
      </c>
      <c r="L2148" s="8">
        <f t="shared" si="203"/>
        <v>226.25057987064397</v>
      </c>
      <c r="M2148" s="14">
        <f t="shared" si="204"/>
        <v>10892.93639401274</v>
      </c>
      <c r="N2148" s="15">
        <f t="shared" si="205"/>
        <v>2531.5437739489043</v>
      </c>
      <c r="O2148" s="15">
        <f t="shared" si="206"/>
        <v>5562.8736585945671</v>
      </c>
    </row>
    <row r="2149" spans="4:15" x14ac:dyDescent="0.35">
      <c r="D2149">
        <v>2138</v>
      </c>
      <c r="E2149" s="1">
        <v>42228</v>
      </c>
      <c r="F2149" s="1" t="s">
        <v>7</v>
      </c>
      <c r="G2149" s="10">
        <v>265.64179999999999</v>
      </c>
      <c r="H2149">
        <f t="shared" si="201"/>
        <v>175.21268991991877</v>
      </c>
      <c r="I2149">
        <f t="shared" si="201"/>
        <v>1014.0989212964312</v>
      </c>
      <c r="J2149">
        <f t="shared" si="201"/>
        <v>5851.3523420887605</v>
      </c>
      <c r="K2149">
        <f t="shared" si="202"/>
        <v>1.3357575278957763</v>
      </c>
      <c r="L2149" s="8">
        <f t="shared" si="203"/>
        <v>226.93990943936819</v>
      </c>
      <c r="M2149" s="14">
        <f t="shared" si="204"/>
        <v>10915.647280880485</v>
      </c>
      <c r="N2149" s="15">
        <f t="shared" si="205"/>
        <v>2538.2565335310169</v>
      </c>
      <c r="O2149" s="15">
        <f t="shared" si="206"/>
        <v>5573.9595325343989</v>
      </c>
    </row>
    <row r="2150" spans="4:15" x14ac:dyDescent="0.35">
      <c r="D2150">
        <v>2139</v>
      </c>
      <c r="E2150" s="1">
        <v>42229</v>
      </c>
      <c r="F2150" s="1" t="s">
        <v>7</v>
      </c>
      <c r="G2150" s="10">
        <v>263.33710000000002</v>
      </c>
      <c r="H2150">
        <f t="shared" si="201"/>
        <v>175.73832798967851</v>
      </c>
      <c r="I2150">
        <f t="shared" si="201"/>
        <v>1017.0144556951584</v>
      </c>
      <c r="J2150">
        <f t="shared" si="201"/>
        <v>5867.443561029505</v>
      </c>
      <c r="K2150">
        <f t="shared" si="202"/>
        <v>1.3404326792434116</v>
      </c>
      <c r="L2150" s="8">
        <f t="shared" si="203"/>
        <v>227.63094856699936</v>
      </c>
      <c r="M2150" s="14">
        <f t="shared" si="204"/>
        <v>10938.38179263882</v>
      </c>
      <c r="N2150" s="15">
        <f t="shared" si="205"/>
        <v>2544.9816832924694</v>
      </c>
      <c r="O2150" s="15">
        <f t="shared" si="206"/>
        <v>5585.0558931177657</v>
      </c>
    </row>
    <row r="2151" spans="4:15" x14ac:dyDescent="0.35">
      <c r="D2151">
        <v>2140</v>
      </c>
      <c r="E2151" s="1">
        <v>42230</v>
      </c>
      <c r="F2151" s="1" t="s">
        <v>7</v>
      </c>
      <c r="G2151" s="10">
        <v>264.86860000000001</v>
      </c>
      <c r="H2151">
        <f t="shared" si="201"/>
        <v>176.26554297364751</v>
      </c>
      <c r="I2151">
        <f t="shared" si="201"/>
        <v>1019.9383722552819</v>
      </c>
      <c r="J2151">
        <f t="shared" si="201"/>
        <v>5883.5790308223359</v>
      </c>
      <c r="K2151">
        <f t="shared" si="202"/>
        <v>1.3451241936207636</v>
      </c>
      <c r="L2151" s="8">
        <f t="shared" si="203"/>
        <v>228.32370030440387</v>
      </c>
      <c r="M2151" s="14">
        <f t="shared" si="204"/>
        <v>10961.139904500849</v>
      </c>
      <c r="N2151" s="15">
        <f t="shared" si="205"/>
        <v>2551.7192317810968</v>
      </c>
      <c r="O2151" s="15">
        <f t="shared" si="206"/>
        <v>5596.1627271846737</v>
      </c>
    </row>
    <row r="2152" spans="4:15" x14ac:dyDescent="0.35">
      <c r="D2152">
        <v>2141</v>
      </c>
      <c r="E2152" s="1">
        <v>42231</v>
      </c>
      <c r="F2152" s="1" t="s">
        <v>7</v>
      </c>
      <c r="G2152" s="10">
        <v>260.73430000000002</v>
      </c>
      <c r="H2152">
        <f t="shared" si="201"/>
        <v>176.79433960256844</v>
      </c>
      <c r="I2152">
        <f t="shared" si="201"/>
        <v>1022.8706950755159</v>
      </c>
      <c r="J2152">
        <f t="shared" si="201"/>
        <v>5899.7588731570977</v>
      </c>
      <c r="K2152">
        <f t="shared" si="202"/>
        <v>1.3498321282984365</v>
      </c>
      <c r="L2152" s="8">
        <f t="shared" si="203"/>
        <v>229.01816770479488</v>
      </c>
      <c r="M2152" s="14">
        <f t="shared" si="204"/>
        <v>10983.921591602917</v>
      </c>
      <c r="N2152" s="15">
        <f t="shared" si="205"/>
        <v>2558.469187519237</v>
      </c>
      <c r="O2152" s="15">
        <f t="shared" si="206"/>
        <v>5607.2800215432508</v>
      </c>
    </row>
    <row r="2153" spans="4:15" x14ac:dyDescent="0.35">
      <c r="D2153">
        <v>2142</v>
      </c>
      <c r="E2153" s="1">
        <v>42232</v>
      </c>
      <c r="F2153" s="1" t="s">
        <v>7</v>
      </c>
      <c r="G2153" s="10">
        <v>257.67349999999999</v>
      </c>
      <c r="H2153">
        <f t="shared" si="201"/>
        <v>177.32472262137614</v>
      </c>
      <c r="I2153">
        <f t="shared" si="201"/>
        <v>1025.811448323858</v>
      </c>
      <c r="J2153">
        <f t="shared" si="201"/>
        <v>5915.9832100582798</v>
      </c>
      <c r="K2153">
        <f t="shared" si="202"/>
        <v>1.3545565407474811</v>
      </c>
      <c r="L2153" s="8">
        <f t="shared" si="203"/>
        <v>229.71435382372692</v>
      </c>
      <c r="M2153" s="14">
        <f t="shared" si="204"/>
        <v>11006.726829004805</v>
      </c>
      <c r="N2153" s="15">
        <f t="shared" si="205"/>
        <v>2565.231559003681</v>
      </c>
      <c r="O2153" s="15">
        <f t="shared" si="206"/>
        <v>5618.4077629698368</v>
      </c>
    </row>
    <row r="2154" spans="4:15" x14ac:dyDescent="0.35">
      <c r="D2154">
        <v>2143</v>
      </c>
      <c r="E2154" s="1">
        <v>42233</v>
      </c>
      <c r="F2154" s="1" t="s">
        <v>7</v>
      </c>
      <c r="G2154" s="10">
        <v>256.98399999999998</v>
      </c>
      <c r="H2154">
        <f t="shared" si="201"/>
        <v>177.85669678924026</v>
      </c>
      <c r="I2154">
        <f t="shared" si="201"/>
        <v>1028.7606562377891</v>
      </c>
      <c r="J2154">
        <f t="shared" si="201"/>
        <v>5932.2521638859407</v>
      </c>
      <c r="K2154">
        <f t="shared" si="202"/>
        <v>1.3592974886400975</v>
      </c>
      <c r="L2154" s="8">
        <f t="shared" si="203"/>
        <v>230.41226171909062</v>
      </c>
      <c r="M2154" s="14">
        <f t="shared" si="204"/>
        <v>11029.555591689914</v>
      </c>
      <c r="N2154" s="15">
        <f t="shared" si="205"/>
        <v>2572.0063547056297</v>
      </c>
      <c r="O2154" s="15">
        <f t="shared" si="206"/>
        <v>5629.5459382090812</v>
      </c>
    </row>
    <row r="2155" spans="4:15" x14ac:dyDescent="0.35">
      <c r="D2155">
        <v>2144</v>
      </c>
      <c r="E2155" s="1">
        <v>42234</v>
      </c>
      <c r="F2155" s="1" t="s">
        <v>7</v>
      </c>
      <c r="G2155" s="10">
        <v>219.00450000000001</v>
      </c>
      <c r="H2155">
        <f t="shared" si="201"/>
        <v>178.39026687960796</v>
      </c>
      <c r="I2155">
        <f t="shared" si="201"/>
        <v>1031.7183431244728</v>
      </c>
      <c r="J2155">
        <f t="shared" si="201"/>
        <v>5948.5658573366272</v>
      </c>
      <c r="K2155">
        <f t="shared" si="202"/>
        <v>1.364055029850338</v>
      </c>
      <c r="L2155" s="8">
        <f t="shared" si="203"/>
        <v>231.11189445110736</v>
      </c>
      <c r="M2155" s="14">
        <f t="shared" si="204"/>
        <v>11052.407854565457</v>
      </c>
      <c r="N2155" s="15">
        <f t="shared" si="205"/>
        <v>2578.7935830706447</v>
      </c>
      <c r="O2155" s="15">
        <f t="shared" si="206"/>
        <v>5640.6945339740414</v>
      </c>
    </row>
    <row r="2156" spans="4:15" x14ac:dyDescent="0.35">
      <c r="D2156">
        <v>2145</v>
      </c>
      <c r="E2156" s="1">
        <v>42235</v>
      </c>
      <c r="F2156" s="1" t="s">
        <v>7</v>
      </c>
      <c r="G2156" s="10">
        <v>225.39439999999999</v>
      </c>
      <c r="H2156">
        <f t="shared" si="201"/>
        <v>178.92543768024677</v>
      </c>
      <c r="I2156">
        <f t="shared" si="201"/>
        <v>1034.6845333609556</v>
      </c>
      <c r="J2156">
        <f t="shared" si="201"/>
        <v>5964.9244134443034</v>
      </c>
      <c r="K2156">
        <f t="shared" si="202"/>
        <v>1.3688292224548142</v>
      </c>
      <c r="L2156" s="8">
        <f t="shared" si="203"/>
        <v>231.81325508232393</v>
      </c>
      <c r="M2156" s="14">
        <f t="shared" si="204"/>
        <v>11075.283592462654</v>
      </c>
      <c r="N2156" s="15">
        <f t="shared" si="205"/>
        <v>2585.5932525186017</v>
      </c>
      <c r="O2156" s="15">
        <f t="shared" si="206"/>
        <v>5651.8535369462734</v>
      </c>
    </row>
    <row r="2157" spans="4:15" x14ac:dyDescent="0.35">
      <c r="D2157">
        <v>2146</v>
      </c>
      <c r="E2157" s="1">
        <v>42236</v>
      </c>
      <c r="F2157" s="1" t="s">
        <v>7</v>
      </c>
      <c r="G2157" s="10">
        <v>234.68729999999999</v>
      </c>
      <c r="H2157">
        <f t="shared" si="201"/>
        <v>179.46221399328749</v>
      </c>
      <c r="I2157">
        <f t="shared" si="201"/>
        <v>1037.6592513943683</v>
      </c>
      <c r="J2157">
        <f t="shared" si="201"/>
        <v>5981.3279555812751</v>
      </c>
      <c r="K2157">
        <f t="shared" si="202"/>
        <v>1.3736201247334061</v>
      </c>
      <c r="L2157" s="8">
        <f t="shared" si="203"/>
        <v>232.51634667760712</v>
      </c>
      <c r="M2157" s="14">
        <f t="shared" si="204"/>
        <v>11098.182780136907</v>
      </c>
      <c r="N2157" s="15">
        <f t="shared" si="205"/>
        <v>2592.4053714436454</v>
      </c>
      <c r="O2157" s="15">
        <f t="shared" si="206"/>
        <v>5663.0229337759301</v>
      </c>
    </row>
    <row r="2158" spans="4:15" x14ac:dyDescent="0.35">
      <c r="D2158">
        <v>2147</v>
      </c>
      <c r="E2158" s="1">
        <v>42237</v>
      </c>
      <c r="F2158" s="1" t="s">
        <v>7</v>
      </c>
      <c r="G2158" s="10">
        <v>231.94059999999999</v>
      </c>
      <c r="H2158">
        <f t="shared" si="201"/>
        <v>180.00060063526735</v>
      </c>
      <c r="I2158">
        <f t="shared" si="201"/>
        <v>1040.642521742127</v>
      </c>
      <c r="J2158">
        <f t="shared" si="201"/>
        <v>5997.7766074591236</v>
      </c>
      <c r="K2158">
        <f t="shared" si="202"/>
        <v>1.378427795169973</v>
      </c>
      <c r="L2158" s="8">
        <f t="shared" si="203"/>
        <v>233.22117230413826</v>
      </c>
      <c r="M2158" s="14">
        <f t="shared" si="204"/>
        <v>11121.105392268008</v>
      </c>
      <c r="N2158" s="15">
        <f t="shared" si="205"/>
        <v>2599.2299482141416</v>
      </c>
      <c r="O2158" s="15">
        <f t="shared" si="206"/>
        <v>5674.2027110818553</v>
      </c>
    </row>
    <row r="2159" spans="4:15" x14ac:dyDescent="0.35">
      <c r="D2159">
        <v>2148</v>
      </c>
      <c r="E2159" s="1">
        <v>42238</v>
      </c>
      <c r="F2159" s="1" t="s">
        <v>7</v>
      </c>
      <c r="G2159" s="10">
        <v>229.74440000000001</v>
      </c>
      <c r="H2159">
        <f t="shared" si="201"/>
        <v>180.54060243717313</v>
      </c>
      <c r="I2159">
        <f t="shared" si="201"/>
        <v>1043.6343689921355</v>
      </c>
      <c r="J2159">
        <f t="shared" si="201"/>
        <v>6014.2704931296366</v>
      </c>
      <c r="K2159">
        <f t="shared" si="202"/>
        <v>1.3832522924530681</v>
      </c>
      <c r="L2159" s="8">
        <f t="shared" si="203"/>
        <v>233.92773503140796</v>
      </c>
      <c r="M2159" s="14">
        <f t="shared" si="204"/>
        <v>11144.051403460317</v>
      </c>
      <c r="N2159" s="15">
        <f t="shared" si="205"/>
        <v>2606.0669911726332</v>
      </c>
      <c r="O2159" s="15">
        <f t="shared" si="206"/>
        <v>5685.3928554516815</v>
      </c>
    </row>
    <row r="2160" spans="4:15" x14ac:dyDescent="0.35">
      <c r="D2160">
        <v>2149</v>
      </c>
      <c r="E2160" s="1">
        <v>42239</v>
      </c>
      <c r="F2160" s="1" t="s">
        <v>7</v>
      </c>
      <c r="G2160" s="10">
        <v>227.589</v>
      </c>
      <c r="H2160">
        <f t="shared" si="201"/>
        <v>181.08222424448462</v>
      </c>
      <c r="I2160">
        <f t="shared" si="201"/>
        <v>1046.6348178029878</v>
      </c>
      <c r="J2160">
        <f t="shared" si="201"/>
        <v>6030.8097369857433</v>
      </c>
      <c r="K2160">
        <f t="shared" si="202"/>
        <v>1.388093675476654</v>
      </c>
      <c r="L2160" s="8">
        <f t="shared" si="203"/>
        <v>234.63603793121064</v>
      </c>
      <c r="M2160" s="14">
        <f t="shared" si="204"/>
        <v>11167.020788242953</v>
      </c>
      <c r="N2160" s="15">
        <f t="shared" si="205"/>
        <v>2612.9165086357912</v>
      </c>
      <c r="O2160" s="15">
        <f t="shared" si="206"/>
        <v>5696.5933534419228</v>
      </c>
    </row>
    <row r="2161" spans="4:15" x14ac:dyDescent="0.35">
      <c r="D2161">
        <v>2150</v>
      </c>
      <c r="E2161" s="1">
        <v>42240</v>
      </c>
      <c r="F2161" s="1" t="s">
        <v>7</v>
      </c>
      <c r="G2161" s="10">
        <v>209.13220000000001</v>
      </c>
      <c r="H2161">
        <f t="shared" si="201"/>
        <v>181.62547091721805</v>
      </c>
      <c r="I2161">
        <f t="shared" si="201"/>
        <v>1049.6438929041713</v>
      </c>
      <c r="J2161">
        <f t="shared" si="201"/>
        <v>6047.3944637624545</v>
      </c>
      <c r="K2161">
        <f t="shared" si="202"/>
        <v>1.3929520033408223</v>
      </c>
      <c r="L2161" s="8">
        <f t="shared" si="203"/>
        <v>235.34608407763895</v>
      </c>
      <c r="M2161" s="14">
        <f t="shared" si="204"/>
        <v>11190.013521069999</v>
      </c>
      <c r="N2161" s="15">
        <f t="shared" si="205"/>
        <v>2619.778508894372</v>
      </c>
      <c r="O2161" s="15">
        <f t="shared" si="206"/>
        <v>5707.804191578075</v>
      </c>
    </row>
    <row r="2162" spans="4:15" x14ac:dyDescent="0.35">
      <c r="D2162">
        <v>2151</v>
      </c>
      <c r="E2162" s="1">
        <v>42241</v>
      </c>
      <c r="F2162" s="1" t="s">
        <v>7</v>
      </c>
      <c r="G2162" s="10">
        <v>221.71180000000001</v>
      </c>
      <c r="H2162">
        <f t="shared" si="201"/>
        <v>182.1703473299697</v>
      </c>
      <c r="I2162">
        <f t="shared" si="201"/>
        <v>1052.6616190962707</v>
      </c>
      <c r="J2162">
        <f t="shared" si="201"/>
        <v>6064.0247985378019</v>
      </c>
      <c r="K2162">
        <f t="shared" si="202"/>
        <v>1.3978273353525152</v>
      </c>
      <c r="L2162" s="8">
        <f t="shared" si="203"/>
        <v>236.05787654707854</v>
      </c>
      <c r="M2162" s="14">
        <f t="shared" si="204"/>
        <v>11213.029576320672</v>
      </c>
      <c r="N2162" s="15">
        <f t="shared" si="205"/>
        <v>2626.6530002131699</v>
      </c>
      <c r="O2162" s="15">
        <f t="shared" si="206"/>
        <v>5719.0253563547085</v>
      </c>
    </row>
    <row r="2163" spans="4:15" x14ac:dyDescent="0.35">
      <c r="D2163">
        <v>2152</v>
      </c>
      <c r="E2163" s="1">
        <v>42242</v>
      </c>
      <c r="F2163" s="1" t="s">
        <v>7</v>
      </c>
      <c r="G2163" s="10">
        <v>225.37979999999999</v>
      </c>
      <c r="H2163">
        <f t="shared" si="201"/>
        <v>182.7168583719596</v>
      </c>
      <c r="I2163">
        <f t="shared" si="201"/>
        <v>1055.6880212511724</v>
      </c>
      <c r="J2163">
        <f t="shared" si="201"/>
        <v>6080.7008667337814</v>
      </c>
      <c r="K2163">
        <f t="shared" si="202"/>
        <v>1.4027197310262491</v>
      </c>
      <c r="L2163" s="8">
        <f t="shared" si="203"/>
        <v>236.77141841820247</v>
      </c>
      <c r="M2163" s="14">
        <f t="shared" si="204"/>
        <v>11236.068928299537</v>
      </c>
      <c r="N2163" s="15">
        <f t="shared" si="205"/>
        <v>2633.5399908309719</v>
      </c>
      <c r="O2163" s="15">
        <f t="shared" si="206"/>
        <v>5730.2568342355653</v>
      </c>
    </row>
    <row r="2164" spans="4:15" x14ac:dyDescent="0.35">
      <c r="D2164">
        <v>2153</v>
      </c>
      <c r="E2164" s="1">
        <v>42243</v>
      </c>
      <c r="F2164" s="1" t="s">
        <v>7</v>
      </c>
      <c r="G2164" s="10">
        <v>224.261</v>
      </c>
      <c r="H2164">
        <f t="shared" si="201"/>
        <v>183.26500894707547</v>
      </c>
      <c r="I2164">
        <f t="shared" si="201"/>
        <v>1058.7231243122694</v>
      </c>
      <c r="J2164">
        <f t="shared" si="201"/>
        <v>6097.4227941172994</v>
      </c>
      <c r="K2164">
        <f t="shared" si="202"/>
        <v>1.4076292500848411</v>
      </c>
      <c r="L2164" s="8">
        <f t="shared" si="203"/>
        <v>237.48671277196573</v>
      </c>
      <c r="M2164" s="14">
        <f t="shared" si="204"/>
        <v>11259.131551236682</v>
      </c>
      <c r="N2164" s="15">
        <f t="shared" si="205"/>
        <v>2640.4394889605128</v>
      </c>
      <c r="O2164" s="15">
        <f t="shared" si="206"/>
        <v>5741.4986116536556</v>
      </c>
    </row>
    <row r="2165" spans="4:15" x14ac:dyDescent="0.35">
      <c r="D2165">
        <v>2154</v>
      </c>
      <c r="E2165" s="1">
        <v>42244</v>
      </c>
      <c r="F2165" s="1" t="s">
        <v>7</v>
      </c>
      <c r="G2165" s="10">
        <v>230.98249999999999</v>
      </c>
      <c r="H2165">
        <f t="shared" si="201"/>
        <v>183.81480397391667</v>
      </c>
      <c r="I2165">
        <f t="shared" si="201"/>
        <v>1061.7669532946672</v>
      </c>
      <c r="J2165">
        <f t="shared" si="201"/>
        <v>6114.1907068011224</v>
      </c>
      <c r="K2165">
        <f t="shared" si="202"/>
        <v>1.4125559524601381</v>
      </c>
      <c r="L2165" s="8">
        <f t="shared" si="203"/>
        <v>238.20376269159974</v>
      </c>
      <c r="M2165" s="14">
        <f t="shared" si="204"/>
        <v>11282.217419287919</v>
      </c>
      <c r="N2165" s="15">
        <f t="shared" si="205"/>
        <v>2647.3515027884287</v>
      </c>
      <c r="O2165" s="15">
        <f t="shared" si="206"/>
        <v>5752.7506750113535</v>
      </c>
    </row>
    <row r="2166" spans="4:15" x14ac:dyDescent="0.35">
      <c r="D2166">
        <v>2155</v>
      </c>
      <c r="E2166" s="1">
        <v>42245</v>
      </c>
      <c r="F2166" s="1" t="s">
        <v>7</v>
      </c>
      <c r="G2166" s="10">
        <v>229.75620000000001</v>
      </c>
      <c r="H2166">
        <f t="shared" si="201"/>
        <v>184.36624838583839</v>
      </c>
      <c r="I2166">
        <f t="shared" si="201"/>
        <v>1064.8195332853893</v>
      </c>
      <c r="J2166">
        <f t="shared" si="201"/>
        <v>6131.004731244826</v>
      </c>
      <c r="K2166">
        <f t="shared" si="202"/>
        <v>1.4174998982937486</v>
      </c>
      <c r="L2166" s="8">
        <f t="shared" si="203"/>
        <v>238.92257126260685</v>
      </c>
      <c r="M2166" s="14">
        <f t="shared" si="204"/>
        <v>11305.326506534975</v>
      </c>
      <c r="N2166" s="15">
        <f t="shared" si="205"/>
        <v>2654.2760404752144</v>
      </c>
      <c r="O2166" s="15">
        <f t="shared" si="206"/>
        <v>5764.0130106804954</v>
      </c>
    </row>
    <row r="2167" spans="4:15" x14ac:dyDescent="0.35">
      <c r="D2167">
        <v>2156</v>
      </c>
      <c r="E2167" s="1">
        <v>42246</v>
      </c>
      <c r="F2167" s="1" t="s">
        <v>7</v>
      </c>
      <c r="G2167" s="10">
        <v>228.6088</v>
      </c>
      <c r="H2167">
        <f t="shared" si="201"/>
        <v>184.91934713099587</v>
      </c>
      <c r="I2167">
        <f t="shared" si="201"/>
        <v>1067.8808894435847</v>
      </c>
      <c r="J2167">
        <f t="shared" si="201"/>
        <v>6147.8649942557495</v>
      </c>
      <c r="K2167">
        <f t="shared" si="202"/>
        <v>1.4224611479377767</v>
      </c>
      <c r="L2167" s="8">
        <f t="shared" si="203"/>
        <v>239.64314157275496</v>
      </c>
      <c r="M2167" s="14">
        <f t="shared" si="204"/>
        <v>11328.458786985688</v>
      </c>
      <c r="N2167" s="15">
        <f t="shared" si="205"/>
        <v>2661.2131101551763</v>
      </c>
      <c r="O2167" s="15">
        <f t="shared" si="206"/>
        <v>5775.2856050024739</v>
      </c>
    </row>
    <row r="2168" spans="4:15" x14ac:dyDescent="0.35">
      <c r="D2168">
        <v>2157</v>
      </c>
      <c r="E2168" s="1">
        <v>42247</v>
      </c>
      <c r="F2168" s="1" t="s">
        <v>7</v>
      </c>
      <c r="G2168" s="10">
        <v>230.01730000000001</v>
      </c>
      <c r="H2168">
        <f t="shared" si="201"/>
        <v>185.47410517238885</v>
      </c>
      <c r="I2168">
        <f t="shared" si="201"/>
        <v>1070.9510470007349</v>
      </c>
      <c r="J2168">
        <f t="shared" si="201"/>
        <v>6164.7716229899534</v>
      </c>
      <c r="K2168">
        <f t="shared" si="202"/>
        <v>1.427439761955559</v>
      </c>
      <c r="L2168" s="8">
        <f t="shared" si="203"/>
        <v>240.36547671207165</v>
      </c>
      <c r="M2168" s="14">
        <f t="shared" si="204"/>
        <v>11351.614234574192</v>
      </c>
      <c r="N2168" s="15">
        <f t="shared" si="205"/>
        <v>2668.1627199363884</v>
      </c>
      <c r="O2168" s="15">
        <f t="shared" si="206"/>
        <v>5786.5684442883367</v>
      </c>
    </row>
    <row r="2169" spans="4:15" x14ac:dyDescent="0.35">
      <c r="D2169">
        <v>2158</v>
      </c>
      <c r="E2169" s="1">
        <v>42248</v>
      </c>
      <c r="F2169" s="1" t="s">
        <v>7</v>
      </c>
      <c r="G2169" s="10">
        <v>227.34690000000001</v>
      </c>
      <c r="H2169">
        <f t="shared" si="201"/>
        <v>186.030527487906</v>
      </c>
      <c r="I2169">
        <f t="shared" si="201"/>
        <v>1074.030031260862</v>
      </c>
      <c r="J2169">
        <f t="shared" si="201"/>
        <v>6181.724744953176</v>
      </c>
      <c r="K2169">
        <f t="shared" si="202"/>
        <v>1.4324358011224034</v>
      </c>
      <c r="L2169" s="8">
        <f t="shared" si="203"/>
        <v>241.08957977283902</v>
      </c>
      <c r="M2169" s="14">
        <f t="shared" si="204"/>
        <v>11374.792823161124</v>
      </c>
      <c r="N2169" s="15">
        <f t="shared" si="205"/>
        <v>2675.1248779006487</v>
      </c>
      <c r="O2169" s="15">
        <f t="shared" si="206"/>
        <v>5797.861514818881</v>
      </c>
    </row>
    <row r="2170" spans="4:15" x14ac:dyDescent="0.35">
      <c r="D2170">
        <v>2159</v>
      </c>
      <c r="E2170" s="1">
        <v>42249</v>
      </c>
      <c r="F2170" s="1" t="s">
        <v>7</v>
      </c>
      <c r="G2170" s="10">
        <v>228.85509999999999</v>
      </c>
      <c r="H2170">
        <f t="shared" si="201"/>
        <v>186.5886190703697</v>
      </c>
      <c r="I2170">
        <f t="shared" si="201"/>
        <v>1077.1178676007369</v>
      </c>
      <c r="J2170">
        <f t="shared" si="201"/>
        <v>6198.724488001797</v>
      </c>
      <c r="K2170">
        <f t="shared" si="202"/>
        <v>1.4374493264263319</v>
      </c>
      <c r="L2170" s="8">
        <f t="shared" si="203"/>
        <v>241.81545384958773</v>
      </c>
      <c r="M2170" s="14">
        <f t="shared" si="204"/>
        <v>11397.994526533806</v>
      </c>
      <c r="N2170" s="15">
        <f t="shared" si="205"/>
        <v>2682.0995921034332</v>
      </c>
      <c r="O2170" s="15">
        <f t="shared" si="206"/>
        <v>5809.1648028447535</v>
      </c>
    </row>
    <row r="2171" spans="4:15" x14ac:dyDescent="0.35">
      <c r="D2171">
        <v>2160</v>
      </c>
      <c r="E2171" s="1">
        <v>42250</v>
      </c>
      <c r="F2171" s="1" t="s">
        <v>7</v>
      </c>
      <c r="G2171" s="10">
        <v>226.76499999999999</v>
      </c>
      <c r="H2171">
        <f t="shared" si="201"/>
        <v>187.14838492758079</v>
      </c>
      <c r="I2171">
        <f t="shared" si="201"/>
        <v>1080.2145814700889</v>
      </c>
      <c r="J2171">
        <f t="shared" si="201"/>
        <v>6215.770980343802</v>
      </c>
      <c r="K2171">
        <f t="shared" si="202"/>
        <v>1.4424803990688242</v>
      </c>
      <c r="L2171" s="8">
        <f t="shared" si="203"/>
        <v>242.54310203909174</v>
      </c>
      <c r="M2171" s="14">
        <f t="shared" si="204"/>
        <v>11421.219318406445</v>
      </c>
      <c r="N2171" s="15">
        <f t="shared" si="205"/>
        <v>2689.0868705738521</v>
      </c>
      <c r="O2171" s="15">
        <f t="shared" si="206"/>
        <v>5820.4782945865454</v>
      </c>
    </row>
    <row r="2172" spans="4:15" x14ac:dyDescent="0.35">
      <c r="D2172">
        <v>2161</v>
      </c>
      <c r="E2172" s="1">
        <v>42251</v>
      </c>
      <c r="F2172" s="1" t="s">
        <v>7</v>
      </c>
      <c r="G2172" s="10">
        <v>230.08510000000001</v>
      </c>
      <c r="H2172">
        <f t="shared" si="201"/>
        <v>187.70983008236351</v>
      </c>
      <c r="I2172">
        <f t="shared" si="201"/>
        <v>1083.3201983918154</v>
      </c>
      <c r="J2172">
        <f t="shared" si="201"/>
        <v>6232.8643505397476</v>
      </c>
      <c r="K2172">
        <f t="shared" si="202"/>
        <v>1.4475290804655652</v>
      </c>
      <c r="L2172" s="8">
        <f t="shared" si="203"/>
        <v>243.27252744036244</v>
      </c>
      <c r="M2172" s="14">
        <f t="shared" si="204"/>
        <v>11444.467172420327</v>
      </c>
      <c r="N2172" s="15">
        <f t="shared" si="205"/>
        <v>2696.0867213146075</v>
      </c>
      <c r="O2172" s="15">
        <f t="shared" si="206"/>
        <v>5831.8019762348904</v>
      </c>
    </row>
    <row r="2173" spans="4:15" x14ac:dyDescent="0.35">
      <c r="D2173">
        <v>2162</v>
      </c>
      <c r="E2173" s="1">
        <v>42252</v>
      </c>
      <c r="F2173" s="1" t="s">
        <v>7</v>
      </c>
      <c r="G2173" s="10">
        <v>234.6771</v>
      </c>
      <c r="H2173">
        <f t="shared" si="201"/>
        <v>188.27295957261057</v>
      </c>
      <c r="I2173">
        <f t="shared" si="201"/>
        <v>1086.4347439621918</v>
      </c>
      <c r="J2173">
        <f t="shared" si="201"/>
        <v>6250.0047275037323</v>
      </c>
      <c r="K2173">
        <f t="shared" si="202"/>
        <v>1.4525954322471948</v>
      </c>
      <c r="L2173" s="8">
        <f t="shared" si="203"/>
        <v>244.0037331546433</v>
      </c>
      <c r="M2173" s="14">
        <f t="shared" si="204"/>
        <v>11467.73806214401</v>
      </c>
      <c r="N2173" s="15">
        <f t="shared" si="205"/>
        <v>2703.0991523019475</v>
      </c>
      <c r="O2173" s="15">
        <f t="shared" si="206"/>
        <v>5843.1358339505587</v>
      </c>
    </row>
    <row r="2174" spans="4:15" x14ac:dyDescent="0.35">
      <c r="D2174">
        <v>2163</v>
      </c>
      <c r="E2174" s="1">
        <v>42253</v>
      </c>
      <c r="F2174" s="1" t="s">
        <v>7</v>
      </c>
      <c r="G2174" s="10">
        <v>239.4383</v>
      </c>
      <c r="H2174">
        <f t="shared" si="201"/>
        <v>188.83777845132838</v>
      </c>
      <c r="I2174">
        <f t="shared" si="201"/>
        <v>1089.558243851083</v>
      </c>
      <c r="J2174">
        <f t="shared" si="201"/>
        <v>6267.1922405043679</v>
      </c>
      <c r="K2174">
        <f t="shared" si="202"/>
        <v>1.45767951626006</v>
      </c>
      <c r="L2174" s="8">
        <f t="shared" si="203"/>
        <v>244.73672228540408</v>
      </c>
      <c r="M2174" s="14">
        <f t="shared" si="204"/>
        <v>11491.031961073526</v>
      </c>
      <c r="N2174" s="15">
        <f t="shared" si="205"/>
        <v>2710.1241714856228</v>
      </c>
      <c r="O2174" s="15">
        <f t="shared" si="206"/>
        <v>5854.4798538645591</v>
      </c>
    </row>
    <row r="2175" spans="4:15" x14ac:dyDescent="0.35">
      <c r="D2175">
        <v>2164</v>
      </c>
      <c r="E2175" s="1">
        <v>42254</v>
      </c>
      <c r="F2175" s="1" t="s">
        <v>7</v>
      </c>
      <c r="G2175" s="10">
        <v>240.02019999999999</v>
      </c>
      <c r="H2175">
        <f t="shared" si="201"/>
        <v>189.40429178668234</v>
      </c>
      <c r="I2175">
        <f t="shared" si="201"/>
        <v>1092.6907238021549</v>
      </c>
      <c r="J2175">
        <f t="shared" si="201"/>
        <v>6284.4270191657552</v>
      </c>
      <c r="K2175">
        <f t="shared" si="202"/>
        <v>1.4627813945669703</v>
      </c>
      <c r="L2175" s="8">
        <f t="shared" si="203"/>
        <v>245.47149793833518</v>
      </c>
      <c r="M2175" s="14">
        <f t="shared" si="204"/>
        <v>11514.348842632573</v>
      </c>
      <c r="N2175" s="15">
        <f t="shared" si="205"/>
        <v>2717.161786788844</v>
      </c>
      <c r="O2175" s="15">
        <f t="shared" si="206"/>
        <v>5865.8340220782347</v>
      </c>
    </row>
    <row r="2176" spans="4:15" x14ac:dyDescent="0.35">
      <c r="D2176">
        <v>2165</v>
      </c>
      <c r="E2176" s="1">
        <v>42255</v>
      </c>
      <c r="F2176" s="1" t="s">
        <v>7</v>
      </c>
      <c r="G2176" s="10">
        <v>243.54730000000001</v>
      </c>
      <c r="H2176">
        <f t="shared" si="201"/>
        <v>189.97250466204235</v>
      </c>
      <c r="I2176">
        <f t="shared" si="201"/>
        <v>1095.832209633086</v>
      </c>
      <c r="J2176">
        <f t="shared" si="201"/>
        <v>6301.7091934684613</v>
      </c>
      <c r="K2176">
        <f t="shared" si="202"/>
        <v>1.4679011294479547</v>
      </c>
      <c r="L2176" s="8">
        <f t="shared" si="203"/>
        <v>246.20806322134203</v>
      </c>
      <c r="M2176" s="14">
        <f t="shared" si="204"/>
        <v>11537.688680172707</v>
      </c>
      <c r="N2176" s="15">
        <f t="shared" si="205"/>
        <v>2724.2120061082369</v>
      </c>
      <c r="O2176" s="15">
        <f t="shared" si="206"/>
        <v>5877.1983246633572</v>
      </c>
    </row>
    <row r="2177" spans="4:15" x14ac:dyDescent="0.35">
      <c r="D2177">
        <v>2166</v>
      </c>
      <c r="E2177" s="1">
        <v>42256</v>
      </c>
      <c r="F2177" s="1" t="s">
        <v>7</v>
      </c>
      <c r="G2177" s="10">
        <v>238.29159999999999</v>
      </c>
      <c r="H2177">
        <f t="shared" si="201"/>
        <v>190.54242217602845</v>
      </c>
      <c r="I2177">
        <f t="shared" si="201"/>
        <v>1098.9827272357811</v>
      </c>
      <c r="J2177">
        <f t="shared" si="201"/>
        <v>6319.0388937504995</v>
      </c>
      <c r="K2177">
        <f t="shared" si="202"/>
        <v>1.4730387834010226</v>
      </c>
      <c r="L2177" s="8">
        <f t="shared" si="203"/>
        <v>246.94642124453944</v>
      </c>
      <c r="M2177" s="14">
        <f t="shared" si="204"/>
        <v>11561.051446973539</v>
      </c>
      <c r="N2177" s="15">
        <f t="shared" si="205"/>
        <v>2731.2748373138015</v>
      </c>
      <c r="O2177" s="15">
        <f t="shared" si="206"/>
        <v>5888.5727476622287</v>
      </c>
    </row>
    <row r="2178" spans="4:15" x14ac:dyDescent="0.35">
      <c r="D2178">
        <v>2167</v>
      </c>
      <c r="E2178" s="1">
        <v>42257</v>
      </c>
      <c r="F2178" s="1" t="s">
        <v>7</v>
      </c>
      <c r="G2178" s="10">
        <v>238.58959999999999</v>
      </c>
      <c r="H2178">
        <f t="shared" si="201"/>
        <v>191.11404944255651</v>
      </c>
      <c r="I2178">
        <f t="shared" si="201"/>
        <v>1102.1423025765839</v>
      </c>
      <c r="J2178">
        <f t="shared" si="201"/>
        <v>6336.4162507083138</v>
      </c>
      <c r="K2178">
        <f t="shared" si="202"/>
        <v>1.4781944191429262</v>
      </c>
      <c r="L2178" s="8">
        <f t="shared" si="203"/>
        <v>247.68657512024578</v>
      </c>
      <c r="M2178" s="14">
        <f t="shared" si="204"/>
        <v>11584.437116242938</v>
      </c>
      <c r="N2178" s="15">
        <f t="shared" si="205"/>
        <v>2738.350288248866</v>
      </c>
      <c r="O2178" s="15">
        <f t="shared" si="206"/>
        <v>5899.9572770877767</v>
      </c>
    </row>
    <row r="2179" spans="4:15" x14ac:dyDescent="0.35">
      <c r="D2179">
        <v>2168</v>
      </c>
      <c r="E2179" s="1">
        <v>42258</v>
      </c>
      <c r="F2179" s="1" t="s">
        <v>7</v>
      </c>
      <c r="G2179" s="10">
        <v>240.0838</v>
      </c>
      <c r="H2179">
        <f t="shared" si="201"/>
        <v>191.68739159088415</v>
      </c>
      <c r="I2179">
        <f t="shared" si="201"/>
        <v>1105.3109616964916</v>
      </c>
      <c r="J2179">
        <f t="shared" si="201"/>
        <v>6353.8413953977615</v>
      </c>
      <c r="K2179">
        <f t="shared" si="202"/>
        <v>1.4833680996099265</v>
      </c>
      <c r="L2179" s="8">
        <f t="shared" si="203"/>
        <v>248.42852796297751</v>
      </c>
      <c r="M2179" s="14">
        <f t="shared" si="204"/>
        <v>11607.845661117222</v>
      </c>
      <c r="N2179" s="15">
        <f t="shared" si="205"/>
        <v>2745.4383667300458</v>
      </c>
      <c r="O2179" s="15">
        <f t="shared" si="206"/>
        <v>5911.3518989236527</v>
      </c>
    </row>
    <row r="2180" spans="4:15" x14ac:dyDescent="0.35">
      <c r="D2180">
        <v>2169</v>
      </c>
      <c r="E2180" s="1">
        <v>42259</v>
      </c>
      <c r="F2180" s="1" t="s">
        <v>7</v>
      </c>
      <c r="G2180" s="10">
        <v>234.8185</v>
      </c>
      <c r="H2180">
        <f t="shared" si="201"/>
        <v>192.26245376565677</v>
      </c>
      <c r="I2180">
        <f t="shared" si="201"/>
        <v>1108.488730711369</v>
      </c>
      <c r="J2180">
        <f t="shared" si="201"/>
        <v>6371.3144592351055</v>
      </c>
      <c r="K2180">
        <f t="shared" si="202"/>
        <v>1.4885598879585613</v>
      </c>
      <c r="L2180" s="8">
        <f t="shared" si="203"/>
        <v>249.17228288944321</v>
      </c>
      <c r="M2180" s="14">
        <f t="shared" si="204"/>
        <v>11631.277054661357</v>
      </c>
      <c r="N2180" s="15">
        <f t="shared" si="205"/>
        <v>2752.5390805472002</v>
      </c>
      <c r="O2180" s="15">
        <f t="shared" si="206"/>
        <v>5922.7565991243318</v>
      </c>
    </row>
    <row r="2181" spans="4:15" x14ac:dyDescent="0.35">
      <c r="D2181">
        <v>2170</v>
      </c>
      <c r="E2181" s="1">
        <v>42260</v>
      </c>
      <c r="F2181" s="1" t="s">
        <v>7</v>
      </c>
      <c r="G2181" s="10">
        <v>230.328</v>
      </c>
      <c r="H2181">
        <f t="shared" si="201"/>
        <v>192.83924112695371</v>
      </c>
      <c r="I2181">
        <f t="shared" si="201"/>
        <v>1111.6756358121643</v>
      </c>
      <c r="J2181">
        <f t="shared" si="201"/>
        <v>6388.8355739980025</v>
      </c>
      <c r="K2181">
        <f t="shared" si="202"/>
        <v>1.4937698475664163</v>
      </c>
      <c r="L2181" s="8">
        <f t="shared" si="203"/>
        <v>249.91784301853806</v>
      </c>
      <c r="M2181" s="14">
        <f t="shared" si="204"/>
        <v>11654.731269869158</v>
      </c>
      <c r="N2181" s="15">
        <f t="shared" si="205"/>
        <v>2759.6524374633905</v>
      </c>
      <c r="O2181" s="15">
        <f t="shared" si="206"/>
        <v>5934.1713636152072</v>
      </c>
    </row>
    <row r="2182" spans="4:15" x14ac:dyDescent="0.35">
      <c r="D2182">
        <v>2171</v>
      </c>
      <c r="E2182" s="1">
        <v>42261</v>
      </c>
      <c r="F2182" s="1" t="s">
        <v>7</v>
      </c>
      <c r="G2182" s="10">
        <v>230.2406</v>
      </c>
      <c r="H2182">
        <f t="shared" si="201"/>
        <v>193.41775885033454</v>
      </c>
      <c r="I2182">
        <f t="shared" si="201"/>
        <v>1114.8717032651241</v>
      </c>
      <c r="J2182">
        <f t="shared" si="201"/>
        <v>6406.4048718264976</v>
      </c>
      <c r="K2182">
        <f t="shared" si="202"/>
        <v>1.4989980420328988</v>
      </c>
      <c r="L2182" s="8">
        <f t="shared" si="203"/>
        <v>250.66521147133795</v>
      </c>
      <c r="M2182" s="14">
        <f t="shared" si="204"/>
        <v>11678.208279663479</v>
      </c>
      <c r="N2182" s="15">
        <f t="shared" si="205"/>
        <v>2766.7784452148362</v>
      </c>
      <c r="O2182" s="15">
        <f t="shared" si="206"/>
        <v>5945.596178292687</v>
      </c>
    </row>
    <row r="2183" spans="4:15" x14ac:dyDescent="0.35">
      <c r="D2183">
        <v>2172</v>
      </c>
      <c r="E2183" s="1">
        <v>42262</v>
      </c>
      <c r="F2183" s="1" t="s">
        <v>7</v>
      </c>
      <c r="G2183" s="10">
        <v>229.92410000000001</v>
      </c>
      <c r="H2183">
        <f t="shared" si="201"/>
        <v>193.99801212688553</v>
      </c>
      <c r="I2183">
        <f t="shared" si="201"/>
        <v>1118.0769594120113</v>
      </c>
      <c r="J2183">
        <f t="shared" si="201"/>
        <v>6424.0224852240208</v>
      </c>
      <c r="K2183">
        <f t="shared" si="202"/>
        <v>1.504244535180014</v>
      </c>
      <c r="L2183" s="8">
        <f t="shared" si="203"/>
        <v>251.41439137109381</v>
      </c>
      <c r="M2183" s="14">
        <f t="shared" si="204"/>
        <v>11701.708056896417</v>
      </c>
      <c r="N2183" s="15">
        <f t="shared" si="205"/>
        <v>2773.9171115108738</v>
      </c>
      <c r="O2183" s="15">
        <f t="shared" si="206"/>
        <v>5957.0310290242978</v>
      </c>
    </row>
    <row r="2184" spans="4:15" x14ac:dyDescent="0.35">
      <c r="D2184">
        <v>2173</v>
      </c>
      <c r="E2184" s="1">
        <v>42263</v>
      </c>
      <c r="F2184" s="1" t="s">
        <v>7</v>
      </c>
      <c r="G2184" s="10">
        <v>228.79759999999999</v>
      </c>
      <c r="H2184">
        <f t="shared" si="201"/>
        <v>194.58000616326618</v>
      </c>
      <c r="I2184">
        <f t="shared" si="201"/>
        <v>1121.2914306703208</v>
      </c>
      <c r="J2184">
        <f t="shared" si="201"/>
        <v>6441.6885470583875</v>
      </c>
      <c r="K2184">
        <f t="shared" si="202"/>
        <v>1.5095093910531441</v>
      </c>
      <c r="L2184" s="8">
        <f t="shared" si="203"/>
        <v>252.16538584322578</v>
      </c>
      <c r="M2184" s="14">
        <f t="shared" si="204"/>
        <v>11725.230574349509</v>
      </c>
      <c r="N2184" s="15">
        <f t="shared" si="205"/>
        <v>2781.0684440339155</v>
      </c>
      <c r="O2184" s="15">
        <f t="shared" si="206"/>
        <v>5968.4759016487806</v>
      </c>
    </row>
    <row r="2185" spans="4:15" x14ac:dyDescent="0.35">
      <c r="D2185">
        <v>2174</v>
      </c>
      <c r="E2185" s="1">
        <v>42264</v>
      </c>
      <c r="F2185" s="1" t="s">
        <v>7</v>
      </c>
      <c r="G2185" s="10">
        <v>232.79239999999999</v>
      </c>
      <c r="H2185">
        <f t="shared" si="201"/>
        <v>195.16374618175595</v>
      </c>
      <c r="I2185">
        <f t="shared" si="201"/>
        <v>1124.5151435334978</v>
      </c>
      <c r="J2185">
        <f t="shared" si="201"/>
        <v>6459.403190562798</v>
      </c>
      <c r="K2185">
        <f t="shared" si="202"/>
        <v>1.5147926739218303</v>
      </c>
      <c r="L2185" s="8">
        <f t="shared" si="203"/>
        <v>252.91819801531739</v>
      </c>
      <c r="M2185" s="14">
        <f t="shared" si="204"/>
        <v>11748.77580473393</v>
      </c>
      <c r="N2185" s="15">
        <f t="shared" si="205"/>
        <v>2788.2324504394041</v>
      </c>
      <c r="O2185" s="15">
        <f t="shared" si="206"/>
        <v>5979.9307819761843</v>
      </c>
    </row>
    <row r="2186" spans="4:15" x14ac:dyDescent="0.35">
      <c r="D2186">
        <v>2175</v>
      </c>
      <c r="E2186" s="1">
        <v>42265</v>
      </c>
      <c r="F2186" s="1" t="s">
        <v>7</v>
      </c>
      <c r="G2186" s="10">
        <v>232.7167</v>
      </c>
      <c r="H2186">
        <f t="shared" si="201"/>
        <v>195.7492374203012</v>
      </c>
      <c r="I2186">
        <f t="shared" si="201"/>
        <v>1127.7481245711567</v>
      </c>
      <c r="J2186">
        <f t="shared" si="201"/>
        <v>6477.1665493368455</v>
      </c>
      <c r="K2186">
        <f t="shared" si="202"/>
        <v>1.5200944482805567</v>
      </c>
      <c r="L2186" s="8">
        <f t="shared" si="203"/>
        <v>253.67283101710984</v>
      </c>
      <c r="M2186" s="14">
        <f t="shared" si="204"/>
        <v>11772.343720690693</v>
      </c>
      <c r="N2186" s="15">
        <f t="shared" si="205"/>
        <v>2795.4091383557757</v>
      </c>
      <c r="O2186" s="15">
        <f t="shared" si="206"/>
        <v>5991.395655787971</v>
      </c>
    </row>
    <row r="2187" spans="4:15" x14ac:dyDescent="0.35">
      <c r="D2187">
        <v>2176</v>
      </c>
      <c r="E2187" s="1">
        <v>42266</v>
      </c>
      <c r="F2187" s="1" t="s">
        <v>7</v>
      </c>
      <c r="G2187" s="10">
        <v>231.23820000000001</v>
      </c>
      <c r="H2187">
        <f t="shared" si="201"/>
        <v>196.33648513256207</v>
      </c>
      <c r="I2187">
        <f t="shared" si="201"/>
        <v>1130.9904004292987</v>
      </c>
      <c r="J2187">
        <f t="shared" si="201"/>
        <v>6494.9787573475223</v>
      </c>
      <c r="K2187">
        <f t="shared" si="202"/>
        <v>1.5254147788495387</v>
      </c>
      <c r="L2187" s="8">
        <f t="shared" si="203"/>
        <v>254.42928798049616</v>
      </c>
      <c r="M2187" s="14">
        <f t="shared" si="204"/>
        <v>11795.934294790841</v>
      </c>
      <c r="N2187" s="15">
        <f t="shared" si="205"/>
        <v>2802.598515384414</v>
      </c>
      <c r="O2187" s="15">
        <f t="shared" si="206"/>
        <v>6002.8705088371116</v>
      </c>
    </row>
    <row r="2188" spans="4:15" x14ac:dyDescent="0.35">
      <c r="D2188">
        <v>2177</v>
      </c>
      <c r="E2188" s="1">
        <v>42267</v>
      </c>
      <c r="F2188" s="1" t="s">
        <v>7</v>
      </c>
      <c r="G2188" s="10">
        <v>230.8605</v>
      </c>
      <c r="H2188">
        <f t="shared" si="201"/>
        <v>196.92549458795975</v>
      </c>
      <c r="I2188">
        <f t="shared" si="201"/>
        <v>1134.2419978305329</v>
      </c>
      <c r="J2188">
        <f t="shared" si="201"/>
        <v>6512.8399489302283</v>
      </c>
      <c r="K2188">
        <f t="shared" si="202"/>
        <v>1.5307537305755121</v>
      </c>
      <c r="L2188" s="8">
        <f t="shared" si="203"/>
        <v>255.18757203951537</v>
      </c>
      <c r="M2188" s="14">
        <f t="shared" si="204"/>
        <v>11819.547499535658</v>
      </c>
      <c r="N2188" s="15">
        <f t="shared" si="205"/>
        <v>2809.8005890996119</v>
      </c>
      <c r="O2188" s="15">
        <f t="shared" si="206"/>
        <v>6014.3553268481792</v>
      </c>
    </row>
    <row r="2189" spans="4:15" x14ac:dyDescent="0.35">
      <c r="D2189">
        <v>2178</v>
      </c>
      <c r="E2189" s="1">
        <v>42268</v>
      </c>
      <c r="F2189" s="1" t="s">
        <v>7</v>
      </c>
      <c r="G2189" s="10">
        <v>226.60560000000001</v>
      </c>
      <c r="H2189">
        <f t="shared" si="201"/>
        <v>197.51627107172359</v>
      </c>
      <c r="I2189">
        <f t="shared" si="201"/>
        <v>1137.5029435742956</v>
      </c>
      <c r="J2189">
        <f t="shared" si="201"/>
        <v>6530.750258789787</v>
      </c>
      <c r="K2189">
        <f t="shared" si="202"/>
        <v>1.5361113686325265</v>
      </c>
      <c r="L2189" s="8">
        <f t="shared" si="203"/>
        <v>255.94768633034667</v>
      </c>
      <c r="M2189" s="14">
        <f t="shared" si="204"/>
        <v>11843.183307356865</v>
      </c>
      <c r="N2189" s="15">
        <f t="shared" si="205"/>
        <v>2817.0153670485279</v>
      </c>
      <c r="O2189" s="15">
        <f t="shared" si="206"/>
        <v>6025.8500955174568</v>
      </c>
    </row>
    <row r="2190" spans="4:15" x14ac:dyDescent="0.35">
      <c r="D2190">
        <v>2179</v>
      </c>
      <c r="E2190" s="1">
        <v>42269</v>
      </c>
      <c r="F2190" s="1" t="s">
        <v>7</v>
      </c>
      <c r="G2190" s="10">
        <v>230.52369999999999</v>
      </c>
      <c r="H2190">
        <f t="shared" ref="H2190:J2253" si="207">H2189*(1+INDEX(H$2:H$6,MATCH($F2190,$C$2:$C$6,0)))</f>
        <v>198.10881988493875</v>
      </c>
      <c r="I2190">
        <f t="shared" si="207"/>
        <v>1140.7732645370718</v>
      </c>
      <c r="J2190">
        <f t="shared" si="207"/>
        <v>6548.7098220014595</v>
      </c>
      <c r="K2190">
        <f t="shared" ref="K2190:K2253" si="208">K2189*(1+$K$7)</f>
        <v>1.5414877584227404</v>
      </c>
      <c r="L2190" s="8">
        <f t="shared" ref="L2190:L2253" si="209">L2189*(1+L$8*(1-L$9)^$D2190)</f>
        <v>256.70963399130341</v>
      </c>
      <c r="M2190" s="14">
        <f t="shared" ref="M2190:M2253" si="210">M2189*(1+M$8*(1-M$9)^$D2190)</f>
        <v>11866.841690616811</v>
      </c>
      <c r="N2190" s="15">
        <f t="shared" ref="N2190:N2253" si="211">N2189*(1+N$8*(1-N$9)^$D2190)</f>
        <v>2824.2428567511479</v>
      </c>
      <c r="O2190" s="15">
        <f t="shared" ref="O2190:O2253" si="212">O2189*(1+O$8*(1-O$9)^$D2190)</f>
        <v>6037.3548005130297</v>
      </c>
    </row>
    <row r="2191" spans="4:15" x14ac:dyDescent="0.35">
      <c r="D2191">
        <v>2180</v>
      </c>
      <c r="E2191" s="1">
        <v>42270</v>
      </c>
      <c r="F2191" s="1" t="s">
        <v>7</v>
      </c>
      <c r="G2191" s="10">
        <v>229.9556</v>
      </c>
      <c r="H2191">
        <f t="shared" si="207"/>
        <v>198.70314634459353</v>
      </c>
      <c r="I2191">
        <f t="shared" si="207"/>
        <v>1144.0529876726159</v>
      </c>
      <c r="J2191">
        <f t="shared" si="207"/>
        <v>6566.7187740119634</v>
      </c>
      <c r="K2191">
        <f t="shared" si="208"/>
        <v>1.54688296557722</v>
      </c>
      <c r="L2191" s="8">
        <f t="shared" si="209"/>
        <v>257.4734181628275</v>
      </c>
      <c r="M2191" s="14">
        <f t="shared" si="210"/>
        <v>11890.522621608687</v>
      </c>
      <c r="N2191" s="15">
        <f t="shared" si="211"/>
        <v>2831.4830657002408</v>
      </c>
      <c r="O2191" s="15">
        <f t="shared" si="212"/>
        <v>6048.8694274748841</v>
      </c>
    </row>
    <row r="2192" spans="4:15" x14ac:dyDescent="0.35">
      <c r="D2192">
        <v>2181</v>
      </c>
      <c r="E2192" s="1">
        <v>42271</v>
      </c>
      <c r="F2192" s="1" t="s">
        <v>7</v>
      </c>
      <c r="G2192" s="10">
        <v>234.2833</v>
      </c>
      <c r="H2192">
        <f t="shared" si="207"/>
        <v>199.2992557836273</v>
      </c>
      <c r="I2192">
        <f t="shared" si="207"/>
        <v>1147.3421400121747</v>
      </c>
      <c r="J2192">
        <f t="shared" si="207"/>
        <v>6584.7772506404963</v>
      </c>
      <c r="K2192">
        <f t="shared" si="208"/>
        <v>1.5522970559567404</v>
      </c>
      <c r="L2192" s="8">
        <f t="shared" si="209"/>
        <v>258.23904198748318</v>
      </c>
      <c r="M2192" s="14">
        <f t="shared" si="210"/>
        <v>11914.226072556714</v>
      </c>
      <c r="N2192" s="15">
        <f t="shared" si="211"/>
        <v>2838.7360013613197</v>
      </c>
      <c r="O2192" s="15">
        <f t="shared" si="212"/>
        <v>6060.3939620150077</v>
      </c>
    </row>
    <row r="2193" spans="4:15" x14ac:dyDescent="0.35">
      <c r="D2193">
        <v>2182</v>
      </c>
      <c r="E2193" s="1">
        <v>42272</v>
      </c>
      <c r="F2193" s="1" t="s">
        <v>7</v>
      </c>
      <c r="G2193" s="10">
        <v>234.83789999999999</v>
      </c>
      <c r="H2193">
        <f t="shared" si="207"/>
        <v>199.89715355097817</v>
      </c>
      <c r="I2193">
        <f t="shared" si="207"/>
        <v>1150.6407486647097</v>
      </c>
      <c r="J2193">
        <f t="shared" si="207"/>
        <v>6602.8853880797578</v>
      </c>
      <c r="K2193">
        <f t="shared" si="208"/>
        <v>1.557730095652589</v>
      </c>
      <c r="L2193" s="8">
        <f t="shared" si="209"/>
        <v>259.00650860995142</v>
      </c>
      <c r="M2193" s="14">
        <f t="shared" si="210"/>
        <v>11937.952015616353</v>
      </c>
      <c r="N2193" s="15">
        <f t="shared" si="211"/>
        <v>2846.0016711726021</v>
      </c>
      <c r="O2193" s="15">
        <f t="shared" si="212"/>
        <v>6071.9283897174901</v>
      </c>
    </row>
    <row r="2194" spans="4:15" x14ac:dyDescent="0.35">
      <c r="D2194">
        <v>2183</v>
      </c>
      <c r="E2194" s="1">
        <v>42273</v>
      </c>
      <c r="F2194" s="1" t="s">
        <v>7</v>
      </c>
      <c r="G2194" s="10">
        <v>234.20830000000001</v>
      </c>
      <c r="H2194">
        <f t="shared" si="207"/>
        <v>200.49684501163108</v>
      </c>
      <c r="I2194">
        <f t="shared" si="207"/>
        <v>1153.9488408171208</v>
      </c>
      <c r="J2194">
        <f t="shared" si="207"/>
        <v>6621.0433228969778</v>
      </c>
      <c r="K2194">
        <f t="shared" si="208"/>
        <v>1.5631821509873731</v>
      </c>
      <c r="L2194" s="8">
        <f t="shared" si="209"/>
        <v>259.77582117702389</v>
      </c>
      <c r="M2194" s="14">
        <f t="shared" si="210"/>
        <v>11961.700422874503</v>
      </c>
      <c r="N2194" s="15">
        <f t="shared" si="211"/>
        <v>2853.2800825449676</v>
      </c>
      <c r="O2194" s="15">
        <f t="shared" si="212"/>
        <v>6083.4726961386159</v>
      </c>
    </row>
    <row r="2195" spans="4:15" x14ac:dyDescent="0.35">
      <c r="D2195">
        <v>2184</v>
      </c>
      <c r="E2195" s="1">
        <v>42274</v>
      </c>
      <c r="F2195" s="1" t="s">
        <v>7</v>
      </c>
      <c r="G2195" s="10">
        <v>232.8486</v>
      </c>
      <c r="H2195">
        <f t="shared" si="207"/>
        <v>201.09833554666596</v>
      </c>
      <c r="I2195">
        <f t="shared" si="207"/>
        <v>1157.2664437344699</v>
      </c>
      <c r="J2195">
        <f t="shared" si="207"/>
        <v>6639.2511920349443</v>
      </c>
      <c r="K2195">
        <f t="shared" si="208"/>
        <v>1.5686532885158291</v>
      </c>
      <c r="L2195" s="8">
        <f t="shared" si="209"/>
        <v>260.54698283759694</v>
      </c>
      <c r="M2195" s="14">
        <f t="shared" si="210"/>
        <v>11985.471266349698</v>
      </c>
      <c r="N2195" s="15">
        <f t="shared" si="211"/>
        <v>2860.5712428619186</v>
      </c>
      <c r="O2195" s="15">
        <f t="shared" si="212"/>
        <v>6095.0268668069693</v>
      </c>
    </row>
    <row r="2196" spans="4:15" x14ac:dyDescent="0.35">
      <c r="D2196">
        <v>2185</v>
      </c>
      <c r="E2196" s="1">
        <v>42275</v>
      </c>
      <c r="F2196" s="1" t="s">
        <v>7</v>
      </c>
      <c r="G2196" s="10">
        <v>239.34280000000001</v>
      </c>
      <c r="H2196">
        <f t="shared" si="207"/>
        <v>201.70163055330593</v>
      </c>
      <c r="I2196">
        <f t="shared" si="207"/>
        <v>1160.5935847602066</v>
      </c>
      <c r="J2196">
        <f t="shared" si="207"/>
        <v>6657.5091328130402</v>
      </c>
      <c r="K2196">
        <f t="shared" si="208"/>
        <v>1.5741435750256345</v>
      </c>
      <c r="L2196" s="8">
        <f t="shared" si="209"/>
        <v>261.31999674266575</v>
      </c>
      <c r="M2196" s="14">
        <f t="shared" si="210"/>
        <v>12009.264517992315</v>
      </c>
      <c r="N2196" s="15">
        <f t="shared" si="211"/>
        <v>2867.8751594795403</v>
      </c>
      <c r="O2196" s="15">
        <f t="shared" si="212"/>
        <v>6106.5908872235314</v>
      </c>
    </row>
    <row r="2197" spans="4:15" x14ac:dyDescent="0.35">
      <c r="D2197">
        <v>2186</v>
      </c>
      <c r="E2197" s="1">
        <v>42276</v>
      </c>
      <c r="F2197" s="1" t="s">
        <v>7</v>
      </c>
      <c r="G2197" s="10">
        <v>236.62139999999999</v>
      </c>
      <c r="H2197">
        <f t="shared" si="207"/>
        <v>202.30673544496582</v>
      </c>
      <c r="I2197">
        <f t="shared" si="207"/>
        <v>1163.9302913163922</v>
      </c>
      <c r="J2197">
        <f t="shared" si="207"/>
        <v>6675.8172829282767</v>
      </c>
      <c r="K2197">
        <f t="shared" si="208"/>
        <v>1.5796530775382243</v>
      </c>
      <c r="L2197" s="8">
        <f t="shared" si="209"/>
        <v>262.09486604531838</v>
      </c>
      <c r="M2197" s="14">
        <f t="shared" si="210"/>
        <v>12033.080149684769</v>
      </c>
      <c r="N2197" s="15">
        <f t="shared" si="211"/>
        <v>2875.1918397264599</v>
      </c>
      <c r="O2197" s="15">
        <f t="shared" si="212"/>
        <v>6118.164742861778</v>
      </c>
    </row>
    <row r="2198" spans="4:15" x14ac:dyDescent="0.35">
      <c r="D2198">
        <v>2187</v>
      </c>
      <c r="E2198" s="1">
        <v>42277</v>
      </c>
      <c r="F2198" s="1" t="s">
        <v>7</v>
      </c>
      <c r="G2198" s="10">
        <v>236.24549999999999</v>
      </c>
      <c r="H2198">
        <f t="shared" si="207"/>
        <v>202.9136556513007</v>
      </c>
      <c r="I2198">
        <f t="shared" si="207"/>
        <v>1167.2765909039267</v>
      </c>
      <c r="J2198">
        <f t="shared" si="207"/>
        <v>6694.1757804563294</v>
      </c>
      <c r="K2198">
        <f t="shared" si="208"/>
        <v>1.5851818633096082</v>
      </c>
      <c r="L2198" s="8">
        <f t="shared" si="209"/>
        <v>262.87159390072969</v>
      </c>
      <c r="M2198" s="14">
        <f t="shared" si="210"/>
        <v>12056.918133241721</v>
      </c>
      <c r="N2198" s="15">
        <f t="shared" si="211"/>
        <v>2882.5212909038091</v>
      </c>
      <c r="O2198" s="15">
        <f t="shared" si="212"/>
        <v>6129.7484191677786</v>
      </c>
    </row>
    <row r="2199" spans="4:15" x14ac:dyDescent="0.35">
      <c r="D2199">
        <v>2188</v>
      </c>
      <c r="E2199" s="1">
        <v>42278</v>
      </c>
      <c r="F2199" s="1" t="s">
        <v>7</v>
      </c>
      <c r="G2199" s="10">
        <v>237.56979999999999</v>
      </c>
      <c r="H2199">
        <f t="shared" si="207"/>
        <v>203.52239661825459</v>
      </c>
      <c r="I2199">
        <f t="shared" si="207"/>
        <v>1170.6325111027754</v>
      </c>
      <c r="J2199">
        <f t="shared" si="207"/>
        <v>6712.5847638525847</v>
      </c>
      <c r="K2199">
        <f t="shared" si="208"/>
        <v>1.5907299998311919</v>
      </c>
      <c r="L2199" s="8">
        <f t="shared" si="209"/>
        <v>263.65018346615551</v>
      </c>
      <c r="M2199" s="14">
        <f t="shared" si="210"/>
        <v>12080.778440410277</v>
      </c>
      <c r="N2199" s="15">
        <f t="shared" si="211"/>
        <v>2889.8635202851819</v>
      </c>
      <c r="O2199" s="15">
        <f t="shared" si="212"/>
        <v>6141.3419015602967</v>
      </c>
    </row>
    <row r="2200" spans="4:15" x14ac:dyDescent="0.35">
      <c r="D2200">
        <v>2189</v>
      </c>
      <c r="E2200" s="1">
        <v>42279</v>
      </c>
      <c r="F2200" s="1" t="s">
        <v>7</v>
      </c>
      <c r="G2200" s="10">
        <v>237.40209999999999</v>
      </c>
      <c r="H2200">
        <f t="shared" si="207"/>
        <v>204.13296380810934</v>
      </c>
      <c r="I2200">
        <f t="shared" si="207"/>
        <v>1173.9980795721958</v>
      </c>
      <c r="J2200">
        <f t="shared" si="207"/>
        <v>6731.0443719531795</v>
      </c>
      <c r="K2200">
        <f t="shared" si="208"/>
        <v>1.5962975548306011</v>
      </c>
      <c r="L2200" s="8">
        <f t="shared" si="209"/>
        <v>264.43063790092657</v>
      </c>
      <c r="M2200" s="14">
        <f t="shared" si="210"/>
        <v>12104.661042870192</v>
      </c>
      <c r="N2200" s="15">
        <f t="shared" si="211"/>
        <v>2897.2185351165958</v>
      </c>
      <c r="O2200" s="15">
        <f t="shared" si="212"/>
        <v>6152.9451754308893</v>
      </c>
    </row>
    <row r="2201" spans="4:15" x14ac:dyDescent="0.35">
      <c r="D2201">
        <v>2190</v>
      </c>
      <c r="E2201" s="1">
        <v>42280</v>
      </c>
      <c r="F2201" s="1" t="s">
        <v>7</v>
      </c>
      <c r="G2201" s="10">
        <v>239.0891</v>
      </c>
      <c r="H2201">
        <f t="shared" si="207"/>
        <v>204.74536269953364</v>
      </c>
      <c r="I2201">
        <f t="shared" si="207"/>
        <v>1177.3733240509659</v>
      </c>
      <c r="J2201">
        <f t="shared" si="207"/>
        <v>6749.5547439760512</v>
      </c>
      <c r="K2201">
        <f t="shared" si="208"/>
        <v>1.6018845962725083</v>
      </c>
      <c r="L2201" s="8">
        <f t="shared" si="209"/>
        <v>265.21296036644236</v>
      </c>
      <c r="M2201" s="14">
        <f t="shared" si="210"/>
        <v>12128.565912234068</v>
      </c>
      <c r="N2201" s="15">
        <f t="shared" si="211"/>
        <v>2904.5863426164533</v>
      </c>
      <c r="O2201" s="15">
        <f t="shared" si="212"/>
        <v>6164.5582261440049</v>
      </c>
    </row>
    <row r="2202" spans="4:15" x14ac:dyDescent="0.35">
      <c r="D2202">
        <v>2191</v>
      </c>
      <c r="E2202" s="1">
        <v>42281</v>
      </c>
      <c r="F2202" s="1" t="s">
        <v>7</v>
      </c>
      <c r="G2202" s="10">
        <v>238.6874</v>
      </c>
      <c r="H2202">
        <f t="shared" si="207"/>
        <v>205.35959878763222</v>
      </c>
      <c r="I2202">
        <f t="shared" si="207"/>
        <v>1180.7582723576124</v>
      </c>
      <c r="J2202">
        <f t="shared" si="207"/>
        <v>6768.1160195219854</v>
      </c>
      <c r="K2202">
        <f t="shared" si="208"/>
        <v>1.6074911923594621</v>
      </c>
      <c r="L2202" s="8">
        <f t="shared" si="209"/>
        <v>265.99715402616528</v>
      </c>
      <c r="M2202" s="14">
        <f t="shared" si="210"/>
        <v>12152.493020047568</v>
      </c>
      <c r="N2202" s="15">
        <f t="shared" si="211"/>
        <v>2911.9669499755041</v>
      </c>
      <c r="O2202" s="15">
        <f t="shared" si="212"/>
        <v>6176.181039037082</v>
      </c>
    </row>
    <row r="2203" spans="4:15" x14ac:dyDescent="0.35">
      <c r="D2203">
        <v>2192</v>
      </c>
      <c r="E2203" s="1">
        <v>42282</v>
      </c>
      <c r="F2203" s="1" t="s">
        <v>7</v>
      </c>
      <c r="G2203" s="10">
        <v>240.5872</v>
      </c>
      <c r="H2203">
        <f t="shared" si="207"/>
        <v>205.97567758399509</v>
      </c>
      <c r="I2203">
        <f t="shared" si="207"/>
        <v>1184.1529523906406</v>
      </c>
      <c r="J2203">
        <f t="shared" si="207"/>
        <v>6786.7283385756709</v>
      </c>
      <c r="K2203">
        <f t="shared" si="208"/>
        <v>1.6131174115327203</v>
      </c>
      <c r="L2203" s="8">
        <f t="shared" si="209"/>
        <v>266.78322204561448</v>
      </c>
      <c r="M2203" s="14">
        <f t="shared" si="210"/>
        <v>12176.442337789606</v>
      </c>
      <c r="N2203" s="15">
        <f t="shared" si="211"/>
        <v>2919.3603643568026</v>
      </c>
      <c r="O2203" s="15">
        <f t="shared" si="212"/>
        <v>6187.8135994206532</v>
      </c>
    </row>
    <row r="2204" spans="4:15" x14ac:dyDescent="0.35">
      <c r="D2204">
        <v>2193</v>
      </c>
      <c r="E2204" s="1">
        <v>42283</v>
      </c>
      <c r="F2204" s="1" t="s">
        <v>7</v>
      </c>
      <c r="G2204" s="10">
        <v>246.42179999999999</v>
      </c>
      <c r="H2204">
        <f t="shared" si="207"/>
        <v>206.59360461674706</v>
      </c>
      <c r="I2204">
        <f t="shared" si="207"/>
        <v>1187.5573921287637</v>
      </c>
      <c r="J2204">
        <f t="shared" si="207"/>
        <v>6805.3918415067546</v>
      </c>
      <c r="K2204">
        <f t="shared" si="208"/>
        <v>1.6187633224730849</v>
      </c>
      <c r="L2204" s="8">
        <f t="shared" si="209"/>
        <v>267.57116759235981</v>
      </c>
      <c r="M2204" s="14">
        <f t="shared" si="210"/>
        <v>12200.413836872556</v>
      </c>
      <c r="N2204" s="15">
        <f t="shared" si="211"/>
        <v>2926.7665928956717</v>
      </c>
      <c r="O2204" s="15">
        <f t="shared" si="212"/>
        <v>6199.4558925784386</v>
      </c>
    </row>
    <row r="2205" spans="4:15" x14ac:dyDescent="0.35">
      <c r="D2205">
        <v>2194</v>
      </c>
      <c r="E2205" s="1">
        <v>42284</v>
      </c>
      <c r="F2205" s="1" t="s">
        <v>7</v>
      </c>
      <c r="G2205" s="10">
        <v>243.2664</v>
      </c>
      <c r="H2205">
        <f t="shared" si="207"/>
        <v>207.21338543059727</v>
      </c>
      <c r="I2205">
        <f t="shared" si="207"/>
        <v>1190.9716196311338</v>
      </c>
      <c r="J2205">
        <f t="shared" si="207"/>
        <v>6824.1066690708985</v>
      </c>
      <c r="K2205">
        <f t="shared" si="208"/>
        <v>1.6244289941017407</v>
      </c>
      <c r="L2205" s="8">
        <f t="shared" si="209"/>
        <v>268.36099383601578</v>
      </c>
      <c r="M2205" s="14">
        <f t="shared" si="210"/>
        <v>12224.407488642459</v>
      </c>
      <c r="N2205" s="15">
        <f t="shared" si="211"/>
        <v>2934.1856426996646</v>
      </c>
      <c r="O2205" s="15">
        <f t="shared" si="212"/>
        <v>6211.1079037674499</v>
      </c>
    </row>
    <row r="2206" spans="4:15" x14ac:dyDescent="0.35">
      <c r="D2206">
        <v>2195</v>
      </c>
      <c r="E2206" s="1">
        <v>42285</v>
      </c>
      <c r="F2206" s="1" t="s">
        <v>7</v>
      </c>
      <c r="G2206" s="10">
        <v>242.69049999999999</v>
      </c>
      <c r="H2206">
        <f t="shared" si="207"/>
        <v>207.83502558688903</v>
      </c>
      <c r="I2206">
        <f t="shared" si="207"/>
        <v>1194.3956630375733</v>
      </c>
      <c r="J2206">
        <f t="shared" si="207"/>
        <v>6842.8729624108437</v>
      </c>
      <c r="K2206">
        <f t="shared" si="208"/>
        <v>1.6301144955810969</v>
      </c>
      <c r="L2206" s="8">
        <f t="shared" si="209"/>
        <v>269.15270394823551</v>
      </c>
      <c r="M2206" s="14">
        <f t="shared" si="210"/>
        <v>12248.423264379218</v>
      </c>
      <c r="N2206" s="15">
        <f t="shared" si="211"/>
        <v>2941.6175208485251</v>
      </c>
      <c r="O2206" s="15">
        <f t="shared" si="212"/>
        <v>6222.7696182180862</v>
      </c>
    </row>
    <row r="2207" spans="4:15" x14ac:dyDescent="0.35">
      <c r="D2207">
        <v>2196</v>
      </c>
      <c r="E2207" s="1">
        <v>42286</v>
      </c>
      <c r="F2207" s="1" t="s">
        <v>7</v>
      </c>
      <c r="G2207" s="10">
        <v>244.32130000000001</v>
      </c>
      <c r="H2207">
        <f t="shared" si="207"/>
        <v>208.45853066364967</v>
      </c>
      <c r="I2207">
        <f t="shared" si="207"/>
        <v>1197.8295505688063</v>
      </c>
      <c r="J2207">
        <f t="shared" si="207"/>
        <v>6861.6908630574735</v>
      </c>
      <c r="K2207">
        <f t="shared" si="208"/>
        <v>1.6358198963156307</v>
      </c>
      <c r="L2207" s="8">
        <f t="shared" si="209"/>
        <v>269.94630110270458</v>
      </c>
      <c r="M2207" s="14">
        <f t="shared" si="210"/>
        <v>12272.461135296815</v>
      </c>
      <c r="N2207" s="15">
        <f t="shared" si="211"/>
        <v>2949.0622343941491</v>
      </c>
      <c r="O2207" s="15">
        <f t="shared" si="212"/>
        <v>6234.4410211342365</v>
      </c>
    </row>
    <row r="2208" spans="4:15" x14ac:dyDescent="0.35">
      <c r="D2208">
        <v>2197</v>
      </c>
      <c r="E2208" s="1">
        <v>42287</v>
      </c>
      <c r="F2208" s="1" t="s">
        <v>7</v>
      </c>
      <c r="G2208" s="10">
        <v>245.3313</v>
      </c>
      <c r="H2208">
        <f t="shared" si="207"/>
        <v>209.08390625564058</v>
      </c>
      <c r="I2208">
        <f t="shared" si="207"/>
        <v>1201.2733105266916</v>
      </c>
      <c r="J2208">
        <f t="shared" si="207"/>
        <v>6880.5605129308815</v>
      </c>
      <c r="K2208">
        <f t="shared" si="208"/>
        <v>1.6415452659527356</v>
      </c>
      <c r="L2208" s="8">
        <f t="shared" si="209"/>
        <v>270.74178847513485</v>
      </c>
      <c r="M2208" s="14">
        <f t="shared" si="210"/>
        <v>12296.521072543503</v>
      </c>
      <c r="N2208" s="15">
        <f t="shared" si="211"/>
        <v>2956.5197903605485</v>
      </c>
      <c r="O2208" s="15">
        <f t="shared" si="212"/>
        <v>6246.1220976933791</v>
      </c>
    </row>
    <row r="2209" spans="4:15" x14ac:dyDescent="0.35">
      <c r="D2209">
        <v>2198</v>
      </c>
      <c r="E2209" s="1">
        <v>42288</v>
      </c>
      <c r="F2209" s="1" t="s">
        <v>7</v>
      </c>
      <c r="G2209" s="10">
        <v>247.52529999999999</v>
      </c>
      <c r="H2209">
        <f t="shared" si="207"/>
        <v>209.71115797440748</v>
      </c>
      <c r="I2209">
        <f t="shared" si="207"/>
        <v>1204.7269712944558</v>
      </c>
      <c r="J2209">
        <f t="shared" si="207"/>
        <v>6899.4820543414417</v>
      </c>
      <c r="K2209">
        <f t="shared" si="208"/>
        <v>1.6472906743835702</v>
      </c>
      <c r="L2209" s="8">
        <f t="shared" si="209"/>
        <v>271.53916924325836</v>
      </c>
      <c r="M2209" s="14">
        <f t="shared" si="210"/>
        <v>12320.60304720201</v>
      </c>
      <c r="N2209" s="15">
        <f t="shared" si="211"/>
        <v>2963.9901957438115</v>
      </c>
      <c r="O2209" s="15">
        <f t="shared" si="212"/>
        <v>6257.812833046678</v>
      </c>
    </row>
    <row r="2210" spans="4:15" x14ac:dyDescent="0.35">
      <c r="D2210">
        <v>2199</v>
      </c>
      <c r="E2210" s="1">
        <v>42289</v>
      </c>
      <c r="F2210" s="1" t="s">
        <v>7</v>
      </c>
      <c r="G2210" s="10">
        <v>245.5856</v>
      </c>
      <c r="H2210">
        <f t="shared" si="207"/>
        <v>210.34029144833067</v>
      </c>
      <c r="I2210">
        <f t="shared" si="207"/>
        <v>1208.1905613369272</v>
      </c>
      <c r="J2210">
        <f t="shared" si="207"/>
        <v>6918.4556299908809</v>
      </c>
      <c r="K2210">
        <f t="shared" si="208"/>
        <v>1.6530561917439128</v>
      </c>
      <c r="L2210" s="8">
        <f t="shared" si="209"/>
        <v>272.33844658682136</v>
      </c>
      <c r="M2210" s="14">
        <f t="shared" si="210"/>
        <v>12344.707030289763</v>
      </c>
      <c r="N2210" s="15">
        <f t="shared" si="211"/>
        <v>2971.4734575120656</v>
      </c>
      <c r="O2210" s="15">
        <f t="shared" si="212"/>
        <v>6269.5132123190879</v>
      </c>
    </row>
    <row r="2211" spans="4:15" x14ac:dyDescent="0.35">
      <c r="D2211">
        <v>2200</v>
      </c>
      <c r="E2211" s="1">
        <v>42290</v>
      </c>
      <c r="F2211" s="1" t="s">
        <v>7</v>
      </c>
      <c r="G2211" s="10">
        <v>249.93520000000001</v>
      </c>
      <c r="H2211">
        <f t="shared" si="207"/>
        <v>210.97131232267566</v>
      </c>
      <c r="I2211">
        <f t="shared" si="207"/>
        <v>1211.6641092007708</v>
      </c>
      <c r="J2211">
        <f t="shared" si="207"/>
        <v>6937.4813829733557</v>
      </c>
      <c r="K2211">
        <f t="shared" si="208"/>
        <v>1.6588418884150167</v>
      </c>
      <c r="L2211" s="8">
        <f t="shared" si="209"/>
        <v>273.13962368757797</v>
      </c>
      <c r="M2211" s="14">
        <f t="shared" si="210"/>
        <v>12368.832992759064</v>
      </c>
      <c r="N2211" s="15">
        <f t="shared" si="211"/>
        <v>2978.9695826054394</v>
      </c>
      <c r="O2211" s="15">
        <f t="shared" si="212"/>
        <v>6281.2232206094495</v>
      </c>
    </row>
    <row r="2212" spans="4:15" x14ac:dyDescent="0.35">
      <c r="D2212">
        <v>2201</v>
      </c>
      <c r="E2212" s="1">
        <v>42291</v>
      </c>
      <c r="F2212" s="1" t="s">
        <v>7</v>
      </c>
      <c r="G2212" s="10">
        <v>252.5949</v>
      </c>
      <c r="H2212">
        <f t="shared" si="207"/>
        <v>211.60422625964367</v>
      </c>
      <c r="I2212">
        <f t="shared" si="207"/>
        <v>1215.1476435147229</v>
      </c>
      <c r="J2212">
        <f t="shared" si="207"/>
        <v>6956.5594567765329</v>
      </c>
      <c r="K2212">
        <f t="shared" si="208"/>
        <v>1.6646478350244693</v>
      </c>
      <c r="L2212" s="8">
        <f t="shared" si="209"/>
        <v>273.94270372928395</v>
      </c>
      <c r="M2212" s="14">
        <f t="shared" si="210"/>
        <v>12392.980905497321</v>
      </c>
      <c r="N2212" s="15">
        <f t="shared" si="211"/>
        <v>2986.4785779360259</v>
      </c>
      <c r="O2212" s="15">
        <f t="shared" si="212"/>
        <v>6292.942842990592</v>
      </c>
    </row>
    <row r="2213" spans="4:15" x14ac:dyDescent="0.35">
      <c r="D2213">
        <v>2202</v>
      </c>
      <c r="E2213" s="1">
        <v>42292</v>
      </c>
      <c r="F2213" s="1" t="s">
        <v>7</v>
      </c>
      <c r="G2213" s="10">
        <v>254.8133</v>
      </c>
      <c r="H2213">
        <f t="shared" si="207"/>
        <v>212.23903893842257</v>
      </c>
      <c r="I2213">
        <f t="shared" si="207"/>
        <v>1218.6411929898277</v>
      </c>
      <c r="J2213">
        <f t="shared" si="207"/>
        <v>6975.6899952826689</v>
      </c>
      <c r="K2213">
        <f t="shared" si="208"/>
        <v>1.6704741024470551</v>
      </c>
      <c r="L2213" s="8">
        <f t="shared" si="209"/>
        <v>274.74768989769075</v>
      </c>
      <c r="M2213" s="14">
        <f t="shared" si="210"/>
        <v>12417.150739327237</v>
      </c>
      <c r="N2213" s="15">
        <f t="shared" si="211"/>
        <v>2994.0004503878463</v>
      </c>
      <c r="O2213" s="15">
        <f t="shared" si="212"/>
        <v>6304.672064509431</v>
      </c>
    </row>
    <row r="2214" spans="4:15" x14ac:dyDescent="0.35">
      <c r="D2214">
        <v>2203</v>
      </c>
      <c r="E2214" s="1">
        <v>42293</v>
      </c>
      <c r="F2214" s="1" t="s">
        <v>7</v>
      </c>
      <c r="G2214" s="10">
        <v>262.93529999999998</v>
      </c>
      <c r="H2214">
        <f t="shared" si="207"/>
        <v>212.87575605523782</v>
      </c>
      <c r="I2214">
        <f t="shared" si="207"/>
        <v>1222.1447864196734</v>
      </c>
      <c r="J2214">
        <f t="shared" si="207"/>
        <v>6994.8731427696966</v>
      </c>
      <c r="K2214">
        <f t="shared" si="208"/>
        <v>1.67632076180562</v>
      </c>
      <c r="L2214" s="8">
        <f t="shared" si="209"/>
        <v>275.55458538053904</v>
      </c>
      <c r="M2214" s="14">
        <f t="shared" si="210"/>
        <v>12441.342465007017</v>
      </c>
      <c r="N2214" s="15">
        <f t="shared" si="211"/>
        <v>3001.5352068168099</v>
      </c>
      <c r="O2214" s="15">
        <f t="shared" si="212"/>
        <v>6316.4108701870719</v>
      </c>
    </row>
    <row r="2215" spans="4:15" x14ac:dyDescent="0.35">
      <c r="D2215">
        <v>2204</v>
      </c>
      <c r="E2215" s="1">
        <v>42294</v>
      </c>
      <c r="F2215" s="1" t="s">
        <v>7</v>
      </c>
      <c r="G2215" s="10">
        <v>271.20389999999998</v>
      </c>
      <c r="H2215">
        <f t="shared" si="207"/>
        <v>213.51438332340351</v>
      </c>
      <c r="I2215">
        <f t="shared" si="207"/>
        <v>1225.65845268063</v>
      </c>
      <c r="J2215">
        <f t="shared" si="207"/>
        <v>7014.1090439123136</v>
      </c>
      <c r="K2215">
        <f t="shared" si="208"/>
        <v>1.6821878844719398</v>
      </c>
      <c r="L2215" s="8">
        <f t="shared" si="209"/>
        <v>276.36339336755276</v>
      </c>
      <c r="M2215" s="14">
        <f t="shared" si="210"/>
        <v>12465.556053230584</v>
      </c>
      <c r="N2215" s="15">
        <f t="shared" si="211"/>
        <v>3009.0828540506814</v>
      </c>
      <c r="O2215" s="15">
        <f t="shared" si="212"/>
        <v>6328.1592450189037</v>
      </c>
    </row>
    <row r="2216" spans="4:15" x14ac:dyDescent="0.35">
      <c r="D2216">
        <v>2205</v>
      </c>
      <c r="E2216" s="1">
        <v>42295</v>
      </c>
      <c r="F2216" s="1" t="s">
        <v>7</v>
      </c>
      <c r="G2216" s="10">
        <v>262.90030000000002</v>
      </c>
      <c r="H2216">
        <f t="shared" si="207"/>
        <v>214.15492647337371</v>
      </c>
      <c r="I2216">
        <f t="shared" si="207"/>
        <v>1229.1822207320868</v>
      </c>
      <c r="J2216">
        <f t="shared" si="207"/>
        <v>7033.3978437830729</v>
      </c>
      <c r="K2216">
        <f t="shared" si="208"/>
        <v>1.6880755420675917</v>
      </c>
      <c r="L2216" s="8">
        <f t="shared" si="209"/>
        <v>277.1741170504327</v>
      </c>
      <c r="M2216" s="14">
        <f t="shared" si="210"/>
        <v>12489.791474627777</v>
      </c>
      <c r="N2216" s="15">
        <f t="shared" si="211"/>
        <v>3016.6433988890403</v>
      </c>
      <c r="O2216" s="15">
        <f t="shared" si="212"/>
        <v>6339.9171739747071</v>
      </c>
    </row>
    <row r="2217" spans="4:15" x14ac:dyDescent="0.35">
      <c r="D2217">
        <v>2206</v>
      </c>
      <c r="E2217" s="1">
        <v>42296</v>
      </c>
      <c r="F2217" s="1" t="s">
        <v>7</v>
      </c>
      <c r="G2217" s="10">
        <v>264.41579999999999</v>
      </c>
      <c r="H2217">
        <f t="shared" si="207"/>
        <v>214.7973912527938</v>
      </c>
      <c r="I2217">
        <f t="shared" si="207"/>
        <v>1232.7161196166915</v>
      </c>
      <c r="J2217">
        <f t="shared" si="207"/>
        <v>7052.7396878534764</v>
      </c>
      <c r="K2217">
        <f t="shared" si="208"/>
        <v>1.6939838064648283</v>
      </c>
      <c r="L2217" s="8">
        <f t="shared" si="209"/>
        <v>277.98675962285029</v>
      </c>
      <c r="M2217" s="14">
        <f t="shared" si="210"/>
        <v>12514.048699764553</v>
      </c>
      <c r="N2217" s="15">
        <f t="shared" si="211"/>
        <v>3024.2168481032477</v>
      </c>
      <c r="O2217" s="15">
        <f t="shared" si="212"/>
        <v>6351.6846419987478</v>
      </c>
    </row>
    <row r="2218" spans="4:15" x14ac:dyDescent="0.35">
      <c r="D2218">
        <v>2207</v>
      </c>
      <c r="E2218" s="1">
        <v>42297</v>
      </c>
      <c r="F2218" s="1" t="s">
        <v>7</v>
      </c>
      <c r="G2218" s="10">
        <v>270.21879999999999</v>
      </c>
      <c r="H2218">
        <f t="shared" si="207"/>
        <v>215.44178342655215</v>
      </c>
      <c r="I2218">
        <f t="shared" si="207"/>
        <v>1236.2601784605895</v>
      </c>
      <c r="J2218">
        <f t="shared" si="207"/>
        <v>7072.134721995074</v>
      </c>
      <c r="K2218">
        <f t="shared" si="208"/>
        <v>1.6999127497874553</v>
      </c>
      <c r="L2218" s="8">
        <f t="shared" si="209"/>
        <v>278.80132428044146</v>
      </c>
      <c r="M2218" s="14">
        <f t="shared" si="210"/>
        <v>12538.327699143203</v>
      </c>
      <c r="N2218" s="15">
        <f t="shared" si="211"/>
        <v>3031.8032084364063</v>
      </c>
      <c r="O2218" s="15">
        <f t="shared" si="212"/>
        <v>6363.4616340098801</v>
      </c>
    </row>
    <row r="2219" spans="4:15" x14ac:dyDescent="0.35">
      <c r="D2219">
        <v>2208</v>
      </c>
      <c r="E2219" s="1">
        <v>42298</v>
      </c>
      <c r="F2219" s="1" t="s">
        <v>7</v>
      </c>
      <c r="G2219" s="10">
        <v>267.3272</v>
      </c>
      <c r="H2219">
        <f t="shared" si="207"/>
        <v>216.08810877683177</v>
      </c>
      <c r="I2219">
        <f t="shared" si="207"/>
        <v>1239.8144264736636</v>
      </c>
      <c r="J2219">
        <f t="shared" si="207"/>
        <v>7091.5830924805605</v>
      </c>
      <c r="K2219">
        <f t="shared" si="208"/>
        <v>1.7058624444117114</v>
      </c>
      <c r="L2219" s="8">
        <f t="shared" si="209"/>
        <v>279.61781422080031</v>
      </c>
      <c r="M2219" s="14">
        <f t="shared" si="210"/>
        <v>12562.628443202559</v>
      </c>
      <c r="N2219" s="15">
        <f t="shared" si="211"/>
        <v>3039.4024866033283</v>
      </c>
      <c r="O2219" s="15">
        <f t="shared" si="212"/>
        <v>6375.2481349016452</v>
      </c>
    </row>
    <row r="2220" spans="4:15" x14ac:dyDescent="0.35">
      <c r="D2220">
        <v>2209</v>
      </c>
      <c r="E2220" s="1">
        <v>42299</v>
      </c>
      <c r="F2220" s="1" t="s">
        <v>7</v>
      </c>
      <c r="G2220" s="10">
        <v>274.41079999999999</v>
      </c>
      <c r="H2220">
        <f t="shared" si="207"/>
        <v>216.73637310316224</v>
      </c>
      <c r="I2220">
        <f t="shared" si="207"/>
        <v>1243.3788929497753</v>
      </c>
      <c r="J2220">
        <f t="shared" si="207"/>
        <v>7111.0849459848823</v>
      </c>
      <c r="K2220">
        <f t="shared" si="208"/>
        <v>1.7118329629671525</v>
      </c>
      <c r="L2220" s="8">
        <f t="shared" si="209"/>
        <v>280.43623264347264</v>
      </c>
      <c r="M2220" s="14">
        <f t="shared" si="210"/>
        <v>12586.950902318184</v>
      </c>
      <c r="N2220" s="15">
        <f t="shared" si="211"/>
        <v>3047.0146892904959</v>
      </c>
      <c r="O2220" s="15">
        <f t="shared" si="212"/>
        <v>6387.0441295423743</v>
      </c>
    </row>
    <row r="2221" spans="4:15" x14ac:dyDescent="0.35">
      <c r="D2221">
        <v>2210</v>
      </c>
      <c r="E2221" s="1">
        <v>42300</v>
      </c>
      <c r="F2221" s="1" t="s">
        <v>7</v>
      </c>
      <c r="G2221" s="10">
        <v>277.4554</v>
      </c>
      <c r="H2221">
        <f t="shared" si="207"/>
        <v>217.3865822224717</v>
      </c>
      <c r="I2221">
        <f t="shared" si="207"/>
        <v>1246.9536072670057</v>
      </c>
      <c r="J2221">
        <f t="shared" si="207"/>
        <v>7130.6404295863413</v>
      </c>
      <c r="K2221">
        <f t="shared" si="208"/>
        <v>1.7178243783375375</v>
      </c>
      <c r="L2221" s="8">
        <f t="shared" si="209"/>
        <v>281.25658274995004</v>
      </c>
      <c r="M2221" s="14">
        <f t="shared" si="210"/>
        <v>12611.295046802601</v>
      </c>
      <c r="N2221" s="15">
        <f t="shared" si="211"/>
        <v>3054.6398231560283</v>
      </c>
      <c r="O2221" s="15">
        <f t="shared" si="212"/>
        <v>6398.8496027752835</v>
      </c>
    </row>
    <row r="2222" spans="4:15" x14ac:dyDescent="0.35">
      <c r="D2222">
        <v>2211</v>
      </c>
      <c r="E2222" s="1">
        <v>42301</v>
      </c>
      <c r="F2222" s="1" t="s">
        <v>7</v>
      </c>
      <c r="G2222" s="10">
        <v>282.66050000000001</v>
      </c>
      <c r="H2222">
        <f t="shared" si="207"/>
        <v>218.0387419691391</v>
      </c>
      <c r="I2222">
        <f t="shared" si="207"/>
        <v>1250.5385988878984</v>
      </c>
      <c r="J2222">
        <f t="shared" si="207"/>
        <v>7150.2496907677041</v>
      </c>
      <c r="K2222">
        <f t="shared" si="208"/>
        <v>1.7238367636617191</v>
      </c>
      <c r="L2222" s="8">
        <f t="shared" si="209"/>
        <v>282.07886774366324</v>
      </c>
      <c r="M2222" s="14">
        <f t="shared" si="210"/>
        <v>12635.660846905486</v>
      </c>
      <c r="N2222" s="15">
        <f t="shared" si="211"/>
        <v>3062.2778948296436</v>
      </c>
      <c r="O2222" s="15">
        <f t="shared" si="212"/>
        <v>6410.6645394185807</v>
      </c>
    </row>
    <row r="2223" spans="4:15" x14ac:dyDescent="0.35">
      <c r="D2223">
        <v>2212</v>
      </c>
      <c r="E2223" s="1">
        <v>42302</v>
      </c>
      <c r="F2223" s="1" t="s">
        <v>7</v>
      </c>
      <c r="G2223" s="10">
        <v>283.07170000000002</v>
      </c>
      <c r="H2223">
        <f t="shared" si="207"/>
        <v>218.69285819504648</v>
      </c>
      <c r="I2223">
        <f t="shared" si="207"/>
        <v>1254.133897359701</v>
      </c>
      <c r="J2223">
        <f t="shared" si="207"/>
        <v>7169.9128774173159</v>
      </c>
      <c r="K2223">
        <f t="shared" si="208"/>
        <v>1.7298701923345352</v>
      </c>
      <c r="L2223" s="8">
        <f t="shared" si="209"/>
        <v>282.90309082997595</v>
      </c>
      <c r="M2223" s="14">
        <f t="shared" si="210"/>
        <v>12660.048272813876</v>
      </c>
      <c r="N2223" s="15">
        <f t="shared" si="211"/>
        <v>3069.9289109126253</v>
      </c>
      <c r="O2223" s="15">
        <f t="shared" si="212"/>
        <v>6422.4889242655618</v>
      </c>
    </row>
    <row r="2224" spans="4:15" x14ac:dyDescent="0.35">
      <c r="D2224">
        <v>2213</v>
      </c>
      <c r="E2224" s="1">
        <v>42303</v>
      </c>
      <c r="F2224" s="1" t="s">
        <v>7</v>
      </c>
      <c r="G2224" s="10">
        <v>286.13249999999999</v>
      </c>
      <c r="H2224">
        <f t="shared" si="207"/>
        <v>219.34893676963159</v>
      </c>
      <c r="I2224">
        <f t="shared" si="207"/>
        <v>1257.7395323146102</v>
      </c>
      <c r="J2224">
        <f t="shared" si="207"/>
        <v>7189.6301378302142</v>
      </c>
      <c r="K2224">
        <f t="shared" si="208"/>
        <v>1.7359247380077061</v>
      </c>
      <c r="L2224" s="8">
        <f t="shared" si="209"/>
        <v>283.7292552161785</v>
      </c>
      <c r="M2224" s="14">
        <f t="shared" si="210"/>
        <v>12684.457294652384</v>
      </c>
      <c r="N2224" s="15">
        <f t="shared" si="211"/>
        <v>3077.5928779777855</v>
      </c>
      <c r="O2224" s="15">
        <f t="shared" si="212"/>
        <v>6434.3227420847106</v>
      </c>
    </row>
    <row r="2225" spans="4:15" x14ac:dyDescent="0.35">
      <c r="D2225">
        <v>2214</v>
      </c>
      <c r="E2225" s="1">
        <v>42304</v>
      </c>
      <c r="F2225" s="1" t="s">
        <v>7</v>
      </c>
      <c r="G2225" s="10">
        <v>294.39980000000003</v>
      </c>
      <c r="H2225">
        <f t="shared" si="207"/>
        <v>220.00698357994045</v>
      </c>
      <c r="I2225">
        <f t="shared" si="207"/>
        <v>1261.3555334700147</v>
      </c>
      <c r="J2225">
        <f t="shared" si="207"/>
        <v>7209.4016207092473</v>
      </c>
      <c r="K2225">
        <f t="shared" si="208"/>
        <v>1.7420004745907332</v>
      </c>
      <c r="L2225" s="8">
        <f t="shared" si="209"/>
        <v>284.55736411148143</v>
      </c>
      <c r="M2225" s="14">
        <f t="shared" si="210"/>
        <v>12708.887882483403</v>
      </c>
      <c r="N2225" s="15">
        <f t="shared" si="211"/>
        <v>3085.2698025694317</v>
      </c>
      <c r="O2225" s="15">
        <f t="shared" si="212"/>
        <v>6446.1659776198021</v>
      </c>
    </row>
    <row r="2226" spans="4:15" x14ac:dyDescent="0.35">
      <c r="D2226">
        <v>2215</v>
      </c>
      <c r="E2226" s="1">
        <v>42305</v>
      </c>
      <c r="F2226" s="1" t="s">
        <v>7</v>
      </c>
      <c r="G2226" s="10">
        <v>303.88659999999999</v>
      </c>
      <c r="H2226">
        <f t="shared" si="207"/>
        <v>220.66700453068026</v>
      </c>
      <c r="I2226">
        <f t="shared" si="207"/>
        <v>1264.9819306287409</v>
      </c>
      <c r="J2226">
        <f t="shared" si="207"/>
        <v>7229.227475166198</v>
      </c>
      <c r="K2226">
        <f t="shared" si="208"/>
        <v>1.7480974762518009</v>
      </c>
      <c r="L2226" s="8">
        <f t="shared" si="209"/>
        <v>285.38742072700921</v>
      </c>
      <c r="M2226" s="14">
        <f t="shared" si="210"/>
        <v>12733.340006307306</v>
      </c>
      <c r="N2226" s="15">
        <f t="shared" si="211"/>
        <v>3092.9596912033285</v>
      </c>
      <c r="O2226" s="15">
        <f t="shared" si="212"/>
        <v>6458.0186155900001</v>
      </c>
    </row>
    <row r="2227" spans="4:15" x14ac:dyDescent="0.35">
      <c r="D2227">
        <v>2216</v>
      </c>
      <c r="E2227" s="1">
        <v>42306</v>
      </c>
      <c r="F2227" s="1" t="s">
        <v>7</v>
      </c>
      <c r="G2227" s="10">
        <v>313.58609999999999</v>
      </c>
      <c r="H2227">
        <f t="shared" si="207"/>
        <v>221.32900554427226</v>
      </c>
      <c r="I2227">
        <f t="shared" si="207"/>
        <v>1268.6187536792984</v>
      </c>
      <c r="J2227">
        <f t="shared" si="207"/>
        <v>7249.1078507229049</v>
      </c>
      <c r="K2227">
        <f t="shared" si="208"/>
        <v>1.7542158174186824</v>
      </c>
      <c r="L2227" s="8">
        <f t="shared" si="209"/>
        <v>286.21942827579386</v>
      </c>
      <c r="M2227" s="14">
        <f t="shared" si="210"/>
        <v>12757.813636062663</v>
      </c>
      <c r="N2227" s="15">
        <f t="shared" si="211"/>
        <v>3100.6625503666664</v>
      </c>
      <c r="O2227" s="15">
        <f t="shared" si="212"/>
        <v>6469.8806406899594</v>
      </c>
    </row>
    <row r="2228" spans="4:15" x14ac:dyDescent="0.35">
      <c r="D2228">
        <v>2217</v>
      </c>
      <c r="E2228" s="1">
        <v>42307</v>
      </c>
      <c r="F2228" s="1" t="s">
        <v>7</v>
      </c>
      <c r="G2228" s="10">
        <v>326.00450000000001</v>
      </c>
      <c r="H2228">
        <f t="shared" si="207"/>
        <v>221.99299256090507</v>
      </c>
      <c r="I2228">
        <f t="shared" si="207"/>
        <v>1272.2660325961263</v>
      </c>
      <c r="J2228">
        <f t="shared" si="207"/>
        <v>7269.0428973123935</v>
      </c>
      <c r="K2228">
        <f t="shared" si="208"/>
        <v>1.7603555727796478</v>
      </c>
      <c r="L2228" s="8">
        <f t="shared" si="209"/>
        <v>287.05338997276846</v>
      </c>
      <c r="M2228" s="14">
        <f t="shared" si="210"/>
        <v>12782.308741626453</v>
      </c>
      <c r="N2228" s="15">
        <f t="shared" si="211"/>
        <v>3108.3783865180262</v>
      </c>
      <c r="O2228" s="15">
        <f t="shared" si="212"/>
        <v>6481.7520375899267</v>
      </c>
    </row>
    <row r="2229" spans="4:15" x14ac:dyDescent="0.35">
      <c r="D2229">
        <v>2218</v>
      </c>
      <c r="E2229" s="1">
        <v>42308</v>
      </c>
      <c r="F2229" s="1" t="s">
        <v>7</v>
      </c>
      <c r="G2229" s="10">
        <v>312.43209999999999</v>
      </c>
      <c r="H2229">
        <f t="shared" si="207"/>
        <v>222.65897153858776</v>
      </c>
      <c r="I2229">
        <f t="shared" si="207"/>
        <v>1275.92379743984</v>
      </c>
      <c r="J2229">
        <f t="shared" si="207"/>
        <v>7289.0327652800024</v>
      </c>
      <c r="K2229">
        <f t="shared" si="208"/>
        <v>1.7665168172843766</v>
      </c>
      <c r="L2229" s="8">
        <f t="shared" si="209"/>
        <v>287.88930903476086</v>
      </c>
      <c r="M2229" s="14">
        <f t="shared" si="210"/>
        <v>12806.825292814261</v>
      </c>
      <c r="N2229" s="15">
        <f t="shared" si="211"/>
        <v>3116.1072060873425</v>
      </c>
      <c r="O2229" s="15">
        <f t="shared" si="212"/>
        <v>6493.6327909358379</v>
      </c>
    </row>
    <row r="2230" spans="4:15" x14ac:dyDescent="0.35">
      <c r="D2230">
        <v>2219</v>
      </c>
      <c r="E2230" s="1">
        <v>42309</v>
      </c>
      <c r="F2230" s="1" t="s">
        <v>7</v>
      </c>
      <c r="G2230" s="10">
        <v>325.08199999999999</v>
      </c>
      <c r="H2230">
        <f t="shared" si="207"/>
        <v>223.3269484532035</v>
      </c>
      <c r="I2230">
        <f t="shared" si="207"/>
        <v>1279.5920783574795</v>
      </c>
      <c r="J2230">
        <f t="shared" si="207"/>
        <v>7309.0776053845229</v>
      </c>
      <c r="K2230">
        <f t="shared" si="208"/>
        <v>1.772699626144872</v>
      </c>
      <c r="L2230" s="8">
        <f t="shared" si="209"/>
        <v>288.72718868048713</v>
      </c>
      <c r="M2230" s="14">
        <f t="shared" si="210"/>
        <v>12831.36325938049</v>
      </c>
      <c r="N2230" s="15">
        <f t="shared" si="211"/>
        <v>3123.8490154758729</v>
      </c>
      <c r="O2230" s="15">
        <f t="shared" si="212"/>
        <v>6505.5228853494227</v>
      </c>
    </row>
    <row r="2231" spans="4:15" x14ac:dyDescent="0.35">
      <c r="D2231">
        <v>2220</v>
      </c>
      <c r="E2231" s="1">
        <v>42310</v>
      </c>
      <c r="F2231" s="1" t="s">
        <v>7</v>
      </c>
      <c r="G2231" s="10">
        <v>359.35230000000001</v>
      </c>
      <c r="H2231">
        <f t="shared" si="207"/>
        <v>223.99692929856309</v>
      </c>
      <c r="I2231">
        <f t="shared" si="207"/>
        <v>1283.2709055827572</v>
      </c>
      <c r="J2231">
        <f t="shared" si="207"/>
        <v>7329.1775687993304</v>
      </c>
      <c r="K2231">
        <f t="shared" si="208"/>
        <v>1.7789040748363791</v>
      </c>
      <c r="L2231" s="8">
        <f t="shared" si="209"/>
        <v>289.56703213054533</v>
      </c>
      <c r="M2231" s="14">
        <f t="shared" si="210"/>
        <v>12855.922611018577</v>
      </c>
      <c r="N2231" s="15">
        <f t="shared" si="211"/>
        <v>3131.6038210561596</v>
      </c>
      <c r="O2231" s="15">
        <f t="shared" si="212"/>
        <v>6517.422305428302</v>
      </c>
    </row>
    <row r="2232" spans="4:15" x14ac:dyDescent="0.35">
      <c r="D2232">
        <v>2221</v>
      </c>
      <c r="E2232" s="1">
        <v>42311</v>
      </c>
      <c r="F2232" s="1" t="s">
        <v>7</v>
      </c>
      <c r="G2232" s="10">
        <v>400.7063</v>
      </c>
      <c r="H2232">
        <f t="shared" si="207"/>
        <v>224.66892008645874</v>
      </c>
      <c r="I2232">
        <f t="shared" si="207"/>
        <v>1286.9603094363076</v>
      </c>
      <c r="J2232">
        <f t="shared" si="207"/>
        <v>7349.3328071135284</v>
      </c>
      <c r="K2232">
        <f t="shared" si="208"/>
        <v>1.7851302390983066</v>
      </c>
      <c r="L2232" s="8">
        <f t="shared" si="209"/>
        <v>290.40884260740887</v>
      </c>
      <c r="M2232" s="14">
        <f t="shared" si="210"/>
        <v>12880.50331736119</v>
      </c>
      <c r="N2232" s="15">
        <f t="shared" si="211"/>
        <v>3139.3716291720007</v>
      </c>
      <c r="O2232" s="15">
        <f t="shared" si="212"/>
        <v>6529.3310357460923</v>
      </c>
    </row>
    <row r="2233" spans="4:15" x14ac:dyDescent="0.35">
      <c r="D2233">
        <v>2222</v>
      </c>
      <c r="E2233" s="1">
        <v>42312</v>
      </c>
      <c r="F2233" s="1" t="s">
        <v>7</v>
      </c>
      <c r="G2233" s="10">
        <v>408.7414</v>
      </c>
      <c r="H2233">
        <f t="shared" si="207"/>
        <v>225.34292684671809</v>
      </c>
      <c r="I2233">
        <f t="shared" si="207"/>
        <v>1290.6603203259369</v>
      </c>
      <c r="J2233">
        <f t="shared" si="207"/>
        <v>7369.5434723330909</v>
      </c>
      <c r="K2233">
        <f t="shared" si="208"/>
        <v>1.7913781949351508</v>
      </c>
      <c r="L2233" s="8">
        <f t="shared" si="209"/>
        <v>291.2526233354202</v>
      </c>
      <c r="M2233" s="14">
        <f t="shared" si="210"/>
        <v>12905.105347980445</v>
      </c>
      <c r="N2233" s="15">
        <f t="shared" si="211"/>
        <v>3147.1524461384111</v>
      </c>
      <c r="O2233" s="15">
        <f t="shared" si="212"/>
        <v>6541.2490608525004</v>
      </c>
    </row>
    <row r="2234" spans="4:15" x14ac:dyDescent="0.35">
      <c r="D2234">
        <v>2223</v>
      </c>
      <c r="E2234" s="1">
        <v>42313</v>
      </c>
      <c r="F2234" s="1" t="s">
        <v>7</v>
      </c>
      <c r="G2234" s="10">
        <v>387.51</v>
      </c>
      <c r="H2234">
        <f t="shared" si="207"/>
        <v>226.01895562725821</v>
      </c>
      <c r="I2234">
        <f t="shared" si="207"/>
        <v>1294.370968746874</v>
      </c>
      <c r="J2234">
        <f t="shared" si="207"/>
        <v>7389.8097168820068</v>
      </c>
      <c r="K2234">
        <f t="shared" si="208"/>
        <v>1.797648018617424</v>
      </c>
      <c r="L2234" s="8">
        <f t="shared" si="209"/>
        <v>292.09837754078416</v>
      </c>
      <c r="M2234" s="14">
        <f t="shared" si="210"/>
        <v>12929.728672388115</v>
      </c>
      <c r="N2234" s="15">
        <f t="shared" si="211"/>
        <v>3154.9462782415935</v>
      </c>
      <c r="O2234" s="15">
        <f t="shared" si="212"/>
        <v>6553.1763652734289</v>
      </c>
    </row>
    <row r="2235" spans="4:15" x14ac:dyDescent="0.35">
      <c r="D2235">
        <v>2224</v>
      </c>
      <c r="E2235" s="1">
        <v>42314</v>
      </c>
      <c r="F2235" s="1" t="s">
        <v>7</v>
      </c>
      <c r="G2235" s="10">
        <v>374.95</v>
      </c>
      <c r="H2235">
        <f t="shared" si="207"/>
        <v>226.69701249413995</v>
      </c>
      <c r="I2235">
        <f t="shared" si="207"/>
        <v>1298.0922852820213</v>
      </c>
      <c r="J2235">
        <f t="shared" si="207"/>
        <v>7410.1316936034327</v>
      </c>
      <c r="K2235">
        <f t="shared" si="208"/>
        <v>1.803939786682585</v>
      </c>
      <c r="L2235" s="8">
        <f t="shared" si="209"/>
        <v>292.94610845156171</v>
      </c>
      <c r="M2235" s="14">
        <f t="shared" si="210"/>
        <v>12954.373260035834</v>
      </c>
      <c r="N2235" s="15">
        <f t="shared" si="211"/>
        <v>3162.7531317389025</v>
      </c>
      <c r="O2235" s="15">
        <f t="shared" si="212"/>
        <v>6565.1129335110763</v>
      </c>
    </row>
    <row r="2236" spans="4:15" x14ac:dyDescent="0.35">
      <c r="D2236">
        <v>2225</v>
      </c>
      <c r="E2236" s="1">
        <v>42315</v>
      </c>
      <c r="F2236" s="1" t="s">
        <v>7</v>
      </c>
      <c r="G2236" s="10">
        <v>384.8</v>
      </c>
      <c r="H2236">
        <f t="shared" si="207"/>
        <v>227.37710353162234</v>
      </c>
      <c r="I2236">
        <f t="shared" si="207"/>
        <v>1301.8243006022071</v>
      </c>
      <c r="J2236">
        <f t="shared" si="207"/>
        <v>7430.509555760842</v>
      </c>
      <c r="K2236">
        <f t="shared" si="208"/>
        <v>1.8102535759359741</v>
      </c>
      <c r="L2236" s="8">
        <f t="shared" si="209"/>
        <v>293.79581929766334</v>
      </c>
      <c r="M2236" s="14">
        <f t="shared" si="210"/>
        <v>12979.039080315313</v>
      </c>
      <c r="N2236" s="15">
        <f t="shared" si="211"/>
        <v>3170.5730128588111</v>
      </c>
      <c r="O2236" s="15">
        <f t="shared" si="212"/>
        <v>6577.0587500440361</v>
      </c>
    </row>
    <row r="2237" spans="4:15" x14ac:dyDescent="0.35">
      <c r="D2237">
        <v>2226</v>
      </c>
      <c r="E2237" s="1">
        <v>42316</v>
      </c>
      <c r="F2237" s="1" t="s">
        <v>7</v>
      </c>
      <c r="G2237" s="10">
        <v>373.48700000000002</v>
      </c>
      <c r="H2237">
        <f t="shared" si="207"/>
        <v>228.05923484221719</v>
      </c>
      <c r="I2237">
        <f t="shared" si="207"/>
        <v>1305.5670454664385</v>
      </c>
      <c r="J2237">
        <f t="shared" si="207"/>
        <v>7450.9434570391841</v>
      </c>
      <c r="K2237">
        <f t="shared" si="208"/>
        <v>1.8165894634517501</v>
      </c>
      <c r="L2237" s="8">
        <f t="shared" si="209"/>
        <v>294.64751331084244</v>
      </c>
      <c r="M2237" s="14">
        <f t="shared" si="210"/>
        <v>13003.726102558541</v>
      </c>
      <c r="N2237" s="15">
        <f t="shared" si="211"/>
        <v>3178.4059278008795</v>
      </c>
      <c r="O2237" s="15">
        <f t="shared" si="212"/>
        <v>6589.0137993273993</v>
      </c>
    </row>
    <row r="2238" spans="4:15" x14ac:dyDescent="0.35">
      <c r="D2238">
        <v>2227</v>
      </c>
      <c r="E2238" s="1">
        <v>42317</v>
      </c>
      <c r="F2238" s="1" t="s">
        <v>7</v>
      </c>
      <c r="G2238" s="10">
        <v>380.04300000000001</v>
      </c>
      <c r="H2238">
        <f t="shared" si="207"/>
        <v>228.74341254674383</v>
      </c>
      <c r="I2238">
        <f t="shared" si="207"/>
        <v>1309.3205507221544</v>
      </c>
      <c r="J2238">
        <f t="shared" si="207"/>
        <v>7471.4335515460416</v>
      </c>
      <c r="K2238">
        <f t="shared" si="208"/>
        <v>1.8229475265738313</v>
      </c>
      <c r="L2238" s="8">
        <f t="shared" si="209"/>
        <v>295.50119372468896</v>
      </c>
      <c r="M2238" s="14">
        <f t="shared" si="210"/>
        <v>13028.434296038007</v>
      </c>
      <c r="N2238" s="15">
        <f t="shared" si="211"/>
        <v>3186.2518827357217</v>
      </c>
      <c r="O2238" s="15">
        <f t="shared" si="212"/>
        <v>6600.9780657928513</v>
      </c>
    </row>
    <row r="2239" spans="4:15" x14ac:dyDescent="0.35">
      <c r="D2239">
        <v>2228</v>
      </c>
      <c r="E2239" s="1">
        <v>42318</v>
      </c>
      <c r="F2239" s="1" t="s">
        <v>7</v>
      </c>
      <c r="G2239" s="10">
        <v>337.93200000000002</v>
      </c>
      <c r="H2239">
        <f t="shared" si="207"/>
        <v>229.42964278438404</v>
      </c>
      <c r="I2239">
        <f t="shared" si="207"/>
        <v>1313.0848473054805</v>
      </c>
      <c r="J2239">
        <f t="shared" si="207"/>
        <v>7491.9799938127935</v>
      </c>
      <c r="K2239">
        <f t="shared" si="208"/>
        <v>1.8293278429168398</v>
      </c>
      <c r="L2239" s="8">
        <f t="shared" si="209"/>
        <v>296.35686377462281</v>
      </c>
      <c r="M2239" s="14">
        <f t="shared" si="210"/>
        <v>13053.163629966897</v>
      </c>
      <c r="N2239" s="15">
        <f t="shared" si="211"/>
        <v>3194.1108838049713</v>
      </c>
      <c r="O2239" s="15">
        <f t="shared" si="212"/>
        <v>6612.9515338487781</v>
      </c>
    </row>
    <row r="2240" spans="4:15" x14ac:dyDescent="0.35">
      <c r="D2240">
        <v>2229</v>
      </c>
      <c r="E2240" s="1">
        <v>42319</v>
      </c>
      <c r="F2240" s="1" t="s">
        <v>7</v>
      </c>
      <c r="G2240" s="10">
        <v>312.57799999999997</v>
      </c>
      <c r="H2240">
        <f t="shared" si="207"/>
        <v>230.11793171273717</v>
      </c>
      <c r="I2240">
        <f t="shared" si="207"/>
        <v>1316.8599662414838</v>
      </c>
      <c r="J2240">
        <f t="shared" si="207"/>
        <v>7512.5829387957792</v>
      </c>
      <c r="K2240">
        <f t="shared" si="208"/>
        <v>1.8357304903670488</v>
      </c>
      <c r="L2240" s="8">
        <f t="shared" si="209"/>
        <v>297.21452669788727</v>
      </c>
      <c r="M2240" s="14">
        <f t="shared" si="210"/>
        <v>13077.914073499311</v>
      </c>
      <c r="N2240" s="15">
        <f t="shared" si="211"/>
        <v>3201.9829371212509</v>
      </c>
      <c r="O2240" s="15">
        <f t="shared" si="212"/>
        <v>6624.9341878803634</v>
      </c>
    </row>
    <row r="2241" spans="4:15" x14ac:dyDescent="0.35">
      <c r="D2241">
        <v>2230</v>
      </c>
      <c r="E2241" s="1">
        <v>42320</v>
      </c>
      <c r="F2241" s="1" t="s">
        <v>7</v>
      </c>
      <c r="G2241" s="10">
        <v>336.85599999999999</v>
      </c>
      <c r="H2241">
        <f t="shared" si="207"/>
        <v>230.80828550787535</v>
      </c>
      <c r="I2241">
        <f t="shared" si="207"/>
        <v>1320.645938644428</v>
      </c>
      <c r="J2241">
        <f t="shared" si="207"/>
        <v>7533.2425418774683</v>
      </c>
      <c r="K2241">
        <f t="shared" si="208"/>
        <v>1.8421555470833335</v>
      </c>
      <c r="L2241" s="8">
        <f t="shared" si="209"/>
        <v>298.07418573354244</v>
      </c>
      <c r="M2241" s="14">
        <f t="shared" si="210"/>
        <v>13102.685595730474</v>
      </c>
      <c r="N2241" s="15">
        <f t="shared" si="211"/>
        <v>3209.8680487681381</v>
      </c>
      <c r="O2241" s="15">
        <f t="shared" si="212"/>
        <v>6636.9260122496917</v>
      </c>
    </row>
    <row r="2242" spans="4:15" x14ac:dyDescent="0.35">
      <c r="D2242">
        <v>2231</v>
      </c>
      <c r="E2242" s="1">
        <v>42321</v>
      </c>
      <c r="F2242" s="1" t="s">
        <v>7</v>
      </c>
      <c r="G2242" s="10">
        <v>337.29199999999997</v>
      </c>
      <c r="H2242">
        <f t="shared" si="207"/>
        <v>231.50071036439894</v>
      </c>
      <c r="I2242">
        <f t="shared" si="207"/>
        <v>1324.4427957180308</v>
      </c>
      <c r="J2242">
        <f t="shared" si="207"/>
        <v>7553.9589588676317</v>
      </c>
      <c r="K2242">
        <f t="shared" si="208"/>
        <v>1.8486030914981253</v>
      </c>
      <c r="L2242" s="8">
        <f t="shared" si="209"/>
        <v>298.93584412245866</v>
      </c>
      <c r="M2242" s="14">
        <f t="shared" si="210"/>
        <v>13127.478165696941</v>
      </c>
      <c r="N2242" s="15">
        <f t="shared" si="211"/>
        <v>3217.7662248001352</v>
      </c>
      <c r="O2242" s="15">
        <f t="shared" si="212"/>
        <v>6648.9269912958443</v>
      </c>
    </row>
    <row r="2243" spans="4:15" x14ac:dyDescent="0.35">
      <c r="D2243">
        <v>2232</v>
      </c>
      <c r="E2243" s="1">
        <v>42322</v>
      </c>
      <c r="F2243" s="1" t="s">
        <v>7</v>
      </c>
      <c r="G2243" s="10">
        <v>333.553</v>
      </c>
      <c r="H2243">
        <f t="shared" si="207"/>
        <v>232.19521249549211</v>
      </c>
      <c r="I2243">
        <f t="shared" si="207"/>
        <v>1328.25056875572</v>
      </c>
      <c r="J2243">
        <f t="shared" si="207"/>
        <v>7574.7323460045181</v>
      </c>
      <c r="K2243">
        <f t="shared" si="208"/>
        <v>1.8550732023183689</v>
      </c>
      <c r="L2243" s="8">
        <f t="shared" si="209"/>
        <v>299.79950510731004</v>
      </c>
      <c r="M2243" s="14">
        <f t="shared" si="210"/>
        <v>13152.291752376812</v>
      </c>
      <c r="N2243" s="15">
        <f t="shared" si="211"/>
        <v>3225.6774712426359</v>
      </c>
      <c r="O2243" s="15">
        <f t="shared" si="212"/>
        <v>6660.9371093350092</v>
      </c>
    </row>
    <row r="2244" spans="4:15" x14ac:dyDescent="0.35">
      <c r="D2244">
        <v>2233</v>
      </c>
      <c r="E2244" s="1">
        <v>42323</v>
      </c>
      <c r="F2244" s="1" t="s">
        <v>7</v>
      </c>
      <c r="G2244" s="10">
        <v>319.92829999999998</v>
      </c>
      <c r="H2244">
        <f t="shared" si="207"/>
        <v>232.89179813297858</v>
      </c>
      <c r="I2244">
        <f t="shared" si="207"/>
        <v>1332.0692891408926</v>
      </c>
      <c r="J2244">
        <f t="shared" si="207"/>
        <v>7595.5628599560305</v>
      </c>
      <c r="K2244">
        <f t="shared" si="208"/>
        <v>1.8615659585264832</v>
      </c>
      <c r="L2244" s="8">
        <f t="shared" si="209"/>
        <v>300.6651719325676</v>
      </c>
      <c r="M2244" s="14">
        <f t="shared" si="210"/>
        <v>13177.126324689942</v>
      </c>
      <c r="N2244" s="15">
        <f t="shared" si="211"/>
        <v>3233.6017940918932</v>
      </c>
      <c r="O2244" s="15">
        <f t="shared" si="212"/>
        <v>6672.9563506605718</v>
      </c>
    </row>
    <row r="2245" spans="4:15" x14ac:dyDescent="0.35">
      <c r="D2245">
        <v>2234</v>
      </c>
      <c r="E2245" s="1">
        <v>42324</v>
      </c>
      <c r="F2245" s="1" t="s">
        <v>7</v>
      </c>
      <c r="G2245" s="10">
        <v>331.59</v>
      </c>
      <c r="H2245">
        <f t="shared" si="207"/>
        <v>233.5904735273775</v>
      </c>
      <c r="I2245">
        <f t="shared" si="207"/>
        <v>1335.8989883471727</v>
      </c>
      <c r="J2245">
        <f t="shared" si="207"/>
        <v>7616.4506578209102</v>
      </c>
      <c r="K2245">
        <f t="shared" si="208"/>
        <v>1.8680814393813261</v>
      </c>
      <c r="L2245" s="8">
        <f t="shared" si="209"/>
        <v>301.53284784449289</v>
      </c>
      <c r="M2245" s="14">
        <f t="shared" si="210"/>
        <v>13201.981851498149</v>
      </c>
      <c r="N2245" s="15">
        <f t="shared" si="211"/>
        <v>3241.5391993149883</v>
      </c>
      <c r="O2245" s="15">
        <f t="shared" si="212"/>
        <v>6684.9846995432208</v>
      </c>
    </row>
    <row r="2246" spans="4:15" x14ac:dyDescent="0.35">
      <c r="D2246">
        <v>2235</v>
      </c>
      <c r="E2246" s="1">
        <v>42325</v>
      </c>
      <c r="F2246" s="1" t="s">
        <v>7</v>
      </c>
      <c r="G2246" s="10">
        <v>335.77</v>
      </c>
      <c r="H2246">
        <f t="shared" si="207"/>
        <v>234.2912449479596</v>
      </c>
      <c r="I2246">
        <f t="shared" si="207"/>
        <v>1339.7396979386708</v>
      </c>
      <c r="J2246">
        <f t="shared" si="207"/>
        <v>7637.395897129918</v>
      </c>
      <c r="K2246">
        <f t="shared" si="208"/>
        <v>1.8746197244191609</v>
      </c>
      <c r="L2246" s="8">
        <f t="shared" si="209"/>
        <v>302.40253609113131</v>
      </c>
      <c r="M2246" s="14">
        <f t="shared" si="210"/>
        <v>13226.858301605427</v>
      </c>
      <c r="N2246" s="15">
        <f t="shared" si="211"/>
        <v>3249.489692849801</v>
      </c>
      <c r="O2246" s="15">
        <f t="shared" si="212"/>
        <v>6697.0221402310508</v>
      </c>
    </row>
    <row r="2247" spans="4:15" x14ac:dyDescent="0.35">
      <c r="D2247">
        <v>2236</v>
      </c>
      <c r="E2247" s="1">
        <v>42326</v>
      </c>
      <c r="F2247" s="1" t="s">
        <v>7</v>
      </c>
      <c r="G2247" s="10">
        <v>334.97300000000001</v>
      </c>
      <c r="H2247">
        <f t="shared" si="207"/>
        <v>234.99411868280345</v>
      </c>
      <c r="I2247">
        <f t="shared" si="207"/>
        <v>1343.5914495702445</v>
      </c>
      <c r="J2247">
        <f t="shared" si="207"/>
        <v>7658.3987358470258</v>
      </c>
      <c r="K2247">
        <f t="shared" si="208"/>
        <v>1.8811808934546281</v>
      </c>
      <c r="L2247" s="8">
        <f t="shared" si="209"/>
        <v>303.27423992230536</v>
      </c>
      <c r="M2247" s="14">
        <f t="shared" si="210"/>
        <v>13251.755643758157</v>
      </c>
      <c r="N2247" s="15">
        <f t="shared" si="211"/>
        <v>3257.4532806049751</v>
      </c>
      <c r="O2247" s="15">
        <f t="shared" si="212"/>
        <v>6709.0686569496593</v>
      </c>
    </row>
    <row r="2248" spans="4:15" x14ac:dyDescent="0.35">
      <c r="D2248">
        <v>2237</v>
      </c>
      <c r="E2248" s="1">
        <v>42327</v>
      </c>
      <c r="F2248" s="1" t="s">
        <v>7</v>
      </c>
      <c r="G2248" s="10">
        <v>326.315</v>
      </c>
      <c r="H2248">
        <f t="shared" si="207"/>
        <v>235.69910103885184</v>
      </c>
      <c r="I2248">
        <f t="shared" si="207"/>
        <v>1347.4542749877589</v>
      </c>
      <c r="J2248">
        <f t="shared" si="207"/>
        <v>7679.4593323706058</v>
      </c>
      <c r="K2248">
        <f t="shared" si="208"/>
        <v>1.8877650265817194</v>
      </c>
      <c r="L2248" s="8">
        <f t="shared" si="209"/>
        <v>304.14796258960814</v>
      </c>
      <c r="M2248" s="14">
        <f t="shared" si="210"/>
        <v>13276.673846645319</v>
      </c>
      <c r="N2248" s="15">
        <f t="shared" si="211"/>
        <v>3265.4299684598891</v>
      </c>
      <c r="O2248" s="15">
        <f t="shared" si="212"/>
        <v>6721.1242339022501</v>
      </c>
    </row>
    <row r="2249" spans="4:15" x14ac:dyDescent="0.35">
      <c r="D2249">
        <v>2238</v>
      </c>
      <c r="E2249" s="1">
        <v>42328</v>
      </c>
      <c r="F2249" s="1" t="s">
        <v>7</v>
      </c>
      <c r="G2249" s="10">
        <v>321.988</v>
      </c>
      <c r="H2249">
        <f t="shared" si="207"/>
        <v>236.40619834196838</v>
      </c>
      <c r="I2249">
        <f t="shared" si="207"/>
        <v>1351.3282060283486</v>
      </c>
      <c r="J2249">
        <f t="shared" si="207"/>
        <v>7700.5778455346253</v>
      </c>
      <c r="K2249">
        <f t="shared" si="208"/>
        <v>1.8943722041747555</v>
      </c>
      <c r="L2249" s="8">
        <f t="shared" si="209"/>
        <v>305.02370734639652</v>
      </c>
      <c r="M2249" s="14">
        <f t="shared" si="210"/>
        <v>13301.612878898695</v>
      </c>
      <c r="N2249" s="15">
        <f t="shared" si="211"/>
        <v>3273.4197622646261</v>
      </c>
      <c r="O2249" s="15">
        <f t="shared" si="212"/>
        <v>6733.1888552697328</v>
      </c>
    </row>
    <row r="2250" spans="4:15" x14ac:dyDescent="0.35">
      <c r="D2250">
        <v>2239</v>
      </c>
      <c r="E2250" s="1">
        <v>42329</v>
      </c>
      <c r="F2250" s="1" t="s">
        <v>7</v>
      </c>
      <c r="G2250" s="10">
        <v>327.17399999999998</v>
      </c>
      <c r="H2250">
        <f t="shared" si="207"/>
        <v>237.11541693699425</v>
      </c>
      <c r="I2250">
        <f t="shared" si="207"/>
        <v>1355.2132746206801</v>
      </c>
      <c r="J2250">
        <f t="shared" si="207"/>
        <v>7721.7544346098457</v>
      </c>
      <c r="K2250">
        <f t="shared" si="208"/>
        <v>1.9010025068893672</v>
      </c>
      <c r="L2250" s="8">
        <f t="shared" si="209"/>
        <v>305.9014774477846</v>
      </c>
      <c r="M2250" s="14">
        <f t="shared" si="210"/>
        <v>13326.572709093096</v>
      </c>
      <c r="N2250" s="15">
        <f t="shared" si="211"/>
        <v>3281.4226678399409</v>
      </c>
      <c r="O2250" s="15">
        <f t="shared" si="212"/>
        <v>6745.2625052108242</v>
      </c>
    </row>
    <row r="2251" spans="4:15" x14ac:dyDescent="0.35">
      <c r="D2251">
        <v>2240</v>
      </c>
      <c r="E2251" s="1">
        <v>42330</v>
      </c>
      <c r="F2251" s="1" t="s">
        <v>7</v>
      </c>
      <c r="G2251" s="10">
        <v>324.34399999999999</v>
      </c>
      <c r="H2251">
        <f t="shared" si="207"/>
        <v>237.8267631878052</v>
      </c>
      <c r="I2251">
        <f t="shared" si="207"/>
        <v>1359.1095127852145</v>
      </c>
      <c r="J2251">
        <f t="shared" si="207"/>
        <v>7742.9892593050226</v>
      </c>
      <c r="K2251">
        <f t="shared" si="208"/>
        <v>1.9076560156634801</v>
      </c>
      <c r="L2251" s="8">
        <f t="shared" si="209"/>
        <v>306.78127615063687</v>
      </c>
      <c r="M2251" s="14">
        <f t="shared" si="210"/>
        <v>13351.553305746558</v>
      </c>
      <c r="N2251" s="15">
        <f t="shared" si="211"/>
        <v>3289.4386909772311</v>
      </c>
      <c r="O2251" s="15">
        <f t="shared" si="212"/>
        <v>6757.3451678621504</v>
      </c>
    </row>
    <row r="2252" spans="4:15" x14ac:dyDescent="0.35">
      <c r="D2252">
        <v>2241</v>
      </c>
      <c r="E2252" s="1">
        <v>42331</v>
      </c>
      <c r="F2252" s="1" t="s">
        <v>7</v>
      </c>
      <c r="G2252" s="10">
        <v>323.25700000000001</v>
      </c>
      <c r="H2252">
        <f t="shared" si="207"/>
        <v>238.54024347736859</v>
      </c>
      <c r="I2252">
        <f t="shared" si="207"/>
        <v>1363.0169526344719</v>
      </c>
      <c r="J2252">
        <f t="shared" si="207"/>
        <v>7764.2824797681114</v>
      </c>
      <c r="K2252">
        <f t="shared" si="208"/>
        <v>1.9143328117183023</v>
      </c>
      <c r="L2252" s="8">
        <f t="shared" si="209"/>
        <v>307.66310671356172</v>
      </c>
      <c r="M2252" s="14">
        <f t="shared" si="210"/>
        <v>13376.55463732056</v>
      </c>
      <c r="N2252" s="15">
        <f t="shared" si="211"/>
        <v>3297.4678374385053</v>
      </c>
      <c r="O2252" s="15">
        <f t="shared" si="212"/>
        <v>6769.4368273383443</v>
      </c>
    </row>
    <row r="2253" spans="4:15" x14ac:dyDescent="0.35">
      <c r="D2253">
        <v>2242</v>
      </c>
      <c r="E2253" s="1">
        <v>42332</v>
      </c>
      <c r="F2253" s="1" t="s">
        <v>7</v>
      </c>
      <c r="G2253" s="10">
        <v>320.161</v>
      </c>
      <c r="H2253">
        <f t="shared" si="207"/>
        <v>239.25586420780067</v>
      </c>
      <c r="I2253">
        <f t="shared" si="207"/>
        <v>1366.9356263732959</v>
      </c>
      <c r="J2253">
        <f t="shared" si="207"/>
        <v>7785.6342565874738</v>
      </c>
      <c r="K2253">
        <f t="shared" si="208"/>
        <v>1.9210329765593164</v>
      </c>
      <c r="L2253" s="8">
        <f t="shared" si="209"/>
        <v>308.54697239690449</v>
      </c>
      <c r="M2253" s="14">
        <f t="shared" si="210"/>
        <v>13401.576672220235</v>
      </c>
      <c r="N2253" s="15">
        <f t="shared" si="211"/>
        <v>3305.5101129563554</v>
      </c>
      <c r="O2253" s="15">
        <f t="shared" si="212"/>
        <v>6781.5374677321515</v>
      </c>
    </row>
    <row r="2254" spans="4:15" x14ac:dyDescent="0.35">
      <c r="D2254">
        <v>2243</v>
      </c>
      <c r="E2254" s="1">
        <v>42333</v>
      </c>
      <c r="F2254" s="1" t="s">
        <v>7</v>
      </c>
      <c r="G2254" s="10">
        <v>328.983</v>
      </c>
      <c r="H2254">
        <f t="shared" ref="H2254:J2317" si="213">H2253*(1+INDEX(H$2:H$6,MATCH($F2254,$C$2:$C$6,0)))</f>
        <v>239.97363180042404</v>
      </c>
      <c r="I2254">
        <f t="shared" si="213"/>
        <v>1370.8655662991191</v>
      </c>
      <c r="J2254">
        <f t="shared" si="213"/>
        <v>7807.0447507930894</v>
      </c>
      <c r="K2254">
        <f t="shared" ref="K2254:K2317" si="214">K2253*(1+$K$7)</f>
        <v>1.9277565919772741</v>
      </c>
      <c r="L2254" s="8">
        <f t="shared" ref="L2254:L2317" si="215">L2253*(1+L$8*(1-L$9)^$D2254)</f>
        <v>309.43287646274086</v>
      </c>
      <c r="M2254" s="14">
        <f t="shared" ref="M2254:M2317" si="216">M2253*(1+M$8*(1-M$9)^$D2254)</f>
        <v>13426.619378794587</v>
      </c>
      <c r="N2254" s="15">
        <f t="shared" ref="N2254:N2317" si="217">N2253*(1+N$8*(1-N$9)^$D2254)</f>
        <v>3313.5655232339241</v>
      </c>
      <c r="O2254" s="15">
        <f t="shared" ref="O2254:O2317" si="218">O2253*(1+O$8*(1-O$9)^$D2254)</f>
        <v>6793.6470731145273</v>
      </c>
    </row>
    <row r="2255" spans="4:15" x14ac:dyDescent="0.35">
      <c r="D2255">
        <v>2244</v>
      </c>
      <c r="E2255" s="1">
        <v>42334</v>
      </c>
      <c r="F2255" s="1" t="s">
        <v>7</v>
      </c>
      <c r="G2255" s="10">
        <v>353.30399999999997</v>
      </c>
      <c r="H2255">
        <f t="shared" si="213"/>
        <v>240.6935526958253</v>
      </c>
      <c r="I2255">
        <f t="shared" si="213"/>
        <v>1374.806804802229</v>
      </c>
      <c r="J2255">
        <f t="shared" si="213"/>
        <v>7828.5141238577708</v>
      </c>
      <c r="K2255">
        <f t="shared" si="214"/>
        <v>1.9345037400491947</v>
      </c>
      <c r="L2255" s="8">
        <f t="shared" si="215"/>
        <v>310.32082217487005</v>
      </c>
      <c r="M2255" s="14">
        <f t="shared" si="216"/>
        <v>13451.682725336696</v>
      </c>
      <c r="N2255" s="15">
        <f t="shared" si="217"/>
        <v>3321.634073944876</v>
      </c>
      <c r="O2255" s="15">
        <f t="shared" si="218"/>
        <v>6805.7656275347381</v>
      </c>
    </row>
    <row r="2256" spans="4:15" x14ac:dyDescent="0.35">
      <c r="D2256">
        <v>2245</v>
      </c>
      <c r="E2256" s="1">
        <v>42335</v>
      </c>
      <c r="F2256" s="1" t="s">
        <v>7</v>
      </c>
      <c r="G2256" s="10">
        <v>358.185</v>
      </c>
      <c r="H2256">
        <f t="shared" si="213"/>
        <v>241.41563335391277</v>
      </c>
      <c r="I2256">
        <f t="shared" si="213"/>
        <v>1378.7593743660352</v>
      </c>
      <c r="J2256">
        <f t="shared" si="213"/>
        <v>7850.0425376983794</v>
      </c>
      <c r="K2256">
        <f t="shared" si="214"/>
        <v>1.941274503139367</v>
      </c>
      <c r="L2256" s="8">
        <f t="shared" si="215"/>
        <v>311.21081279880821</v>
      </c>
      <c r="M2256" s="14">
        <f t="shared" si="216"/>
        <v>13476.766680083925</v>
      </c>
      <c r="N2256" s="15">
        <f t="shared" si="217"/>
        <v>3329.7157707333672</v>
      </c>
      <c r="O2256" s="15">
        <f t="shared" si="218"/>
        <v>6817.8931150204644</v>
      </c>
    </row>
    <row r="2257" spans="4:15" x14ac:dyDescent="0.35">
      <c r="D2257">
        <v>2246</v>
      </c>
      <c r="E2257" s="1">
        <v>42336</v>
      </c>
      <c r="F2257" s="1" t="s">
        <v>7</v>
      </c>
      <c r="G2257" s="10">
        <v>357.66300000000001</v>
      </c>
      <c r="H2257">
        <f t="shared" si="213"/>
        <v>242.13988025397447</v>
      </c>
      <c r="I2257">
        <f t="shared" si="213"/>
        <v>1382.7233075673375</v>
      </c>
      <c r="J2257">
        <f t="shared" si="213"/>
        <v>7871.6301546770501</v>
      </c>
      <c r="K2257">
        <f t="shared" si="214"/>
        <v>1.948068963900355</v>
      </c>
      <c r="L2257" s="8">
        <f t="shared" si="215"/>
        <v>312.10285160178137</v>
      </c>
      <c r="M2257" s="14">
        <f t="shared" si="216"/>
        <v>13501.871211218151</v>
      </c>
      <c r="N2257" s="15">
        <f t="shared" si="217"/>
        <v>3337.8106192140176</v>
      </c>
      <c r="O2257" s="15">
        <f t="shared" si="218"/>
        <v>6830.0295195778999</v>
      </c>
    </row>
    <row r="2258" spans="4:15" x14ac:dyDescent="0.35">
      <c r="D2258">
        <v>2247</v>
      </c>
      <c r="E2258" s="1">
        <v>42337</v>
      </c>
      <c r="F2258" s="1" t="s">
        <v>7</v>
      </c>
      <c r="G2258" s="10">
        <v>371.86399999999998</v>
      </c>
      <c r="H2258">
        <f t="shared" si="213"/>
        <v>242.86629989473636</v>
      </c>
      <c r="I2258">
        <f t="shared" si="213"/>
        <v>1386.6986370765935</v>
      </c>
      <c r="J2258">
        <f t="shared" si="213"/>
        <v>7893.277137602412</v>
      </c>
      <c r="K2258">
        <f t="shared" si="214"/>
        <v>1.9548872052740063</v>
      </c>
      <c r="L2258" s="8">
        <f t="shared" si="215"/>
        <v>312.99694185271892</v>
      </c>
      <c r="M2258" s="14">
        <f t="shared" si="216"/>
        <v>13526.996286865957</v>
      </c>
      <c r="N2258" s="15">
        <f t="shared" si="217"/>
        <v>3345.9186249718796</v>
      </c>
      <c r="O2258" s="15">
        <f t="shared" si="218"/>
        <v>6842.1748251918534</v>
      </c>
    </row>
    <row r="2259" spans="4:15" x14ac:dyDescent="0.35">
      <c r="D2259">
        <v>2248</v>
      </c>
      <c r="E2259" s="1">
        <v>42338</v>
      </c>
      <c r="F2259" s="1" t="s">
        <v>7</v>
      </c>
      <c r="G2259" s="10">
        <v>376.90699999999998</v>
      </c>
      <c r="H2259">
        <f t="shared" si="213"/>
        <v>243.59489879442054</v>
      </c>
      <c r="I2259">
        <f t="shared" si="213"/>
        <v>1390.6853956581886</v>
      </c>
      <c r="J2259">
        <f t="shared" si="213"/>
        <v>7914.9836497308188</v>
      </c>
      <c r="K2259">
        <f t="shared" si="214"/>
        <v>1.9617293104924654</v>
      </c>
      <c r="L2259" s="8">
        <f t="shared" si="215"/>
        <v>313.89308682224674</v>
      </c>
      <c r="M2259" s="14">
        <f t="shared" si="216"/>
        <v>13552.141875098852</v>
      </c>
      <c r="N2259" s="15">
        <f t="shared" si="217"/>
        <v>3354.0397935624105</v>
      </c>
      <c r="O2259" s="15">
        <f t="shared" si="218"/>
        <v>6854.3290158258496</v>
      </c>
    </row>
    <row r="2260" spans="4:15" x14ac:dyDescent="0.35">
      <c r="D2260">
        <v>2249</v>
      </c>
      <c r="E2260" s="1">
        <v>42339</v>
      </c>
      <c r="F2260" s="1" t="s">
        <v>7</v>
      </c>
      <c r="G2260" s="10">
        <v>362.72899999999998</v>
      </c>
      <c r="H2260">
        <f t="shared" si="213"/>
        <v>244.32568349080378</v>
      </c>
      <c r="I2260">
        <f t="shared" si="213"/>
        <v>1394.6836161707058</v>
      </c>
      <c r="J2260">
        <f t="shared" si="213"/>
        <v>7936.7498547675787</v>
      </c>
      <c r="K2260">
        <f t="shared" si="214"/>
        <v>1.968595363079189</v>
      </c>
      <c r="L2260" s="8">
        <f t="shared" si="215"/>
        <v>314.79128978268028</v>
      </c>
      <c r="M2260" s="14">
        <f t="shared" si="216"/>
        <v>13577.307943933489</v>
      </c>
      <c r="N2260" s="15">
        <f t="shared" si="217"/>
        <v>3362.1741305114419</v>
      </c>
      <c r="O2260" s="15">
        <f t="shared" si="218"/>
        <v>6866.4920754222285</v>
      </c>
    </row>
    <row r="2261" spans="4:15" x14ac:dyDescent="0.35">
      <c r="D2261">
        <v>2250</v>
      </c>
      <c r="E2261" s="1">
        <v>42340</v>
      </c>
      <c r="F2261" s="1" t="s">
        <v>7</v>
      </c>
      <c r="G2261" s="10">
        <v>359.43</v>
      </c>
      <c r="H2261">
        <f t="shared" si="213"/>
        <v>245.05866054127617</v>
      </c>
      <c r="I2261">
        <f t="shared" si="213"/>
        <v>1398.6933315671965</v>
      </c>
      <c r="J2261">
        <f t="shared" si="213"/>
        <v>7958.5759168681898</v>
      </c>
      <c r="K2261">
        <f t="shared" si="214"/>
        <v>1.9754854468499663</v>
      </c>
      <c r="L2261" s="8">
        <f t="shared" si="215"/>
        <v>315.69155400801782</v>
      </c>
      <c r="M2261" s="14">
        <f t="shared" si="216"/>
        <v>13602.494461331866</v>
      </c>
      <c r="N2261" s="15">
        <f t="shared" si="217"/>
        <v>3370.3216413151526</v>
      </c>
      <c r="O2261" s="15">
        <f t="shared" si="218"/>
        <v>6878.6639879022505</v>
      </c>
    </row>
    <row r="2262" spans="4:15" x14ac:dyDescent="0.35">
      <c r="D2262">
        <v>2251</v>
      </c>
      <c r="E2262" s="1">
        <v>42341</v>
      </c>
      <c r="F2262" s="1" t="s">
        <v>7</v>
      </c>
      <c r="G2262" s="10">
        <v>361.30799999999999</v>
      </c>
      <c r="H2262">
        <f t="shared" si="213"/>
        <v>245.79383652289997</v>
      </c>
      <c r="I2262">
        <f t="shared" si="213"/>
        <v>1402.7145748954522</v>
      </c>
      <c r="J2262">
        <f t="shared" si="213"/>
        <v>7980.4620006395771</v>
      </c>
      <c r="K2262">
        <f t="shared" si="214"/>
        <v>1.9823996459139412</v>
      </c>
      <c r="L2262" s="8">
        <f t="shared" si="215"/>
        <v>316.59388277393367</v>
      </c>
      <c r="M2262" s="14">
        <f t="shared" si="216"/>
        <v>13627.701395201548</v>
      </c>
      <c r="N2262" s="15">
        <f t="shared" si="217"/>
        <v>3378.4823314400387</v>
      </c>
      <c r="O2262" s="15">
        <f t="shared" si="218"/>
        <v>6890.8447371661914</v>
      </c>
    </row>
    <row r="2263" spans="4:15" x14ac:dyDescent="0.35">
      <c r="D2263">
        <v>2252</v>
      </c>
      <c r="E2263" s="1">
        <v>42342</v>
      </c>
      <c r="F2263" s="1" t="s">
        <v>7</v>
      </c>
      <c r="G2263" s="10">
        <v>363.48250000000002</v>
      </c>
      <c r="H2263">
        <f t="shared" si="213"/>
        <v>246.53121803246864</v>
      </c>
      <c r="I2263">
        <f t="shared" si="213"/>
        <v>1406.7473792982767</v>
      </c>
      <c r="J2263">
        <f t="shared" si="213"/>
        <v>8002.4082711413366</v>
      </c>
      <c r="K2263">
        <f t="shared" si="214"/>
        <v>1.9893380446746403</v>
      </c>
      <c r="L2263" s="8">
        <f t="shared" si="215"/>
        <v>317.49827935777137</v>
      </c>
      <c r="M2263" s="14">
        <f t="shared" si="216"/>
        <v>13652.928713395879</v>
      </c>
      <c r="N2263" s="15">
        <f t="shared" si="217"/>
        <v>3386.6562063228862</v>
      </c>
      <c r="O2263" s="15">
        <f t="shared" si="218"/>
        <v>6903.0343070934478</v>
      </c>
    </row>
    <row r="2264" spans="4:15" x14ac:dyDescent="0.35">
      <c r="D2264">
        <v>2253</v>
      </c>
      <c r="E2264" s="1">
        <v>42343</v>
      </c>
      <c r="F2264" s="1" t="s">
        <v>7</v>
      </c>
      <c r="G2264" s="10">
        <v>388.86099999999999</v>
      </c>
      <c r="H2264">
        <f t="shared" si="213"/>
        <v>247.27081168656602</v>
      </c>
      <c r="I2264">
        <f t="shared" si="213"/>
        <v>1410.7917780137591</v>
      </c>
      <c r="J2264">
        <f t="shared" si="213"/>
        <v>8024.4148938869757</v>
      </c>
      <c r="K2264">
        <f t="shared" si="214"/>
        <v>1.9963007278310017</v>
      </c>
      <c r="L2264" s="8">
        <f t="shared" si="215"/>
        <v>318.40474703853664</v>
      </c>
      <c r="M2264" s="14">
        <f t="shared" si="216"/>
        <v>13678.176383714186</v>
      </c>
      <c r="N2264" s="15">
        <f t="shared" si="217"/>
        <v>3394.8432713707416</v>
      </c>
      <c r="O2264" s="15">
        <f t="shared" si="218"/>
        <v>6915.2326815426359</v>
      </c>
    </row>
    <row r="2265" spans="4:15" x14ac:dyDescent="0.35">
      <c r="D2265">
        <v>2254</v>
      </c>
      <c r="E2265" s="1">
        <v>42344</v>
      </c>
      <c r="F2265" s="1" t="s">
        <v>7</v>
      </c>
      <c r="G2265" s="10">
        <v>388.45800000000003</v>
      </c>
      <c r="H2265">
        <f t="shared" si="213"/>
        <v>248.01262412162569</v>
      </c>
      <c r="I2265">
        <f t="shared" si="213"/>
        <v>1414.8478043755485</v>
      </c>
      <c r="J2265">
        <f t="shared" si="213"/>
        <v>8046.4820348451649</v>
      </c>
      <c r="K2265">
        <f t="shared" si="214"/>
        <v>2.0032877803784102</v>
      </c>
      <c r="L2265" s="8">
        <f t="shared" si="215"/>
        <v>319.31328909689063</v>
      </c>
      <c r="M2265" s="14">
        <f t="shared" si="216"/>
        <v>13703.444373902004</v>
      </c>
      <c r="N2265" s="15">
        <f t="shared" si="217"/>
        <v>3403.0435319608855</v>
      </c>
      <c r="O2265" s="15">
        <f t="shared" si="218"/>
        <v>6927.4398443516957</v>
      </c>
    </row>
    <row r="2266" spans="4:15" x14ac:dyDescent="0.35">
      <c r="D2266">
        <v>2255</v>
      </c>
      <c r="E2266" s="1">
        <v>42345</v>
      </c>
      <c r="F2266" s="1" t="s">
        <v>7</v>
      </c>
      <c r="G2266" s="10">
        <v>395.86500000000001</v>
      </c>
      <c r="H2266">
        <f t="shared" si="213"/>
        <v>248.75666199399055</v>
      </c>
      <c r="I2266">
        <f t="shared" si="213"/>
        <v>1418.9154918131283</v>
      </c>
      <c r="J2266">
        <f t="shared" si="213"/>
        <v>8068.609860440989</v>
      </c>
      <c r="K2266">
        <f t="shared" si="214"/>
        <v>2.0102992876097345</v>
      </c>
      <c r="L2266" s="8">
        <f t="shared" si="215"/>
        <v>320.22390881514298</v>
      </c>
      <c r="M2266" s="14">
        <f t="shared" si="216"/>
        <v>13728.732651651277</v>
      </c>
      <c r="N2266" s="15">
        <f t="shared" si="217"/>
        <v>3411.2569934408025</v>
      </c>
      <c r="O2266" s="15">
        <f t="shared" si="218"/>
        <v>6939.655779337987</v>
      </c>
    </row>
    <row r="2267" spans="4:15" x14ac:dyDescent="0.35">
      <c r="D2267">
        <v>2256</v>
      </c>
      <c r="E2267" s="1">
        <v>42346</v>
      </c>
      <c r="F2267" s="1" t="s">
        <v>7</v>
      </c>
      <c r="G2267" s="10">
        <v>418.13600000000002</v>
      </c>
      <c r="H2267">
        <f t="shared" si="213"/>
        <v>249.50293197997249</v>
      </c>
      <c r="I2267">
        <f t="shared" si="213"/>
        <v>1422.9948738520909</v>
      </c>
      <c r="J2267">
        <f t="shared" si="213"/>
        <v>8090.7985375572016</v>
      </c>
      <c r="K2267">
        <f t="shared" si="214"/>
        <v>2.0173353351163685</v>
      </c>
      <c r="L2267" s="8">
        <f t="shared" si="215"/>
        <v>321.13660947724509</v>
      </c>
      <c r="M2267" s="14">
        <f t="shared" si="216"/>
        <v>13754.041184600583</v>
      </c>
      <c r="N2267" s="15">
        <f t="shared" si="217"/>
        <v>3419.4836611281553</v>
      </c>
      <c r="O2267" s="15">
        <f t="shared" si="218"/>
        <v>6951.8804702983925</v>
      </c>
    </row>
    <row r="2268" spans="4:15" x14ac:dyDescent="0.35">
      <c r="D2268">
        <v>2257</v>
      </c>
      <c r="E2268" s="1">
        <v>42347</v>
      </c>
      <c r="F2268" s="1" t="s">
        <v>7</v>
      </c>
      <c r="G2268" s="10">
        <v>418.036</v>
      </c>
      <c r="H2268">
        <f t="shared" si="213"/>
        <v>250.25144077591239</v>
      </c>
      <c r="I2268">
        <f t="shared" si="213"/>
        <v>1427.0859841144156</v>
      </c>
      <c r="J2268">
        <f t="shared" si="213"/>
        <v>8113.0482335354845</v>
      </c>
      <c r="K2268">
        <f t="shared" si="214"/>
        <v>2.0243960087892758</v>
      </c>
      <c r="L2268" s="8">
        <f t="shared" si="215"/>
        <v>322.05139436878306</v>
      </c>
      <c r="M2268" s="14">
        <f t="shared" si="216"/>
        <v>13779.369940335331</v>
      </c>
      <c r="N2268" s="15">
        <f t="shared" si="217"/>
        <v>3427.7235403107566</v>
      </c>
      <c r="O2268" s="15">
        <f t="shared" si="218"/>
        <v>6964.1139010094221</v>
      </c>
    </row>
    <row r="2269" spans="4:15" x14ac:dyDescent="0.35">
      <c r="D2269">
        <v>2258</v>
      </c>
      <c r="E2269" s="1">
        <v>42348</v>
      </c>
      <c r="F2269" s="1" t="s">
        <v>7</v>
      </c>
      <c r="G2269" s="10">
        <v>415.25200000000001</v>
      </c>
      <c r="H2269">
        <f t="shared" si="213"/>
        <v>251.00219509824009</v>
      </c>
      <c r="I2269">
        <f t="shared" si="213"/>
        <v>1431.1888563187445</v>
      </c>
      <c r="J2269">
        <f t="shared" si="213"/>
        <v>8135.3591161777076</v>
      </c>
      <c r="K2269">
        <f t="shared" si="214"/>
        <v>2.0314813948200383</v>
      </c>
      <c r="L2269" s="8">
        <f t="shared" si="215"/>
        <v>322.96826677697067</v>
      </c>
      <c r="M2269" s="14">
        <f t="shared" si="216"/>
        <v>13804.718886387993</v>
      </c>
      <c r="N2269" s="15">
        <f t="shared" si="217"/>
        <v>3435.9766362465411</v>
      </c>
      <c r="O2269" s="15">
        <f t="shared" si="218"/>
        <v>6976.3560552273075</v>
      </c>
    </row>
    <row r="2270" spans="4:15" x14ac:dyDescent="0.35">
      <c r="D2270">
        <v>2259</v>
      </c>
      <c r="E2270" s="1">
        <v>42349</v>
      </c>
      <c r="F2270" s="1" t="s">
        <v>7</v>
      </c>
      <c r="G2270" s="10">
        <v>453.9</v>
      </c>
      <c r="H2270">
        <f t="shared" si="213"/>
        <v>251.75520168353478</v>
      </c>
      <c r="I2270">
        <f t="shared" si="213"/>
        <v>1435.3035242806609</v>
      </c>
      <c r="J2270">
        <f t="shared" si="213"/>
        <v>8157.7313537471964</v>
      </c>
      <c r="K2270">
        <f t="shared" si="214"/>
        <v>2.0385915797019085</v>
      </c>
      <c r="L2270" s="8">
        <f t="shared" si="215"/>
        <v>323.88722999064277</v>
      </c>
      <c r="M2270" s="14">
        <f t="shared" si="216"/>
        <v>13830.087990238304</v>
      </c>
      <c r="N2270" s="15">
        <f t="shared" si="217"/>
        <v>3444.2429541635402</v>
      </c>
      <c r="O2270" s="15">
        <f t="shared" si="218"/>
        <v>6988.606916688107</v>
      </c>
    </row>
    <row r="2271" spans="4:15" x14ac:dyDescent="0.35">
      <c r="D2271">
        <v>2260</v>
      </c>
      <c r="E2271" s="1">
        <v>42350</v>
      </c>
      <c r="F2271" s="1" t="s">
        <v>7</v>
      </c>
      <c r="G2271" s="10">
        <v>435.89699999999999</v>
      </c>
      <c r="H2271">
        <f t="shared" si="213"/>
        <v>252.51046728858535</v>
      </c>
      <c r="I2271">
        <f t="shared" si="213"/>
        <v>1439.4300219129677</v>
      </c>
      <c r="J2271">
        <f t="shared" si="213"/>
        <v>8180.165114970001</v>
      </c>
      <c r="K2271">
        <f t="shared" si="214"/>
        <v>2.0457266502308653</v>
      </c>
      <c r="L2271" s="8">
        <f t="shared" si="215"/>
        <v>324.80828730024803</v>
      </c>
      <c r="M2271" s="14">
        <f t="shared" si="216"/>
        <v>13855.477219313483</v>
      </c>
      <c r="N2271" s="15">
        <f t="shared" si="217"/>
        <v>3452.5224992598528</v>
      </c>
      <c r="O2271" s="15">
        <f t="shared" si="218"/>
        <v>7000.8664691078056</v>
      </c>
    </row>
    <row r="2272" spans="4:15" x14ac:dyDescent="0.35">
      <c r="D2272">
        <v>2261</v>
      </c>
      <c r="E2272" s="1">
        <v>42351</v>
      </c>
      <c r="F2272" s="1" t="s">
        <v>7</v>
      </c>
      <c r="G2272" s="10">
        <v>433.53699999999998</v>
      </c>
      <c r="H2272">
        <f t="shared" si="213"/>
        <v>253.26799869045107</v>
      </c>
      <c r="I2272">
        <f t="shared" si="213"/>
        <v>1443.5683832259674</v>
      </c>
      <c r="J2272">
        <f t="shared" si="213"/>
        <v>8202.6605690361685</v>
      </c>
      <c r="K2272">
        <f t="shared" si="214"/>
        <v>2.0528866935066734</v>
      </c>
      <c r="L2272" s="8">
        <f t="shared" si="215"/>
        <v>325.73144199784196</v>
      </c>
      <c r="M2272" s="14">
        <f t="shared" si="216"/>
        <v>13880.886540988438</v>
      </c>
      <c r="N2272" s="15">
        <f t="shared" si="217"/>
        <v>3460.8152767036195</v>
      </c>
      <c r="O2272" s="15">
        <f t="shared" si="218"/>
        <v>7013.1346961824165</v>
      </c>
    </row>
    <row r="2273" spans="4:15" x14ac:dyDescent="0.35">
      <c r="D2273">
        <v>2262</v>
      </c>
      <c r="E2273" s="1">
        <v>42352</v>
      </c>
      <c r="F2273" s="1" t="s">
        <v>7</v>
      </c>
      <c r="G2273" s="10">
        <v>443.839</v>
      </c>
      <c r="H2273">
        <f t="shared" si="213"/>
        <v>254.02780268652239</v>
      </c>
      <c r="I2273">
        <f t="shared" si="213"/>
        <v>1447.7186423277419</v>
      </c>
      <c r="J2273">
        <f t="shared" si="213"/>
        <v>8225.2178856010178</v>
      </c>
      <c r="K2273">
        <f t="shared" si="214"/>
        <v>2.060071796933947</v>
      </c>
      <c r="L2273" s="8">
        <f t="shared" si="215"/>
        <v>326.65669737708026</v>
      </c>
      <c r="M2273" s="14">
        <f t="shared" si="216"/>
        <v>13906.315922585984</v>
      </c>
      <c r="N2273" s="15">
        <f t="shared" si="217"/>
        <v>3469.1212916329955</v>
      </c>
      <c r="O2273" s="15">
        <f t="shared" si="218"/>
        <v>7025.4115815880796</v>
      </c>
    </row>
    <row r="2274" spans="4:15" x14ac:dyDescent="0.35">
      <c r="D2274">
        <v>2263</v>
      </c>
      <c r="E2274" s="1">
        <v>42353</v>
      </c>
      <c r="F2274" s="1" t="s">
        <v>7</v>
      </c>
      <c r="G2274" s="10">
        <v>465.50200000000001</v>
      </c>
      <c r="H2274">
        <f t="shared" si="213"/>
        <v>254.78988609458193</v>
      </c>
      <c r="I2274">
        <f t="shared" si="213"/>
        <v>1451.8808334244341</v>
      </c>
      <c r="J2274">
        <f t="shared" si="213"/>
        <v>8247.8372347864206</v>
      </c>
      <c r="K2274">
        <f t="shared" si="214"/>
        <v>2.0672820482232162</v>
      </c>
      <c r="L2274" s="8">
        <f t="shared" si="215"/>
        <v>327.58405673321158</v>
      </c>
      <c r="M2274" s="14">
        <f t="shared" si="216"/>
        <v>13931.765331377061</v>
      </c>
      <c r="N2274" s="15">
        <f t="shared" si="217"/>
        <v>3477.4405491561247</v>
      </c>
      <c r="O2274" s="15">
        <f t="shared" si="218"/>
        <v>7037.6971089811668</v>
      </c>
    </row>
    <row r="2275" spans="4:15" x14ac:dyDescent="0.35">
      <c r="D2275">
        <v>2264</v>
      </c>
      <c r="E2275" s="1">
        <v>42354</v>
      </c>
      <c r="F2275" s="1" t="s">
        <v>7</v>
      </c>
      <c r="G2275" s="10">
        <v>455.375</v>
      </c>
      <c r="H2275">
        <f t="shared" si="213"/>
        <v>255.55425575286566</v>
      </c>
      <c r="I2275">
        <f t="shared" si="213"/>
        <v>1456.0549908205292</v>
      </c>
      <c r="J2275">
        <f t="shared" si="213"/>
        <v>8270.5187871820835</v>
      </c>
      <c r="K2275">
        <f t="shared" si="214"/>
        <v>2.0745175353919976</v>
      </c>
      <c r="L2275" s="8">
        <f t="shared" si="215"/>
        <v>328.51352336307053</v>
      </c>
      <c r="M2275" s="14">
        <f t="shared" si="216"/>
        <v>13957.234734580936</v>
      </c>
      <c r="N2275" s="15">
        <f t="shared" si="217"/>
        <v>3485.7730543511134</v>
      </c>
      <c r="O2275" s="15">
        <f t="shared" si="218"/>
        <v>7049.9912619983788</v>
      </c>
    </row>
    <row r="2276" spans="4:15" x14ac:dyDescent="0.35">
      <c r="D2276">
        <v>2265</v>
      </c>
      <c r="E2276" s="1">
        <v>42355</v>
      </c>
      <c r="F2276" s="1" t="s">
        <v>7</v>
      </c>
      <c r="G2276" s="10">
        <v>455.98700000000002</v>
      </c>
      <c r="H2276">
        <f t="shared" si="213"/>
        <v>256.32091852012422</v>
      </c>
      <c r="I2276">
        <f t="shared" si="213"/>
        <v>1460.2411489191381</v>
      </c>
      <c r="J2276">
        <f t="shared" si="213"/>
        <v>8293.2627138468342</v>
      </c>
      <c r="K2276">
        <f t="shared" si="214"/>
        <v>2.0817783467658697</v>
      </c>
      <c r="L2276" s="8">
        <f t="shared" si="215"/>
        <v>329.44510056507079</v>
      </c>
      <c r="M2276" s="14">
        <f t="shared" si="216"/>
        <v>13982.724099365432</v>
      </c>
      <c r="N2276" s="15">
        <f t="shared" si="217"/>
        <v>3494.1188122660046</v>
      </c>
      <c r="O2276" s="15">
        <f t="shared" si="218"/>
        <v>7062.2940242568466</v>
      </c>
    </row>
    <row r="2277" spans="4:15" x14ac:dyDescent="0.35">
      <c r="D2277">
        <v>2266</v>
      </c>
      <c r="E2277" s="1">
        <v>42356</v>
      </c>
      <c r="F2277" s="1" t="s">
        <v>7</v>
      </c>
      <c r="G2277" s="10">
        <v>463.84399999999999</v>
      </c>
      <c r="H2277">
        <f t="shared" si="213"/>
        <v>257.08988127568455</v>
      </c>
      <c r="I2277">
        <f t="shared" si="213"/>
        <v>1464.4393422222806</v>
      </c>
      <c r="J2277">
        <f t="shared" si="213"/>
        <v>8316.0691863099128</v>
      </c>
      <c r="K2277">
        <f t="shared" si="214"/>
        <v>2.0890645709795503</v>
      </c>
      <c r="L2277" s="8">
        <f t="shared" si="215"/>
        <v>330.37879163919803</v>
      </c>
      <c r="M2277" s="14">
        <f t="shared" si="216"/>
        <v>14008.233392847127</v>
      </c>
      <c r="N2277" s="15">
        <f t="shared" si="217"/>
        <v>3502.4778279187508</v>
      </c>
      <c r="O2277" s="15">
        <f t="shared" si="218"/>
        <v>7074.6053793542342</v>
      </c>
    </row>
    <row r="2278" spans="4:15" x14ac:dyDescent="0.35">
      <c r="D2278">
        <v>2267</v>
      </c>
      <c r="E2278" s="1">
        <v>42357</v>
      </c>
      <c r="F2278" s="1" t="s">
        <v>7</v>
      </c>
      <c r="G2278" s="10">
        <v>462.226</v>
      </c>
      <c r="H2278">
        <f t="shared" si="213"/>
        <v>257.8611509195116</v>
      </c>
      <c r="I2278">
        <f t="shared" si="213"/>
        <v>1468.6496053311696</v>
      </c>
      <c r="J2278">
        <f t="shared" si="213"/>
        <v>8338.938376572265</v>
      </c>
      <c r="K2278">
        <f t="shared" si="214"/>
        <v>2.0963762969779789</v>
      </c>
      <c r="L2278" s="8">
        <f t="shared" si="215"/>
        <v>331.31459988700283</v>
      </c>
      <c r="M2278" s="14">
        <f t="shared" si="216"/>
        <v>14033.762582091576</v>
      </c>
      <c r="N2278" s="15">
        <f t="shared" si="217"/>
        <v>3510.8501062971886</v>
      </c>
      <c r="O2278" s="15">
        <f t="shared" si="218"/>
        <v>7086.9253108688354</v>
      </c>
    </row>
    <row r="2279" spans="4:15" x14ac:dyDescent="0.35">
      <c r="D2279">
        <v>2268</v>
      </c>
      <c r="E2279" s="1">
        <v>42358</v>
      </c>
      <c r="F2279" s="1" t="s">
        <v>7</v>
      </c>
      <c r="G2279" s="10">
        <v>442.49599999999998</v>
      </c>
      <c r="H2279">
        <f t="shared" si="213"/>
        <v>258.63473437227009</v>
      </c>
      <c r="I2279">
        <f t="shared" si="213"/>
        <v>1472.8719729464967</v>
      </c>
      <c r="J2279">
        <f t="shared" si="213"/>
        <v>8361.8704571078397</v>
      </c>
      <c r="K2279">
        <f t="shared" si="214"/>
        <v>2.1037136140174018</v>
      </c>
      <c r="L2279" s="8">
        <f t="shared" si="215"/>
        <v>332.25252861159368</v>
      </c>
      <c r="M2279" s="14">
        <f t="shared" si="216"/>
        <v>14059.311634113526</v>
      </c>
      <c r="N2279" s="15">
        <f t="shared" si="217"/>
        <v>3519.2356523590142</v>
      </c>
      <c r="O2279" s="15">
        <f t="shared" si="218"/>
        <v>7099.2538023596799</v>
      </c>
    </row>
    <row r="2280" spans="4:15" x14ac:dyDescent="0.35">
      <c r="D2280">
        <v>2269</v>
      </c>
      <c r="E2280" s="1">
        <v>42359</v>
      </c>
      <c r="F2280" s="1" t="s">
        <v>7</v>
      </c>
      <c r="G2280" s="10">
        <v>437.76100000000002</v>
      </c>
      <c r="H2280">
        <f t="shared" si="213"/>
        <v>259.41063857538688</v>
      </c>
      <c r="I2280">
        <f t="shared" si="213"/>
        <v>1477.1064798687178</v>
      </c>
      <c r="J2280">
        <f t="shared" si="213"/>
        <v>8384.8656008648868</v>
      </c>
      <c r="K2280">
        <f t="shared" si="214"/>
        <v>2.111076611666463</v>
      </c>
      <c r="L2280" s="8">
        <f t="shared" si="215"/>
        <v>333.19258111762991</v>
      </c>
      <c r="M2280" s="14">
        <f t="shared" si="216"/>
        <v>14084.880515877121</v>
      </c>
      <c r="N2280" s="15">
        <f t="shared" si="217"/>
        <v>3527.6344710317571</v>
      </c>
      <c r="O2280" s="15">
        <f t="shared" si="218"/>
        <v>7111.5908373666316</v>
      </c>
    </row>
    <row r="2281" spans="4:15" x14ac:dyDescent="0.35">
      <c r="D2281">
        <v>2270</v>
      </c>
      <c r="E2281" s="1">
        <v>42360</v>
      </c>
      <c r="F2281" s="1" t="s">
        <v>7</v>
      </c>
      <c r="G2281" s="10">
        <v>435.5</v>
      </c>
      <c r="H2281">
        <f t="shared" si="213"/>
        <v>260.18887049111299</v>
      </c>
      <c r="I2281">
        <f t="shared" si="213"/>
        <v>1481.3531609983402</v>
      </c>
      <c r="J2281">
        <f t="shared" si="213"/>
        <v>8407.9239812672658</v>
      </c>
      <c r="K2281">
        <f t="shared" si="214"/>
        <v>2.1184653798072959</v>
      </c>
      <c r="L2281" s="8">
        <f t="shared" si="215"/>
        <v>334.1347607113147</v>
      </c>
      <c r="M2281" s="14">
        <f t="shared" si="216"/>
        <v>14110.469194296122</v>
      </c>
      <c r="N2281" s="15">
        <f t="shared" si="217"/>
        <v>3536.0465672127557</v>
      </c>
      <c r="O2281" s="15">
        <f t="shared" si="218"/>
        <v>7123.936399410487</v>
      </c>
    </row>
    <row r="2282" spans="4:15" x14ac:dyDescent="0.35">
      <c r="D2282">
        <v>2271</v>
      </c>
      <c r="E2282" s="1">
        <v>42361</v>
      </c>
      <c r="F2282" s="1" t="s">
        <v>7</v>
      </c>
      <c r="G2282" s="10">
        <v>442.839</v>
      </c>
      <c r="H2282">
        <f t="shared" si="213"/>
        <v>260.96943710258631</v>
      </c>
      <c r="I2282">
        <f t="shared" si="213"/>
        <v>1485.6120513362102</v>
      </c>
      <c r="J2282">
        <f t="shared" si="213"/>
        <v>8431.0457722157516</v>
      </c>
      <c r="K2282">
        <f t="shared" si="214"/>
        <v>2.1258800086366216</v>
      </c>
      <c r="L2282" s="8">
        <f t="shared" si="215"/>
        <v>335.07907070038789</v>
      </c>
      <c r="M2282" s="14">
        <f t="shared" si="216"/>
        <v>14136.077636234122</v>
      </c>
      <c r="N2282" s="15">
        <f t="shared" si="217"/>
        <v>3544.4719457691308</v>
      </c>
      <c r="O2282" s="15">
        <f t="shared" si="218"/>
        <v>7136.2904719930775</v>
      </c>
    </row>
    <row r="2283" spans="4:15" x14ac:dyDescent="0.35">
      <c r="D2283">
        <v>2272</v>
      </c>
      <c r="E2283" s="1">
        <v>42362</v>
      </c>
      <c r="F2283" s="1" t="s">
        <v>7</v>
      </c>
      <c r="G2283" s="10">
        <v>454.84800000000001</v>
      </c>
      <c r="H2283">
        <f t="shared" si="213"/>
        <v>261.75234541389403</v>
      </c>
      <c r="I2283">
        <f t="shared" si="213"/>
        <v>1489.8831859838017</v>
      </c>
      <c r="J2283">
        <f t="shared" si="213"/>
        <v>8454.2311480893459</v>
      </c>
      <c r="K2283">
        <f t="shared" si="214"/>
        <v>2.1333205886668498</v>
      </c>
      <c r="L2283" s="8">
        <f t="shared" si="215"/>
        <v>336.02551439411894</v>
      </c>
      <c r="M2283" s="14">
        <f t="shared" si="216"/>
        <v>14161.705808504759</v>
      </c>
      <c r="N2283" s="15">
        <f t="shared" si="217"/>
        <v>3552.9106115377617</v>
      </c>
      <c r="O2283" s="15">
        <f t="shared" si="218"/>
        <v>7148.6530385973747</v>
      </c>
    </row>
    <row r="2284" spans="4:15" x14ac:dyDescent="0.35">
      <c r="D2284">
        <v>2273</v>
      </c>
      <c r="E2284" s="1">
        <v>42363</v>
      </c>
      <c r="F2284" s="1" t="s">
        <v>7</v>
      </c>
      <c r="G2284" s="10">
        <v>455.31200000000001</v>
      </c>
      <c r="H2284">
        <f t="shared" si="213"/>
        <v>262.53760245013569</v>
      </c>
      <c r="I2284">
        <f t="shared" si="213"/>
        <v>1494.1666001435051</v>
      </c>
      <c r="J2284">
        <f t="shared" si="213"/>
        <v>8477.4802837465922</v>
      </c>
      <c r="K2284">
        <f t="shared" si="214"/>
        <v>2.1407872107271837</v>
      </c>
      <c r="L2284" s="8">
        <f t="shared" si="215"/>
        <v>336.97409510329982</v>
      </c>
      <c r="M2284" s="14">
        <f t="shared" si="216"/>
        <v>14187.35367787193</v>
      </c>
      <c r="N2284" s="15">
        <f t="shared" si="217"/>
        <v>3561.362569325262</v>
      </c>
      <c r="O2284" s="15">
        <f t="shared" si="218"/>
        <v>7161.0240826875824</v>
      </c>
    </row>
    <row r="2285" spans="4:15" x14ac:dyDescent="0.35">
      <c r="D2285">
        <v>2274</v>
      </c>
      <c r="E2285" s="1">
        <v>42364</v>
      </c>
      <c r="F2285" s="1" t="s">
        <v>7</v>
      </c>
      <c r="G2285" s="10">
        <v>417.21600000000001</v>
      </c>
      <c r="H2285">
        <f t="shared" si="213"/>
        <v>263.32521525748609</v>
      </c>
      <c r="I2285">
        <f t="shared" si="213"/>
        <v>1498.4623291189175</v>
      </c>
      <c r="J2285">
        <f t="shared" si="213"/>
        <v>8500.7933545268952</v>
      </c>
      <c r="K2285">
        <f t="shared" si="214"/>
        <v>2.1482799659647291</v>
      </c>
      <c r="L2285" s="8">
        <f t="shared" si="215"/>
        <v>337.92481614023791</v>
      </c>
      <c r="M2285" s="14">
        <f t="shared" si="216"/>
        <v>14213.02121105</v>
      </c>
      <c r="N2285" s="15">
        <f t="shared" si="217"/>
        <v>3569.8278239079541</v>
      </c>
      <c r="O2285" s="15">
        <f t="shared" si="218"/>
        <v>7173.4035877092438</v>
      </c>
    </row>
    <row r="2286" spans="4:15" x14ac:dyDescent="0.35">
      <c r="D2286">
        <v>2275</v>
      </c>
      <c r="E2286" s="1">
        <v>42365</v>
      </c>
      <c r="F2286" s="1" t="s">
        <v>7</v>
      </c>
      <c r="G2286" s="10">
        <v>422.52300000000002</v>
      </c>
      <c r="H2286">
        <f t="shared" si="213"/>
        <v>264.11519090325851</v>
      </c>
      <c r="I2286">
        <f t="shared" si="213"/>
        <v>1502.7704083151343</v>
      </c>
      <c r="J2286">
        <f t="shared" si="213"/>
        <v>8524.1705362518442</v>
      </c>
      <c r="K2286">
        <f t="shared" si="214"/>
        <v>2.1557989458456057</v>
      </c>
      <c r="L2286" s="8">
        <f t="shared" si="215"/>
        <v>338.87768081874873</v>
      </c>
      <c r="M2286" s="14">
        <f t="shared" si="216"/>
        <v>14238.708374704025</v>
      </c>
      <c r="N2286" s="15">
        <f t="shared" si="217"/>
        <v>3578.3063800318464</v>
      </c>
      <c r="O2286" s="15">
        <f t="shared" si="218"/>
        <v>7185.7915370893388</v>
      </c>
    </row>
    <row r="2287" spans="4:15" x14ac:dyDescent="0.35">
      <c r="D2287">
        <v>2276</v>
      </c>
      <c r="E2287" s="1">
        <v>42366</v>
      </c>
      <c r="F2287" s="1" t="s">
        <v>7</v>
      </c>
      <c r="G2287" s="10">
        <v>421.26499999999999</v>
      </c>
      <c r="H2287">
        <f t="shared" si="213"/>
        <v>264.90753647596824</v>
      </c>
      <c r="I2287">
        <f t="shared" si="213"/>
        <v>1507.0908732390403</v>
      </c>
      <c r="J2287">
        <f t="shared" si="213"/>
        <v>8547.6120052265378</v>
      </c>
      <c r="K2287">
        <f t="shared" si="214"/>
        <v>2.1633442421560654</v>
      </c>
      <c r="L2287" s="8">
        <f t="shared" si="215"/>
        <v>339.83269245414914</v>
      </c>
      <c r="M2287" s="14">
        <f t="shared" si="216"/>
        <v>14264.415135449957</v>
      </c>
      <c r="N2287" s="15">
        <f t="shared" si="217"/>
        <v>3586.7982424126067</v>
      </c>
      <c r="O2287" s="15">
        <f t="shared" si="218"/>
        <v>7198.1879142363869</v>
      </c>
    </row>
    <row r="2288" spans="4:15" x14ac:dyDescent="0.35">
      <c r="D2288">
        <v>2277</v>
      </c>
      <c r="E2288" s="1">
        <v>42367</v>
      </c>
      <c r="F2288" s="1" t="s">
        <v>7</v>
      </c>
      <c r="G2288" s="10">
        <v>432.61799999999999</v>
      </c>
      <c r="H2288">
        <f t="shared" si="213"/>
        <v>265.70225908539612</v>
      </c>
      <c r="I2288">
        <f t="shared" si="213"/>
        <v>1511.4237594996025</v>
      </c>
      <c r="J2288">
        <f t="shared" si="213"/>
        <v>8571.1179382409118</v>
      </c>
      <c r="K2288">
        <f t="shared" si="214"/>
        <v>2.1709159470036119</v>
      </c>
      <c r="L2288" s="8">
        <f t="shared" si="215"/>
        <v>340.78985436324973</v>
      </c>
      <c r="M2288" s="14">
        <f t="shared" si="216"/>
        <v>14290.141459854867</v>
      </c>
      <c r="N2288" s="15">
        <f t="shared" si="217"/>
        <v>3595.303415735541</v>
      </c>
      <c r="O2288" s="15">
        <f t="shared" si="218"/>
        <v>7210.5927025405472</v>
      </c>
    </row>
    <row r="2289" spans="4:15" x14ac:dyDescent="0.35">
      <c r="D2289">
        <v>2278</v>
      </c>
      <c r="E2289" s="1">
        <v>42368</v>
      </c>
      <c r="F2289" s="1" t="s">
        <v>7</v>
      </c>
      <c r="G2289" s="10">
        <v>426.14499999999998</v>
      </c>
      <c r="H2289">
        <f t="shared" si="213"/>
        <v>266.49936586265227</v>
      </c>
      <c r="I2289">
        <f t="shared" si="213"/>
        <v>1515.7691028081638</v>
      </c>
      <c r="J2289">
        <f t="shared" si="213"/>
        <v>8594.6885125710742</v>
      </c>
      <c r="K2289">
        <f t="shared" si="214"/>
        <v>2.1785141528181247</v>
      </c>
      <c r="L2289" s="8">
        <f t="shared" si="215"/>
        <v>341.74916986434806</v>
      </c>
      <c r="M2289" s="14">
        <f t="shared" si="216"/>
        <v>14315.887314437156</v>
      </c>
      <c r="N2289" s="15">
        <f t="shared" si="217"/>
        <v>3603.8219046555678</v>
      </c>
      <c r="O2289" s="15">
        <f t="shared" si="218"/>
        <v>7223.0058853737155</v>
      </c>
    </row>
    <row r="2290" spans="4:15" x14ac:dyDescent="0.35">
      <c r="D2290">
        <v>2279</v>
      </c>
      <c r="E2290" s="1">
        <v>42369</v>
      </c>
      <c r="F2290" s="1" t="s">
        <v>7</v>
      </c>
      <c r="G2290" s="10">
        <v>430.05</v>
      </c>
      <c r="H2290">
        <f t="shared" si="213"/>
        <v>267.29886396024017</v>
      </c>
      <c r="I2290">
        <f t="shared" si="213"/>
        <v>1520.1269389787371</v>
      </c>
      <c r="J2290">
        <f t="shared" si="213"/>
        <v>8618.3239059806456</v>
      </c>
      <c r="K2290">
        <f t="shared" si="214"/>
        <v>2.1861389523529882</v>
      </c>
      <c r="L2290" s="8">
        <f t="shared" si="215"/>
        <v>342.71064227722121</v>
      </c>
      <c r="M2290" s="14">
        <f t="shared" si="216"/>
        <v>14341.652665666761</v>
      </c>
      <c r="N2290" s="15">
        <f t="shared" si="217"/>
        <v>3612.3537137971953</v>
      </c>
      <c r="O2290" s="15">
        <f t="shared" si="218"/>
        <v>7235.4274460896313</v>
      </c>
    </row>
    <row r="2291" spans="4:15" x14ac:dyDescent="0.35">
      <c r="D2291">
        <v>2280</v>
      </c>
      <c r="E2291" s="1">
        <v>42370</v>
      </c>
      <c r="F2291" s="1" t="s">
        <v>7</v>
      </c>
      <c r="G2291" s="10">
        <v>434.46300000000002</v>
      </c>
      <c r="H2291">
        <f t="shared" si="213"/>
        <v>268.10076055212085</v>
      </c>
      <c r="I2291">
        <f t="shared" si="213"/>
        <v>1524.4973039283009</v>
      </c>
      <c r="J2291">
        <f t="shared" si="213"/>
        <v>8642.0242967220929</v>
      </c>
      <c r="K2291">
        <f t="shared" si="214"/>
        <v>2.1937904386862237</v>
      </c>
      <c r="L2291" s="8">
        <f t="shared" si="215"/>
        <v>343.6742749231189</v>
      </c>
      <c r="M2291" s="14">
        <f t="shared" si="216"/>
        <v>14367.437479965381</v>
      </c>
      <c r="N2291" s="15">
        <f t="shared" si="217"/>
        <v>3620.898847754499</v>
      </c>
      <c r="O2291" s="15">
        <f t="shared" si="218"/>
        <v>7247.8573680239706</v>
      </c>
    </row>
    <row r="2292" spans="4:15" x14ac:dyDescent="0.35">
      <c r="D2292">
        <v>2281</v>
      </c>
      <c r="E2292" s="1">
        <v>42371</v>
      </c>
      <c r="F2292" s="1" t="s">
        <v>7</v>
      </c>
      <c r="G2292" s="10">
        <v>433.58600000000001</v>
      </c>
      <c r="H2292">
        <f t="shared" si="213"/>
        <v>268.90506283377715</v>
      </c>
      <c r="I2292">
        <f t="shared" si="213"/>
        <v>1528.8802336770948</v>
      </c>
      <c r="J2292">
        <f t="shared" si="213"/>
        <v>8665.7898635380789</v>
      </c>
      <c r="K2292">
        <f t="shared" si="214"/>
        <v>2.2014687052216257</v>
      </c>
      <c r="L2292" s="8">
        <f t="shared" si="215"/>
        <v>344.64007112475576</v>
      </c>
      <c r="M2292" s="14">
        <f t="shared" si="216"/>
        <v>14393.241723706687</v>
      </c>
      <c r="N2292" s="15">
        <f t="shared" si="217"/>
        <v>3629.4573110910956</v>
      </c>
      <c r="O2292" s="15">
        <f t="shared" si="218"/>
        <v>7260.295634494455</v>
      </c>
    </row>
    <row r="2293" spans="4:15" x14ac:dyDescent="0.35">
      <c r="D2293">
        <v>2282</v>
      </c>
      <c r="E2293" s="1">
        <v>42372</v>
      </c>
      <c r="F2293" s="1" t="s">
        <v>7</v>
      </c>
      <c r="G2293" s="10">
        <v>430.36099999999999</v>
      </c>
      <c r="H2293">
        <f t="shared" si="213"/>
        <v>269.71177802227845</v>
      </c>
      <c r="I2293">
        <f t="shared" si="213"/>
        <v>1533.2757643489165</v>
      </c>
      <c r="J2293">
        <f t="shared" si="213"/>
        <v>8689.620785662808</v>
      </c>
      <c r="K2293">
        <f t="shared" si="214"/>
        <v>2.2091738456899015</v>
      </c>
      <c r="L2293" s="8">
        <f t="shared" si="215"/>
        <v>345.60803420630475</v>
      </c>
      <c r="M2293" s="14">
        <f t="shared" si="216"/>
        <v>14419.065363216534</v>
      </c>
      <c r="N2293" s="15">
        <f t="shared" si="217"/>
        <v>3638.029108340123</v>
      </c>
      <c r="O2293" s="15">
        <f t="shared" si="218"/>
        <v>7272.7422288009429</v>
      </c>
    </row>
    <row r="2294" spans="4:15" x14ac:dyDescent="0.35">
      <c r="D2294">
        <v>2283</v>
      </c>
      <c r="E2294" s="1">
        <v>42373</v>
      </c>
      <c r="F2294" s="1" t="s">
        <v>7</v>
      </c>
      <c r="G2294" s="10">
        <v>433.49299999999999</v>
      </c>
      <c r="H2294">
        <f t="shared" si="213"/>
        <v>270.52091335634526</v>
      </c>
      <c r="I2294">
        <f t="shared" si="213"/>
        <v>1537.6839321714197</v>
      </c>
      <c r="J2294">
        <f t="shared" si="213"/>
        <v>8713.5172428233818</v>
      </c>
      <c r="K2294">
        <f t="shared" si="214"/>
        <v>2.2169059541498162</v>
      </c>
      <c r="L2294" s="8">
        <f t="shared" si="215"/>
        <v>346.57816749338946</v>
      </c>
      <c r="M2294" s="14">
        <f t="shared" si="216"/>
        <v>14444.908364773179</v>
      </c>
      <c r="N2294" s="15">
        <f t="shared" si="217"/>
        <v>3646.6142440042154</v>
      </c>
      <c r="O2294" s="15">
        <f t="shared" si="218"/>
        <v>7285.1971342255374</v>
      </c>
    </row>
    <row r="2295" spans="4:15" x14ac:dyDescent="0.35">
      <c r="D2295">
        <v>2284</v>
      </c>
      <c r="E2295" s="1">
        <v>42374</v>
      </c>
      <c r="F2295" s="1" t="s">
        <v>7</v>
      </c>
      <c r="G2295" s="10">
        <v>432.25299999999999</v>
      </c>
      <c r="H2295">
        <f t="shared" si="213"/>
        <v>271.33247609641427</v>
      </c>
      <c r="I2295">
        <f t="shared" si="213"/>
        <v>1542.1047734764124</v>
      </c>
      <c r="J2295">
        <f t="shared" si="213"/>
        <v>8737.4794152411469</v>
      </c>
      <c r="K2295">
        <f t="shared" si="214"/>
        <v>2.2246651249893405</v>
      </c>
      <c r="L2295" s="8">
        <f t="shared" si="215"/>
        <v>347.55047431307707</v>
      </c>
      <c r="M2295" s="14">
        <f t="shared" si="216"/>
        <v>14470.77069460749</v>
      </c>
      <c r="N2295" s="15">
        <f t="shared" si="217"/>
        <v>3655.2127225554814</v>
      </c>
      <c r="O2295" s="15">
        <f t="shared" si="218"/>
        <v>7297.6603340326819</v>
      </c>
    </row>
    <row r="2296" spans="4:15" x14ac:dyDescent="0.35">
      <c r="D2296">
        <v>2285</v>
      </c>
      <c r="E2296" s="1">
        <v>42375</v>
      </c>
      <c r="F2296" s="1" t="s">
        <v>7</v>
      </c>
      <c r="G2296" s="10">
        <v>429.464</v>
      </c>
      <c r="H2296">
        <f t="shared" si="213"/>
        <v>272.14647352470348</v>
      </c>
      <c r="I2296">
        <f t="shared" si="213"/>
        <v>1546.5383247001571</v>
      </c>
      <c r="J2296">
        <f t="shared" si="213"/>
        <v>8761.5074836330605</v>
      </c>
      <c r="K2296">
        <f t="shared" si="214"/>
        <v>2.2324514529268034</v>
      </c>
      <c r="L2296" s="8">
        <f t="shared" si="215"/>
        <v>348.52495799387117</v>
      </c>
      <c r="M2296" s="14">
        <f t="shared" si="216"/>
        <v>14496.65231890317</v>
      </c>
      <c r="N2296" s="15">
        <f t="shared" si="217"/>
        <v>3663.8245484354829</v>
      </c>
      <c r="O2296" s="15">
        <f t="shared" si="218"/>
        <v>7310.1318114692631</v>
      </c>
    </row>
    <row r="2297" spans="4:15" x14ac:dyDescent="0.35">
      <c r="D2297">
        <v>2286</v>
      </c>
      <c r="E2297" s="1">
        <v>42376</v>
      </c>
      <c r="F2297" s="1" t="s">
        <v>7</v>
      </c>
      <c r="G2297" s="10">
        <v>458.28</v>
      </c>
      <c r="H2297">
        <f t="shared" si="213"/>
        <v>272.96291294527754</v>
      </c>
      <c r="I2297">
        <f t="shared" si="213"/>
        <v>1550.9846223836701</v>
      </c>
      <c r="J2297">
        <f t="shared" si="213"/>
        <v>8785.6016292130516</v>
      </c>
      <c r="K2297">
        <f t="shared" si="214"/>
        <v>2.2402650330120473</v>
      </c>
      <c r="L2297" s="8">
        <f t="shared" si="215"/>
        <v>349.50162186570429</v>
      </c>
      <c r="M2297" s="14">
        <f t="shared" si="216"/>
        <v>14522.553203796961</v>
      </c>
      <c r="N2297" s="15">
        <f t="shared" si="217"/>
        <v>3672.4497260552098</v>
      </c>
      <c r="O2297" s="15">
        <f t="shared" si="218"/>
        <v>7322.6115497647097</v>
      </c>
    </row>
    <row r="2298" spans="4:15" x14ac:dyDescent="0.35">
      <c r="D2298">
        <v>2287</v>
      </c>
      <c r="E2298" s="1">
        <v>42377</v>
      </c>
      <c r="F2298" s="1" t="s">
        <v>7</v>
      </c>
      <c r="G2298" s="10">
        <v>453.37</v>
      </c>
      <c r="H2298">
        <f t="shared" si="213"/>
        <v>273.78180168411336</v>
      </c>
      <c r="I2298">
        <f t="shared" si="213"/>
        <v>1555.4437031730231</v>
      </c>
      <c r="J2298">
        <f t="shared" si="213"/>
        <v>8809.7620336933869</v>
      </c>
      <c r="K2298">
        <f t="shared" si="214"/>
        <v>2.2481059606275897</v>
      </c>
      <c r="L2298" s="8">
        <f t="shared" si="215"/>
        <v>350.48046925993094</v>
      </c>
      <c r="M2298" s="14">
        <f t="shared" si="216"/>
        <v>14548.473315378862</v>
      </c>
      <c r="N2298" s="15">
        <f t="shared" si="217"/>
        <v>3681.0882597950604</v>
      </c>
      <c r="O2298" s="15">
        <f t="shared" si="218"/>
        <v>7335.0995321310929</v>
      </c>
    </row>
    <row r="2299" spans="4:15" x14ac:dyDescent="0.35">
      <c r="D2299">
        <v>2288</v>
      </c>
      <c r="E2299" s="1">
        <v>42378</v>
      </c>
      <c r="F2299" s="1" t="s">
        <v>7</v>
      </c>
      <c r="G2299" s="10">
        <v>449.14299999999997</v>
      </c>
      <c r="H2299">
        <f t="shared" si="213"/>
        <v>274.60314708916565</v>
      </c>
      <c r="I2299">
        <f t="shared" si="213"/>
        <v>1559.9156038196454</v>
      </c>
      <c r="J2299">
        <f t="shared" si="213"/>
        <v>8833.9888792860438</v>
      </c>
      <c r="K2299">
        <f t="shared" si="214"/>
        <v>2.2559743314897864</v>
      </c>
      <c r="L2299" s="8">
        <f t="shared" si="215"/>
        <v>351.46150350931998</v>
      </c>
      <c r="M2299" s="14">
        <f t="shared" si="216"/>
        <v>14574.412619692344</v>
      </c>
      <c r="N2299" s="15">
        <f t="shared" si="217"/>
        <v>3689.7401540048181</v>
      </c>
      <c r="O2299" s="15">
        <f t="shared" si="218"/>
        <v>7347.595741763228</v>
      </c>
    </row>
    <row r="2300" spans="4:15" x14ac:dyDescent="0.35">
      <c r="D2300">
        <v>2289</v>
      </c>
      <c r="E2300" s="1">
        <v>42379</v>
      </c>
      <c r="F2300" s="1" t="s">
        <v>7</v>
      </c>
      <c r="G2300" s="10">
        <v>448.964</v>
      </c>
      <c r="H2300">
        <f t="shared" si="213"/>
        <v>275.42695653043313</v>
      </c>
      <c r="I2300">
        <f t="shared" si="213"/>
        <v>1564.4003611806268</v>
      </c>
      <c r="J2300">
        <f t="shared" si="213"/>
        <v>8858.2823487040805</v>
      </c>
      <c r="K2300">
        <f t="shared" si="214"/>
        <v>2.2638702416500007</v>
      </c>
      <c r="L2300" s="8">
        <f t="shared" si="215"/>
        <v>352.4447279480475</v>
      </c>
      <c r="M2300" s="14">
        <f t="shared" si="216"/>
        <v>14600.371082734569</v>
      </c>
      <c r="N2300" s="15">
        <f t="shared" si="217"/>
        <v>3698.4054130036302</v>
      </c>
      <c r="O2300" s="15">
        <f t="shared" si="218"/>
        <v>7360.1001618387727</v>
      </c>
    </row>
    <row r="2301" spans="4:15" x14ac:dyDescent="0.35">
      <c r="D2301">
        <v>2290</v>
      </c>
      <c r="E2301" s="1">
        <v>42380</v>
      </c>
      <c r="F2301" s="1" t="s">
        <v>7</v>
      </c>
      <c r="G2301" s="10">
        <v>448.38499999999999</v>
      </c>
      <c r="H2301">
        <f t="shared" si="213"/>
        <v>276.25323740002437</v>
      </c>
      <c r="I2301">
        <f t="shared" si="213"/>
        <v>1568.898012219021</v>
      </c>
      <c r="J2301">
        <f t="shared" si="213"/>
        <v>8882.6426251630164</v>
      </c>
      <c r="K2301">
        <f t="shared" si="214"/>
        <v>2.2717937874957759</v>
      </c>
      <c r="L2301" s="8">
        <f t="shared" si="215"/>
        <v>353.43014591168958</v>
      </c>
      <c r="M2301" s="14">
        <f t="shared" si="216"/>
        <v>14626.348670456598</v>
      </c>
      <c r="N2301" s="15">
        <f t="shared" si="217"/>
        <v>3707.0840410799856</v>
      </c>
      <c r="O2301" s="15">
        <f t="shared" si="218"/>
        <v>7372.6127755183288</v>
      </c>
    </row>
    <row r="2302" spans="4:15" x14ac:dyDescent="0.35">
      <c r="D2302">
        <v>2291</v>
      </c>
      <c r="E2302" s="1">
        <v>42381</v>
      </c>
      <c r="F2302" s="1" t="s">
        <v>7</v>
      </c>
      <c r="G2302" s="10">
        <v>432.88400000000001</v>
      </c>
      <c r="H2302">
        <f t="shared" si="213"/>
        <v>277.08199711222443</v>
      </c>
      <c r="I2302">
        <f t="shared" si="213"/>
        <v>1573.4085940041507</v>
      </c>
      <c r="J2302">
        <f t="shared" si="213"/>
        <v>8907.0698923822147</v>
      </c>
      <c r="K2302">
        <f t="shared" si="214"/>
        <v>2.2797450657520111</v>
      </c>
      <c r="L2302" s="8">
        <f t="shared" si="215"/>
        <v>354.41776073721491</v>
      </c>
      <c r="M2302" s="14">
        <f t="shared" si="216"/>
        <v>14652.345348763603</v>
      </c>
      <c r="N2302" s="15">
        <f t="shared" si="217"/>
        <v>3715.7760424916946</v>
      </c>
      <c r="O2302" s="15">
        <f t="shared" si="218"/>
        <v>7385.1335659455408</v>
      </c>
    </row>
    <row r="2303" spans="4:15" x14ac:dyDescent="0.35">
      <c r="D2303">
        <v>2292</v>
      </c>
      <c r="E2303" s="1">
        <v>42382</v>
      </c>
      <c r="F2303" s="1" t="s">
        <v>7</v>
      </c>
      <c r="G2303" s="10">
        <v>432.04</v>
      </c>
      <c r="H2303">
        <f t="shared" si="213"/>
        <v>277.91324310356106</v>
      </c>
      <c r="I2303">
        <f t="shared" si="213"/>
        <v>1577.9321437119127</v>
      </c>
      <c r="J2303">
        <f t="shared" si="213"/>
        <v>8931.5643345862663</v>
      </c>
      <c r="K2303">
        <f t="shared" si="214"/>
        <v>2.2877241734821432</v>
      </c>
      <c r="L2303" s="8">
        <f t="shared" si="215"/>
        <v>355.40757576297739</v>
      </c>
      <c r="M2303" s="14">
        <f t="shared" si="216"/>
        <v>14678.361083515088</v>
      </c>
      <c r="N2303" s="15">
        <f t="shared" si="217"/>
        <v>3724.4814214658668</v>
      </c>
      <c r="O2303" s="15">
        <f t="shared" si="218"/>
        <v>7397.6625162471964</v>
      </c>
    </row>
    <row r="2304" spans="4:15" x14ac:dyDescent="0.35">
      <c r="D2304">
        <v>2293</v>
      </c>
      <c r="E2304" s="1">
        <v>42383</v>
      </c>
      <c r="F2304" s="1" t="s">
        <v>7</v>
      </c>
      <c r="G2304" s="10">
        <v>429.72899999999998</v>
      </c>
      <c r="H2304">
        <f t="shared" si="213"/>
        <v>278.74698283287171</v>
      </c>
      <c r="I2304">
        <f t="shared" si="213"/>
        <v>1582.4686986250842</v>
      </c>
      <c r="J2304">
        <f t="shared" si="213"/>
        <v>8956.1261365063783</v>
      </c>
      <c r="K2304">
        <f t="shared" si="214"/>
        <v>2.2957312080893306</v>
      </c>
      <c r="L2304" s="8">
        <f t="shared" si="215"/>
        <v>356.39959432870899</v>
      </c>
      <c r="M2304" s="14">
        <f t="shared" si="216"/>
        <v>14704.395840525107</v>
      </c>
      <c r="N2304" s="15">
        <f t="shared" si="217"/>
        <v>3733.2001821988902</v>
      </c>
      <c r="O2304" s="15">
        <f t="shared" si="218"/>
        <v>7410.199609533327</v>
      </c>
    </row>
    <row r="2305" spans="4:15" x14ac:dyDescent="0.35">
      <c r="D2305">
        <v>2294</v>
      </c>
      <c r="E2305" s="1">
        <v>42384</v>
      </c>
      <c r="F2305" s="1" t="s">
        <v>7</v>
      </c>
      <c r="G2305" s="10">
        <v>358.76600000000002</v>
      </c>
      <c r="H2305">
        <f t="shared" si="213"/>
        <v>279.58322378137029</v>
      </c>
      <c r="I2305">
        <f t="shared" si="213"/>
        <v>1587.0182961336313</v>
      </c>
      <c r="J2305">
        <f t="shared" si="213"/>
        <v>8980.7554833817703</v>
      </c>
      <c r="K2305">
        <f t="shared" si="214"/>
        <v>2.3037662673176436</v>
      </c>
      <c r="L2305" s="8">
        <f t="shared" si="215"/>
        <v>357.39381977551204</v>
      </c>
      <c r="M2305" s="14">
        <f t="shared" si="216"/>
        <v>14730.449585562463</v>
      </c>
      <c r="N2305" s="15">
        <f t="shared" si="217"/>
        <v>3741.9323288564105</v>
      </c>
      <c r="O2305" s="15">
        <f t="shared" si="218"/>
        <v>7422.7448288973073</v>
      </c>
    </row>
    <row r="2306" spans="4:15" x14ac:dyDescent="0.35">
      <c r="D2306">
        <v>2295</v>
      </c>
      <c r="E2306" s="1">
        <v>42385</v>
      </c>
      <c r="F2306" s="1" t="s">
        <v>7</v>
      </c>
      <c r="G2306" s="10">
        <v>387.66500000000002</v>
      </c>
      <c r="H2306">
        <f t="shared" si="213"/>
        <v>280.42197345271438</v>
      </c>
      <c r="I2306">
        <f t="shared" si="213"/>
        <v>1591.5809737350155</v>
      </c>
      <c r="J2306">
        <f t="shared" si="213"/>
        <v>9005.45256096107</v>
      </c>
      <c r="K2306">
        <f t="shared" si="214"/>
        <v>2.3118294492532554</v>
      </c>
      <c r="L2306" s="8">
        <f t="shared" si="215"/>
        <v>358.39025544585229</v>
      </c>
      <c r="M2306" s="14">
        <f t="shared" si="216"/>
        <v>14756.52228435094</v>
      </c>
      <c r="N2306" s="15">
        <f t="shared" si="217"/>
        <v>3750.6778655733096</v>
      </c>
      <c r="O2306" s="15">
        <f t="shared" si="218"/>
        <v>7435.2981574159558</v>
      </c>
    </row>
    <row r="2307" spans="4:15" x14ac:dyDescent="0.35">
      <c r="D2307">
        <v>2296</v>
      </c>
      <c r="E2307" s="1">
        <v>42386</v>
      </c>
      <c r="F2307" s="1" t="s">
        <v>7</v>
      </c>
      <c r="G2307" s="10">
        <v>380.20800000000003</v>
      </c>
      <c r="H2307">
        <f t="shared" si="213"/>
        <v>281.26323937307251</v>
      </c>
      <c r="I2307">
        <f t="shared" si="213"/>
        <v>1596.1567690345037</v>
      </c>
      <c r="J2307">
        <f t="shared" si="213"/>
        <v>9030.2175555037138</v>
      </c>
      <c r="K2307">
        <f t="shared" si="214"/>
        <v>2.3199208523256418</v>
      </c>
      <c r="L2307" s="8">
        <f t="shared" si="215"/>
        <v>359.38890468355129</v>
      </c>
      <c r="M2307" s="14">
        <f t="shared" si="216"/>
        <v>14782.613902569507</v>
      </c>
      <c r="N2307" s="15">
        <f t="shared" si="217"/>
        <v>3759.4367964536873</v>
      </c>
      <c r="O2307" s="15">
        <f t="shared" si="218"/>
        <v>7447.8595781496351</v>
      </c>
    </row>
    <row r="2308" spans="4:15" x14ac:dyDescent="0.35">
      <c r="D2308">
        <v>2297</v>
      </c>
      <c r="E2308" s="1">
        <v>42387</v>
      </c>
      <c r="F2308" s="1" t="s">
        <v>7</v>
      </c>
      <c r="G2308" s="10">
        <v>385.84399999999999</v>
      </c>
      <c r="H2308">
        <f t="shared" si="213"/>
        <v>282.10702909119169</v>
      </c>
      <c r="I2308">
        <f t="shared" si="213"/>
        <v>1600.7457197454778</v>
      </c>
      <c r="J2308">
        <f t="shared" si="213"/>
        <v>9055.050653781349</v>
      </c>
      <c r="K2308">
        <f t="shared" si="214"/>
        <v>2.3280405753087816</v>
      </c>
      <c r="L2308" s="8">
        <f t="shared" si="215"/>
        <v>360.3897708337791</v>
      </c>
      <c r="M2308" s="14">
        <f t="shared" si="216"/>
        <v>14808.724405852528</v>
      </c>
      <c r="N2308" s="15">
        <f t="shared" si="217"/>
        <v>3768.2091255708374</v>
      </c>
      <c r="O2308" s="15">
        <f t="shared" si="218"/>
        <v>7460.4290741423483</v>
      </c>
    </row>
    <row r="2309" spans="4:15" x14ac:dyDescent="0.35">
      <c r="D2309">
        <v>2298</v>
      </c>
      <c r="E2309" s="1">
        <v>42388</v>
      </c>
      <c r="F2309" s="1" t="s">
        <v>7</v>
      </c>
      <c r="G2309" s="10">
        <v>377.745</v>
      </c>
      <c r="H2309">
        <f t="shared" si="213"/>
        <v>282.95335017846526</v>
      </c>
      <c r="I2309">
        <f t="shared" si="213"/>
        <v>1605.347863689746</v>
      </c>
      <c r="J2309">
        <f t="shared" si="213"/>
        <v>9079.9520430792472</v>
      </c>
      <c r="K2309">
        <f t="shared" si="214"/>
        <v>2.3361887173223623</v>
      </c>
      <c r="L2309" s="8">
        <f t="shared" si="215"/>
        <v>361.39285724304676</v>
      </c>
      <c r="M2309" s="14">
        <f t="shared" si="216"/>
        <v>14834.853759789996</v>
      </c>
      <c r="N2309" s="15">
        <f t="shared" si="217"/>
        <v>3776.994856967231</v>
      </c>
      <c r="O2309" s="15">
        <f t="shared" si="218"/>
        <v>7473.0066284218428</v>
      </c>
    </row>
    <row r="2310" spans="4:15" x14ac:dyDescent="0.35">
      <c r="D2310">
        <v>2299</v>
      </c>
      <c r="E2310" s="1">
        <v>42389</v>
      </c>
      <c r="F2310" s="1" t="s">
        <v>7</v>
      </c>
      <c r="G2310" s="10">
        <v>418.74200000000002</v>
      </c>
      <c r="H2310">
        <f t="shared" si="213"/>
        <v>283.80221022900065</v>
      </c>
      <c r="I2310">
        <f t="shared" si="213"/>
        <v>1609.9632387978538</v>
      </c>
      <c r="J2310">
        <f t="shared" si="213"/>
        <v>9104.9219111977163</v>
      </c>
      <c r="K2310">
        <f t="shared" si="214"/>
        <v>2.3443653778329909</v>
      </c>
      <c r="L2310" s="8">
        <f t="shared" si="215"/>
        <v>362.39816725919906</v>
      </c>
      <c r="M2310" s="14">
        <f t="shared" si="216"/>
        <v>14861.001929927725</v>
      </c>
      <c r="N2310" s="15">
        <f t="shared" si="217"/>
        <v>3785.7939946544948</v>
      </c>
      <c r="O2310" s="15">
        <f t="shared" si="218"/>
        <v>7485.592223999708</v>
      </c>
    </row>
    <row r="2311" spans="4:15" x14ac:dyDescent="0.35">
      <c r="D2311">
        <v>2300</v>
      </c>
      <c r="E2311" s="1">
        <v>42390</v>
      </c>
      <c r="F2311" s="1" t="s">
        <v>7</v>
      </c>
      <c r="G2311" s="10">
        <v>409.94499999999999</v>
      </c>
      <c r="H2311">
        <f t="shared" si="213"/>
        <v>284.65361685968765</v>
      </c>
      <c r="I2311">
        <f t="shared" si="213"/>
        <v>1614.5918831093975</v>
      </c>
      <c r="J2311">
        <f t="shared" si="213"/>
        <v>9129.9604464535096</v>
      </c>
      <c r="K2311">
        <f t="shared" si="214"/>
        <v>2.3525706566554065</v>
      </c>
      <c r="L2311" s="8">
        <f t="shared" si="215"/>
        <v>363.40570423140701</v>
      </c>
      <c r="M2311" s="14">
        <f t="shared" si="216"/>
        <v>14887.168881767579</v>
      </c>
      <c r="N2311" s="15">
        <f t="shared" si="217"/>
        <v>3794.6065426133914</v>
      </c>
      <c r="O2311" s="15">
        <f t="shared" si="218"/>
        <v>7498.1858438714762</v>
      </c>
    </row>
    <row r="2312" spans="4:15" x14ac:dyDescent="0.35">
      <c r="D2312">
        <v>2301</v>
      </c>
      <c r="E2312" s="1">
        <v>42391</v>
      </c>
      <c r="F2312" s="1" t="s">
        <v>7</v>
      </c>
      <c r="G2312" s="10">
        <v>381.76100000000002</v>
      </c>
      <c r="H2312">
        <f t="shared" si="213"/>
        <v>285.50757771026667</v>
      </c>
      <c r="I2312">
        <f t="shared" si="213"/>
        <v>1619.2338347733369</v>
      </c>
      <c r="J2312">
        <f t="shared" si="213"/>
        <v>9155.0678376812575</v>
      </c>
      <c r="K2312">
        <f t="shared" si="214"/>
        <v>2.3608046539537004</v>
      </c>
      <c r="L2312" s="8">
        <f t="shared" si="215"/>
        <v>364.41547151016044</v>
      </c>
      <c r="M2312" s="14">
        <f t="shared" si="216"/>
        <v>14913.354580767678</v>
      </c>
      <c r="N2312" s="15">
        <f t="shared" si="217"/>
        <v>3803.4325047937996</v>
      </c>
      <c r="O2312" s="15">
        <f t="shared" si="218"/>
        <v>7510.7874710167216</v>
      </c>
    </row>
    <row r="2313" spans="4:15" x14ac:dyDescent="0.35">
      <c r="D2313">
        <v>2302</v>
      </c>
      <c r="E2313" s="1">
        <v>42392</v>
      </c>
      <c r="F2313" s="1" t="s">
        <v>7</v>
      </c>
      <c r="G2313" s="10">
        <v>386.19099999999997</v>
      </c>
      <c r="H2313">
        <f t="shared" si="213"/>
        <v>286.36410044339743</v>
      </c>
      <c r="I2313">
        <f t="shared" si="213"/>
        <v>1623.8891320483101</v>
      </c>
      <c r="J2313">
        <f t="shared" si="213"/>
        <v>9180.2442742348812</v>
      </c>
      <c r="K2313">
        <f t="shared" si="214"/>
        <v>2.3690674702425385</v>
      </c>
      <c r="L2313" s="8">
        <f t="shared" si="215"/>
        <v>365.42747244726064</v>
      </c>
      <c r="M2313" s="14">
        <f t="shared" si="216"/>
        <v>14939.558992342621</v>
      </c>
      <c r="N2313" s="15">
        <f t="shared" si="217"/>
        <v>3812.2718851146965</v>
      </c>
      <c r="O2313" s="15">
        <f t="shared" si="218"/>
        <v>7523.3970883991587</v>
      </c>
    </row>
    <row r="2314" spans="4:15" x14ac:dyDescent="0.35">
      <c r="D2314">
        <v>2303</v>
      </c>
      <c r="E2314" s="1">
        <v>42393</v>
      </c>
      <c r="F2314" s="1" t="s">
        <v>7</v>
      </c>
      <c r="G2314" s="10">
        <v>402.61</v>
      </c>
      <c r="H2314">
        <f t="shared" si="213"/>
        <v>287.22319274472761</v>
      </c>
      <c r="I2314">
        <f t="shared" si="213"/>
        <v>1628.5578133029489</v>
      </c>
      <c r="J2314">
        <f t="shared" si="213"/>
        <v>9205.4899459890275</v>
      </c>
      <c r="K2314">
        <f t="shared" si="214"/>
        <v>2.3773592063883875</v>
      </c>
      <c r="L2314" s="8">
        <f t="shared" si="215"/>
        <v>366.44171039581272</v>
      </c>
      <c r="M2314" s="14">
        <f t="shared" si="216"/>
        <v>14965.782081863692</v>
      </c>
      <c r="N2314" s="15">
        <f t="shared" si="217"/>
        <v>3821.1246874641365</v>
      </c>
      <c r="O2314" s="15">
        <f t="shared" si="218"/>
        <v>7536.0146789667451</v>
      </c>
    </row>
    <row r="2315" spans="4:15" x14ac:dyDescent="0.35">
      <c r="D2315">
        <v>2304</v>
      </c>
      <c r="E2315" s="1">
        <v>42394</v>
      </c>
      <c r="F2315" s="1" t="s">
        <v>7</v>
      </c>
      <c r="G2315" s="10">
        <v>390.66300000000001</v>
      </c>
      <c r="H2315">
        <f t="shared" si="213"/>
        <v>288.08486232296178</v>
      </c>
      <c r="I2315">
        <f t="shared" si="213"/>
        <v>1633.2399170161948</v>
      </c>
      <c r="J2315">
        <f t="shared" si="213"/>
        <v>9230.8050433404969</v>
      </c>
      <c r="K2315">
        <f t="shared" si="214"/>
        <v>2.3856799636107469</v>
      </c>
      <c r="L2315" s="8">
        <f t="shared" si="215"/>
        <v>367.45818871021834</v>
      </c>
      <c r="M2315" s="14">
        <f t="shared" si="216"/>
        <v>14992.023814659073</v>
      </c>
      <c r="N2315" s="15">
        <f t="shared" si="217"/>
        <v>3829.9909156992321</v>
      </c>
      <c r="O2315" s="15">
        <f t="shared" si="218"/>
        <v>7548.6402256517749</v>
      </c>
    </row>
    <row r="2316" spans="4:15" x14ac:dyDescent="0.35">
      <c r="D2316">
        <v>2305</v>
      </c>
      <c r="E2316" s="1">
        <v>42395</v>
      </c>
      <c r="F2316" s="1" t="s">
        <v>7</v>
      </c>
      <c r="G2316" s="10">
        <v>391.43</v>
      </c>
      <c r="H2316">
        <f t="shared" si="213"/>
        <v>288.94911690993064</v>
      </c>
      <c r="I2316">
        <f t="shared" si="213"/>
        <v>1637.9354817776164</v>
      </c>
      <c r="J2316">
        <f t="shared" si="213"/>
        <v>9256.1897572096841</v>
      </c>
      <c r="K2316">
        <f t="shared" si="214"/>
        <v>2.3940298434833847</v>
      </c>
      <c r="L2316" s="8">
        <f t="shared" si="215"/>
        <v>368.47691074616813</v>
      </c>
      <c r="M2316" s="14">
        <f t="shared" si="216"/>
        <v>15018.284156014071</v>
      </c>
      <c r="N2316" s="15">
        <f t="shared" si="217"/>
        <v>3838.870573646137</v>
      </c>
      <c r="O2316" s="15">
        <f t="shared" si="218"/>
        <v>7561.2737113709891</v>
      </c>
    </row>
    <row r="2317" spans="4:15" x14ac:dyDescent="0.35">
      <c r="D2317">
        <v>2306</v>
      </c>
      <c r="E2317" s="1">
        <v>42396</v>
      </c>
      <c r="F2317" s="1" t="s">
        <v>7</v>
      </c>
      <c r="G2317" s="10">
        <v>394.62900000000002</v>
      </c>
      <c r="H2317">
        <f t="shared" si="213"/>
        <v>289.81596426066039</v>
      </c>
      <c r="I2317">
        <f t="shared" si="213"/>
        <v>1642.6445462877271</v>
      </c>
      <c r="J2317">
        <f t="shared" si="213"/>
        <v>9281.6442790420115</v>
      </c>
      <c r="K2317">
        <f t="shared" si="214"/>
        <v>2.4024089479355766</v>
      </c>
      <c r="L2317" s="8">
        <f t="shared" si="215"/>
        <v>369.49787986063421</v>
      </c>
      <c r="M2317" s="14">
        <f t="shared" si="216"/>
        <v>15044.563071171318</v>
      </c>
      <c r="N2317" s="15">
        <f t="shared" si="217"/>
        <v>3847.7636651000244</v>
      </c>
      <c r="O2317" s="15">
        <f t="shared" si="218"/>
        <v>7573.9151190256607</v>
      </c>
    </row>
    <row r="2318" spans="4:15" x14ac:dyDescent="0.35">
      <c r="D2318">
        <v>2307</v>
      </c>
      <c r="E2318" s="1">
        <v>42397</v>
      </c>
      <c r="F2318" s="1" t="s">
        <v>7</v>
      </c>
      <c r="G2318" s="10">
        <v>379.38400000000001</v>
      </c>
      <c r="H2318">
        <f t="shared" ref="H2318:J2381" si="219">H2317*(1+INDEX(H$2:H$6,MATCH($F2318,$C$2:$C$6,0)))</f>
        <v>290.68541215344237</v>
      </c>
      <c r="I2318">
        <f t="shared" si="219"/>
        <v>1647.3671493583042</v>
      </c>
      <c r="J2318">
        <f t="shared" si="219"/>
        <v>9307.168800809377</v>
      </c>
      <c r="K2318">
        <f t="shared" ref="K2318:K2381" si="220">K2317*(1+$K$7)</f>
        <v>2.4108173792533512</v>
      </c>
      <c r="L2318" s="8">
        <f t="shared" ref="L2318:L2381" si="221">L2317*(1+L$8*(1-L$9)^$D2318)</f>
        <v>370.52109941186285</v>
      </c>
      <c r="M2318" s="14">
        <f t="shared" ref="M2318:M2381" si="222">M2317*(1+M$8*(1-M$9)^$D2318)</f>
        <v>15070.860525330996</v>
      </c>
      <c r="N2318" s="15">
        <f t="shared" ref="N2318:N2381" si="223">N2317*(1+N$8*(1-N$9)^$D2318)</f>
        <v>3856.6701938250721</v>
      </c>
      <c r="O2318" s="15">
        <f t="shared" ref="O2318:O2381" si="224">O2317*(1+O$8*(1-O$9)^$D2318)</f>
        <v>7586.564431501708</v>
      </c>
    </row>
    <row r="2319" spans="4:15" x14ac:dyDescent="0.35">
      <c r="D2319">
        <v>2308</v>
      </c>
      <c r="E2319" s="1">
        <v>42398</v>
      </c>
      <c r="F2319" s="1" t="s">
        <v>7</v>
      </c>
      <c r="G2319" s="10">
        <v>378.2</v>
      </c>
      <c r="H2319">
        <f t="shared" si="219"/>
        <v>291.55746838990268</v>
      </c>
      <c r="I2319">
        <f t="shared" si="219"/>
        <v>1652.1033299127093</v>
      </c>
      <c r="J2319">
        <f t="shared" si="219"/>
        <v>9332.7635150116039</v>
      </c>
      <c r="K2319">
        <f t="shared" si="220"/>
        <v>2.4192552400807381</v>
      </c>
      <c r="L2319" s="8">
        <f t="shared" si="221"/>
        <v>371.54657275936671</v>
      </c>
      <c r="M2319" s="14">
        <f t="shared" si="222"/>
        <v>15097.176483651047</v>
      </c>
      <c r="N2319" s="15">
        <f t="shared" si="223"/>
        <v>3865.5901635544415</v>
      </c>
      <c r="O2319" s="15">
        <f t="shared" si="224"/>
        <v>7599.2216316697823</v>
      </c>
    </row>
    <row r="2320" spans="4:15" x14ac:dyDescent="0.35">
      <c r="D2320">
        <v>2309</v>
      </c>
      <c r="E2320" s="1">
        <v>42399</v>
      </c>
      <c r="F2320" s="1" t="s">
        <v>7</v>
      </c>
      <c r="G2320" s="10">
        <v>376.93700000000001</v>
      </c>
      <c r="H2320">
        <f t="shared" si="219"/>
        <v>292.43214079507237</v>
      </c>
      <c r="I2320">
        <f t="shared" si="219"/>
        <v>1656.8531269862083</v>
      </c>
      <c r="J2320">
        <f t="shared" si="219"/>
        <v>9358.4286146778868</v>
      </c>
      <c r="K2320">
        <f t="shared" si="220"/>
        <v>2.4277226334210207</v>
      </c>
      <c r="L2320" s="8">
        <f t="shared" si="221"/>
        <v>372.57430326391756</v>
      </c>
      <c r="M2320" s="14">
        <f t="shared" si="222"/>
        <v>15123.510911247376</v>
      </c>
      <c r="N2320" s="15">
        <f t="shared" si="223"/>
        <v>3874.5235779902591</v>
      </c>
      <c r="O2320" s="15">
        <f t="shared" si="224"/>
        <v>7611.8867023853736</v>
      </c>
    </row>
    <row r="2321" spans="4:15" x14ac:dyDescent="0.35">
      <c r="D2321">
        <v>2310</v>
      </c>
      <c r="E2321" s="1">
        <v>42400</v>
      </c>
      <c r="F2321" s="1" t="s">
        <v>7</v>
      </c>
      <c r="G2321" s="10">
        <v>367.13499999999999</v>
      </c>
      <c r="H2321">
        <f t="shared" si="219"/>
        <v>293.30943721745757</v>
      </c>
      <c r="I2321">
        <f t="shared" si="219"/>
        <v>1661.6165797262936</v>
      </c>
      <c r="J2321">
        <f t="shared" si="219"/>
        <v>9384.1642933682506</v>
      </c>
      <c r="K2321">
        <f t="shared" si="220"/>
        <v>2.4362196626379946</v>
      </c>
      <c r="L2321" s="8">
        <f t="shared" si="221"/>
        <v>373.60429428753849</v>
      </c>
      <c r="M2321" s="14">
        <f t="shared" si="222"/>
        <v>15149.863773194091</v>
      </c>
      <c r="N2321" s="15">
        <f t="shared" si="223"/>
        <v>3883.4704408036005</v>
      </c>
      <c r="O2321" s="15">
        <f t="shared" si="224"/>
        <v>7624.5596264889091</v>
      </c>
    </row>
    <row r="2322" spans="4:15" x14ac:dyDescent="0.35">
      <c r="D2322">
        <v>2311</v>
      </c>
      <c r="E2322" s="1">
        <v>42401</v>
      </c>
      <c r="F2322" s="1" t="s">
        <v>7</v>
      </c>
      <c r="G2322" s="10">
        <v>371.24799999999999</v>
      </c>
      <c r="H2322">
        <f t="shared" si="219"/>
        <v>294.18936552910992</v>
      </c>
      <c r="I2322">
        <f t="shared" si="219"/>
        <v>1666.3937273930067</v>
      </c>
      <c r="J2322">
        <f t="shared" si="219"/>
        <v>9409.9707451750128</v>
      </c>
      <c r="K2322">
        <f t="shared" si="220"/>
        <v>2.4447464314572276</v>
      </c>
      <c r="L2322" s="8">
        <f t="shared" si="221"/>
        <v>374.63654919349671</v>
      </c>
      <c r="M2322" s="14">
        <f t="shared" si="222"/>
        <v>15176.23503452369</v>
      </c>
      <c r="N2322" s="15">
        <f t="shared" si="223"/>
        <v>3892.430755634472</v>
      </c>
      <c r="O2322" s="15">
        <f t="shared" si="224"/>
        <v>7637.2403868058527</v>
      </c>
    </row>
    <row r="2323" spans="4:15" x14ac:dyDescent="0.35">
      <c r="D2323">
        <v>2312</v>
      </c>
      <c r="E2323" s="1">
        <v>42402</v>
      </c>
      <c r="F2323" s="1" t="s">
        <v>7</v>
      </c>
      <c r="G2323" s="10">
        <v>372.87700000000001</v>
      </c>
      <c r="H2323">
        <f t="shared" si="219"/>
        <v>295.07193362569723</v>
      </c>
      <c r="I2323">
        <f t="shared" si="219"/>
        <v>1671.1846093592615</v>
      </c>
      <c r="J2323">
        <f t="shared" si="219"/>
        <v>9435.8481647242443</v>
      </c>
      <c r="K2323">
        <f t="shared" si="220"/>
        <v>2.453303043967328</v>
      </c>
      <c r="L2323" s="8">
        <f t="shared" si="221"/>
        <v>375.67107134629566</v>
      </c>
      <c r="M2323" s="14">
        <f t="shared" si="222"/>
        <v>15202.624660227297</v>
      </c>
      <c r="N2323" s="15">
        <f t="shared" si="223"/>
        <v>3901.4045260917928</v>
      </c>
      <c r="O2323" s="15">
        <f t="shared" si="224"/>
        <v>7649.928966146801</v>
      </c>
    </row>
    <row r="2324" spans="4:15" x14ac:dyDescent="0.35">
      <c r="D2324">
        <v>2313</v>
      </c>
      <c r="E2324" s="1">
        <v>42403</v>
      </c>
      <c r="F2324" s="1" t="s">
        <v>7</v>
      </c>
      <c r="G2324" s="10">
        <v>368.93299999999999</v>
      </c>
      <c r="H2324">
        <f t="shared" si="219"/>
        <v>295.95714942657429</v>
      </c>
      <c r="I2324">
        <f t="shared" si="219"/>
        <v>1675.9892651111693</v>
      </c>
      <c r="J2324">
        <f t="shared" si="219"/>
        <v>9461.7967471772354</v>
      </c>
      <c r="K2324">
        <f t="shared" si="220"/>
        <v>2.4618896046212138</v>
      </c>
      <c r="L2324" s="8">
        <f t="shared" si="221"/>
        <v>376.70786411166773</v>
      </c>
      <c r="M2324" s="14">
        <f t="shared" si="222"/>
        <v>15229.032615254859</v>
      </c>
      <c r="N2324" s="15">
        <f t="shared" si="223"/>
        <v>3910.3917557533764</v>
      </c>
      <c r="O2324" s="15">
        <f t="shared" si="224"/>
        <v>7662.6253473075858</v>
      </c>
    </row>
    <row r="2325" spans="4:15" x14ac:dyDescent="0.35">
      <c r="D2325">
        <v>2314</v>
      </c>
      <c r="E2325" s="1">
        <v>42404</v>
      </c>
      <c r="F2325" s="1" t="s">
        <v>7</v>
      </c>
      <c r="G2325" s="10">
        <v>388.61200000000002</v>
      </c>
      <c r="H2325">
        <f t="shared" si="219"/>
        <v>296.84502087485396</v>
      </c>
      <c r="I2325">
        <f t="shared" si="219"/>
        <v>1680.8077342483639</v>
      </c>
      <c r="J2325">
        <f t="shared" si="219"/>
        <v>9487.8166882319729</v>
      </c>
      <c r="K2325">
        <f t="shared" si="220"/>
        <v>2.470506218237388</v>
      </c>
      <c r="L2325" s="8">
        <f t="shared" si="221"/>
        <v>377.74693085656645</v>
      </c>
      <c r="M2325" s="14">
        <f t="shared" si="222"/>
        <v>15255.458864515369</v>
      </c>
      <c r="N2325" s="15">
        <f t="shared" si="223"/>
        <v>3919.392448165916</v>
      </c>
      <c r="O2325" s="15">
        <f t="shared" si="224"/>
        <v>7675.3295130693696</v>
      </c>
    </row>
    <row r="2326" spans="4:15" x14ac:dyDescent="0.35">
      <c r="D2326">
        <v>2315</v>
      </c>
      <c r="E2326" s="1">
        <v>42405</v>
      </c>
      <c r="F2326" s="1" t="s">
        <v>7</v>
      </c>
      <c r="G2326" s="10">
        <v>385.33800000000002</v>
      </c>
      <c r="H2326">
        <f t="shared" si="219"/>
        <v>297.73555593747847</v>
      </c>
      <c r="I2326">
        <f t="shared" si="219"/>
        <v>1685.6400564843279</v>
      </c>
      <c r="J2326">
        <f t="shared" si="219"/>
        <v>9513.9081841246116</v>
      </c>
      <c r="K2326">
        <f t="shared" si="220"/>
        <v>2.4791529900012192</v>
      </c>
      <c r="L2326" s="8">
        <f t="shared" si="221"/>
        <v>378.78827494915919</v>
      </c>
      <c r="M2326" s="14">
        <f t="shared" si="222"/>
        <v>15281.903372877081</v>
      </c>
      <c r="N2326" s="15">
        <f t="shared" si="223"/>
        <v>3928.4066068449642</v>
      </c>
      <c r="O2326" s="15">
        <f t="shared" si="224"/>
        <v>7688.0414461987475</v>
      </c>
    </row>
    <row r="2327" spans="4:15" x14ac:dyDescent="0.35">
      <c r="D2327">
        <v>2316</v>
      </c>
      <c r="E2327" s="1">
        <v>42406</v>
      </c>
      <c r="F2327" s="1" t="s">
        <v>7</v>
      </c>
      <c r="G2327" s="10">
        <v>375.40499999999997</v>
      </c>
      <c r="H2327">
        <f t="shared" si="219"/>
        <v>298.62876260529089</v>
      </c>
      <c r="I2327">
        <f t="shared" si="219"/>
        <v>1690.4862716467203</v>
      </c>
      <c r="J2327">
        <f t="shared" si="219"/>
        <v>9540.071431630955</v>
      </c>
      <c r="K2327">
        <f t="shared" si="220"/>
        <v>2.4878300254662236</v>
      </c>
      <c r="L2327" s="8">
        <f t="shared" si="221"/>
        <v>379.83189975881919</v>
      </c>
      <c r="M2327" s="14">
        <f t="shared" si="222"/>
        <v>15308.366105167715</v>
      </c>
      <c r="N2327" s="15">
        <f t="shared" si="223"/>
        <v>3937.434235274919</v>
      </c>
      <c r="O2327" s="15">
        <f t="shared" si="224"/>
        <v>7700.7611294478456</v>
      </c>
    </row>
    <row r="2328" spans="4:15" x14ac:dyDescent="0.35">
      <c r="D2328">
        <v>2317</v>
      </c>
      <c r="E2328" s="1">
        <v>42407</v>
      </c>
      <c r="F2328" s="1" t="s">
        <v>7</v>
      </c>
      <c r="G2328" s="10">
        <v>375.28399999999999</v>
      </c>
      <c r="H2328">
        <f t="shared" si="219"/>
        <v>299.5246488931067</v>
      </c>
      <c r="I2328">
        <f t="shared" si="219"/>
        <v>1695.3464196777045</v>
      </c>
      <c r="J2328">
        <f t="shared" si="219"/>
        <v>9566.3066280679395</v>
      </c>
      <c r="K2328">
        <f t="shared" si="220"/>
        <v>2.4965374305553554</v>
      </c>
      <c r="L2328" s="8">
        <f t="shared" si="221"/>
        <v>380.87780865611836</v>
      </c>
      <c r="M2328" s="14">
        <f t="shared" si="222"/>
        <v>15334.847026174684</v>
      </c>
      <c r="N2328" s="15">
        <f t="shared" si="223"/>
        <v>3946.4753369090045</v>
      </c>
      <c r="O2328" s="15">
        <f t="shared" si="224"/>
        <v>7713.4885455544209</v>
      </c>
    </row>
    <row r="2329" spans="4:15" x14ac:dyDescent="0.35">
      <c r="D2329">
        <v>2318</v>
      </c>
      <c r="E2329" s="1">
        <v>42408</v>
      </c>
      <c r="F2329" s="1" t="s">
        <v>7</v>
      </c>
      <c r="G2329" s="10">
        <v>371.101</v>
      </c>
      <c r="H2329">
        <f t="shared" si="219"/>
        <v>300.42322283978598</v>
      </c>
      <c r="I2329">
        <f t="shared" si="219"/>
        <v>1700.2205406342778</v>
      </c>
      <c r="J2329">
        <f t="shared" si="219"/>
        <v>9592.6139712951262</v>
      </c>
      <c r="K2329">
        <f t="shared" si="220"/>
        <v>2.5052753115622992</v>
      </c>
      <c r="L2329" s="8">
        <f t="shared" si="221"/>
        <v>381.92600501281953</v>
      </c>
      <c r="M2329" s="14">
        <f t="shared" si="222"/>
        <v>15361.346100645296</v>
      </c>
      <c r="N2329" s="15">
        <f t="shared" si="223"/>
        <v>3955.5299151692575</v>
      </c>
      <c r="O2329" s="15">
        <f t="shared" si="224"/>
        <v>7726.2236772419546</v>
      </c>
    </row>
    <row r="2330" spans="4:15" x14ac:dyDescent="0.35">
      <c r="D2330">
        <v>2319</v>
      </c>
      <c r="E2330" s="1">
        <v>42409</v>
      </c>
      <c r="F2330" s="1" t="s">
        <v>7</v>
      </c>
      <c r="G2330" s="10">
        <v>373.32100000000003</v>
      </c>
      <c r="H2330">
        <f t="shared" si="219"/>
        <v>301.3244925083053</v>
      </c>
      <c r="I2330">
        <f t="shared" si="219"/>
        <v>1705.1086746886012</v>
      </c>
      <c r="J2330">
        <f t="shared" si="219"/>
        <v>9618.9936597161886</v>
      </c>
      <c r="K2330">
        <f t="shared" si="220"/>
        <v>2.5140437751527673</v>
      </c>
      <c r="L2330" s="8">
        <f t="shared" si="221"/>
        <v>382.9764922018685</v>
      </c>
      <c r="M2330" s="14">
        <f t="shared" si="222"/>
        <v>15387.863293286975</v>
      </c>
      <c r="N2330" s="15">
        <f t="shared" si="223"/>
        <v>3964.5979734465077</v>
      </c>
      <c r="O2330" s="15">
        <f t="shared" si="224"/>
        <v>7738.9665072197567</v>
      </c>
    </row>
    <row r="2331" spans="4:15" x14ac:dyDescent="0.35">
      <c r="D2331">
        <v>2320</v>
      </c>
      <c r="E2331" s="1">
        <v>42410</v>
      </c>
      <c r="F2331" s="1" t="s">
        <v>7</v>
      </c>
      <c r="G2331" s="10">
        <v>379.96</v>
      </c>
      <c r="H2331">
        <f t="shared" si="219"/>
        <v>302.22846598583016</v>
      </c>
      <c r="I2331">
        <f t="shared" si="219"/>
        <v>1710.0108621283309</v>
      </c>
      <c r="J2331">
        <f t="shared" si="219"/>
        <v>9645.4458922804079</v>
      </c>
      <c r="K2331">
        <f t="shared" si="220"/>
        <v>2.5228429283658023</v>
      </c>
      <c r="L2331" s="8">
        <f t="shared" si="221"/>
        <v>384.02927359738692</v>
      </c>
      <c r="M2331" s="14">
        <f t="shared" si="222"/>
        <v>15414.39856876747</v>
      </c>
      <c r="N2331" s="15">
        <f t="shared" si="223"/>
        <v>3973.6795151003648</v>
      </c>
      <c r="O2331" s="15">
        <f t="shared" si="224"/>
        <v>7751.7170181830606</v>
      </c>
    </row>
    <row r="2332" spans="4:15" x14ac:dyDescent="0.35">
      <c r="D2332">
        <v>2321</v>
      </c>
      <c r="E2332" s="1">
        <v>42411</v>
      </c>
      <c r="F2332" s="1" t="s">
        <v>7</v>
      </c>
      <c r="G2332" s="10">
        <v>377.72</v>
      </c>
      <c r="H2332">
        <f t="shared" si="219"/>
        <v>303.13515138378762</v>
      </c>
      <c r="I2332">
        <f t="shared" si="219"/>
        <v>1714.9271433569497</v>
      </c>
      <c r="J2332">
        <f t="shared" si="219"/>
        <v>9671.9708684841789</v>
      </c>
      <c r="K2332">
        <f t="shared" si="220"/>
        <v>2.5316728786150828</v>
      </c>
      <c r="L2332" s="8">
        <f t="shared" si="221"/>
        <v>385.08435257466442</v>
      </c>
      <c r="M2332" s="14">
        <f t="shared" si="222"/>
        <v>15440.951891715073</v>
      </c>
      <c r="N2332" s="15">
        <f t="shared" si="223"/>
        <v>3982.7745434591993</v>
      </c>
      <c r="O2332" s="15">
        <f t="shared" si="224"/>
        <v>7764.4751928131263</v>
      </c>
    </row>
    <row r="2333" spans="4:15" x14ac:dyDescent="0.35">
      <c r="D2333">
        <v>2322</v>
      </c>
      <c r="E2333" s="1">
        <v>42412</v>
      </c>
      <c r="F2333" s="1" t="s">
        <v>7</v>
      </c>
      <c r="G2333" s="10">
        <v>383.12599999999998</v>
      </c>
      <c r="H2333">
        <f t="shared" si="219"/>
        <v>304.04455683793896</v>
      </c>
      <c r="I2333">
        <f t="shared" si="219"/>
        <v>1719.857558894101</v>
      </c>
      <c r="J2333">
        <f t="shared" si="219"/>
        <v>9698.5687883725113</v>
      </c>
      <c r="K2333">
        <f t="shared" si="220"/>
        <v>2.5405337336902356</v>
      </c>
      <c r="L2333" s="8">
        <f t="shared" si="221"/>
        <v>386.1417325101508</v>
      </c>
      <c r="M2333" s="14">
        <f t="shared" si="222"/>
        <v>15467.523226718833</v>
      </c>
      <c r="N2333" s="15">
        <f t="shared" si="223"/>
        <v>3991.8830618201291</v>
      </c>
      <c r="O2333" s="15">
        <f t="shared" si="224"/>
        <v>7777.241013777334</v>
      </c>
    </row>
    <row r="2334" spans="4:15" x14ac:dyDescent="0.35">
      <c r="D2334">
        <v>2323</v>
      </c>
      <c r="E2334" s="1">
        <v>42413</v>
      </c>
      <c r="F2334" s="1" t="s">
        <v>7</v>
      </c>
      <c r="G2334" s="10">
        <v>392.18200000000002</v>
      </c>
      <c r="H2334">
        <f t="shared" si="219"/>
        <v>304.95669050845277</v>
      </c>
      <c r="I2334">
        <f t="shared" si="219"/>
        <v>1724.8021493759215</v>
      </c>
      <c r="J2334">
        <f t="shared" si="219"/>
        <v>9725.2398525405351</v>
      </c>
      <c r="K2334">
        <f t="shared" si="220"/>
        <v>2.5494256017581516</v>
      </c>
      <c r="L2334" s="8">
        <f t="shared" si="221"/>
        <v>387.20141678144859</v>
      </c>
      <c r="M2334" s="14">
        <f t="shared" si="222"/>
        <v>15494.112538328762</v>
      </c>
      <c r="N2334" s="15">
        <f t="shared" si="223"/>
        <v>4001.0050734490028</v>
      </c>
      <c r="O2334" s="15">
        <f t="shared" si="224"/>
        <v>7790.0144637292869</v>
      </c>
    </row>
    <row r="2335" spans="4:15" x14ac:dyDescent="0.35">
      <c r="D2335">
        <v>2324</v>
      </c>
      <c r="E2335" s="1">
        <v>42414</v>
      </c>
      <c r="F2335" s="1" t="s">
        <v>7</v>
      </c>
      <c r="G2335" s="10">
        <v>406.738</v>
      </c>
      <c r="H2335">
        <f t="shared" si="219"/>
        <v>305.87156057997811</v>
      </c>
      <c r="I2335">
        <f t="shared" si="219"/>
        <v>1729.7609555553772</v>
      </c>
      <c r="J2335">
        <f t="shared" si="219"/>
        <v>9751.9842621350217</v>
      </c>
      <c r="K2335">
        <f t="shared" si="220"/>
        <v>2.5583485913643051</v>
      </c>
      <c r="L2335" s="8">
        <f t="shared" si="221"/>
        <v>388.26340876730529</v>
      </c>
      <c r="M2335" s="14">
        <f t="shared" si="222"/>
        <v>15520.719791056055</v>
      </c>
      <c r="N2335" s="15">
        <f t="shared" si="223"/>
        <v>4010.1405815803846</v>
      </c>
      <c r="O2335" s="15">
        <f t="shared" si="224"/>
        <v>7802.795525308904</v>
      </c>
    </row>
    <row r="2336" spans="4:15" x14ac:dyDescent="0.35">
      <c r="D2336">
        <v>2325</v>
      </c>
      <c r="E2336" s="1">
        <v>42415</v>
      </c>
      <c r="F2336" s="1" t="s">
        <v>7</v>
      </c>
      <c r="G2336" s="10">
        <v>399.48500000000001</v>
      </c>
      <c r="H2336">
        <f t="shared" si="219"/>
        <v>306.78917526171801</v>
      </c>
      <c r="I2336">
        <f t="shared" si="219"/>
        <v>1734.7340183025988</v>
      </c>
      <c r="J2336">
        <f t="shared" si="219"/>
        <v>9778.8022188558934</v>
      </c>
      <c r="K2336">
        <f t="shared" si="220"/>
        <v>2.5673028114340806</v>
      </c>
      <c r="L2336" s="8">
        <f t="shared" si="221"/>
        <v>389.32771184760566</v>
      </c>
      <c r="M2336" s="14">
        <f t="shared" si="222"/>
        <v>15547.344949373308</v>
      </c>
      <c r="N2336" s="15">
        <f t="shared" si="223"/>
        <v>4019.289589417539</v>
      </c>
      <c r="O2336" s="15">
        <f t="shared" si="224"/>
        <v>7815.5841811425225</v>
      </c>
    </row>
    <row r="2337" spans="4:15" x14ac:dyDescent="0.35">
      <c r="D2337">
        <v>2326</v>
      </c>
      <c r="E2337" s="1">
        <v>42416</v>
      </c>
      <c r="F2337" s="1" t="s">
        <v>7</v>
      </c>
      <c r="G2337" s="10">
        <v>407.36099999999999</v>
      </c>
      <c r="H2337">
        <f t="shared" si="219"/>
        <v>307.70954278750315</v>
      </c>
      <c r="I2337">
        <f t="shared" si="219"/>
        <v>1739.7213786052187</v>
      </c>
      <c r="J2337">
        <f t="shared" si="219"/>
        <v>9805.6939249577481</v>
      </c>
      <c r="K2337">
        <f t="shared" si="220"/>
        <v>2.5762883712740998</v>
      </c>
      <c r="L2337" s="8">
        <f t="shared" si="221"/>
        <v>390.39432940336411</v>
      </c>
      <c r="M2337" s="14">
        <f t="shared" si="222"/>
        <v>15573.987977714714</v>
      </c>
      <c r="N2337" s="15">
        <f t="shared" si="223"/>
        <v>4028.4521001324156</v>
      </c>
      <c r="O2337" s="15">
        <f t="shared" si="224"/>
        <v>7828.3804138429978</v>
      </c>
    </row>
    <row r="2338" spans="4:15" x14ac:dyDescent="0.35">
      <c r="D2338">
        <v>2327</v>
      </c>
      <c r="E2338" s="1">
        <v>42417</v>
      </c>
      <c r="F2338" s="1" t="s">
        <v>7</v>
      </c>
      <c r="G2338" s="10">
        <v>415.56099999999998</v>
      </c>
      <c r="H2338">
        <f t="shared" si="219"/>
        <v>308.63267141586562</v>
      </c>
      <c r="I2338">
        <f t="shared" si="219"/>
        <v>1744.7230775687085</v>
      </c>
      <c r="J2338">
        <f t="shared" si="219"/>
        <v>9832.6595832513831</v>
      </c>
      <c r="K2338">
        <f t="shared" si="220"/>
        <v>2.5853053805735593</v>
      </c>
      <c r="L2338" s="8">
        <f t="shared" si="221"/>
        <v>391.4632648167169</v>
      </c>
      <c r="M2338" s="14">
        <f t="shared" si="222"/>
        <v>15600.6488404763</v>
      </c>
      <c r="N2338" s="15">
        <f t="shared" si="223"/>
        <v>4037.6281168656342</v>
      </c>
      <c r="O2338" s="15">
        <f t="shared" si="224"/>
        <v>7841.1842060097933</v>
      </c>
    </row>
    <row r="2339" spans="4:15" x14ac:dyDescent="0.35">
      <c r="D2339">
        <v>2328</v>
      </c>
      <c r="E2339" s="1">
        <v>42418</v>
      </c>
      <c r="F2339" s="1" t="s">
        <v>7</v>
      </c>
      <c r="G2339" s="10">
        <v>421.637</v>
      </c>
      <c r="H2339">
        <f t="shared" si="219"/>
        <v>309.55856943011315</v>
      </c>
      <c r="I2339">
        <f t="shared" si="219"/>
        <v>1749.7391564167185</v>
      </c>
      <c r="J2339">
        <f t="shared" si="219"/>
        <v>9859.6993971053253</v>
      </c>
      <c r="K2339">
        <f t="shared" si="220"/>
        <v>2.594353949405567</v>
      </c>
      <c r="L2339" s="8">
        <f t="shared" si="221"/>
        <v>392.53452147091446</v>
      </c>
      <c r="M2339" s="14">
        <f t="shared" si="222"/>
        <v>15627.327502016124</v>
      </c>
      <c r="N2339" s="15">
        <f t="shared" si="223"/>
        <v>4046.8176427264702</v>
      </c>
      <c r="O2339" s="15">
        <f t="shared" si="224"/>
        <v>7853.9955402290907</v>
      </c>
    </row>
    <row r="2340" spans="4:15" x14ac:dyDescent="0.35">
      <c r="D2340">
        <v>2329</v>
      </c>
      <c r="E2340" s="1">
        <v>42419</v>
      </c>
      <c r="F2340" s="1" t="s">
        <v>7</v>
      </c>
      <c r="G2340" s="10">
        <v>420.334</v>
      </c>
      <c r="H2340">
        <f t="shared" si="219"/>
        <v>310.48724513840347</v>
      </c>
      <c r="I2340">
        <f t="shared" si="219"/>
        <v>1754.7696564914165</v>
      </c>
      <c r="J2340">
        <f t="shared" si="219"/>
        <v>9886.8135704473643</v>
      </c>
      <c r="K2340">
        <f t="shared" si="220"/>
        <v>2.6034341882284866</v>
      </c>
      <c r="L2340" s="8">
        <f t="shared" si="221"/>
        <v>393.60810275031372</v>
      </c>
      <c r="M2340" s="14">
        <f t="shared" si="222"/>
        <v>15654.023926654487</v>
      </c>
      <c r="N2340" s="15">
        <f t="shared" si="223"/>
        <v>4056.0206807928398</v>
      </c>
      <c r="O2340" s="15">
        <f t="shared" si="224"/>
        <v>7866.8143990738772</v>
      </c>
    </row>
    <row r="2341" spans="4:15" x14ac:dyDescent="0.35">
      <c r="D2341">
        <v>2330</v>
      </c>
      <c r="E2341" s="1">
        <v>42420</v>
      </c>
      <c r="F2341" s="1" t="s">
        <v>7</v>
      </c>
      <c r="G2341" s="10">
        <v>436.517</v>
      </c>
      <c r="H2341">
        <f t="shared" si="219"/>
        <v>311.41870687381862</v>
      </c>
      <c r="I2341">
        <f t="shared" si="219"/>
        <v>1759.8146192538293</v>
      </c>
      <c r="J2341">
        <f t="shared" si="219"/>
        <v>9914.0023077660953</v>
      </c>
      <c r="K2341">
        <f t="shared" si="220"/>
        <v>2.6125462078872865</v>
      </c>
      <c r="L2341" s="8">
        <f t="shared" si="221"/>
        <v>394.68401204037025</v>
      </c>
      <c r="M2341" s="14">
        <f t="shared" si="222"/>
        <v>15680.738078674158</v>
      </c>
      <c r="N2341" s="15">
        <f t="shared" si="223"/>
        <v>4065.2372341112864</v>
      </c>
      <c r="O2341" s="15">
        <f t="shared" si="224"/>
        <v>7879.640765104049</v>
      </c>
    </row>
    <row r="2342" spans="4:15" x14ac:dyDescent="0.35">
      <c r="D2342">
        <v>2331</v>
      </c>
      <c r="E2342" s="1">
        <v>42421</v>
      </c>
      <c r="F2342" s="1" t="s">
        <v>7</v>
      </c>
      <c r="G2342" s="10">
        <v>438.98500000000001</v>
      </c>
      <c r="H2342">
        <f t="shared" si="219"/>
        <v>312.35296299444002</v>
      </c>
      <c r="I2342">
        <f t="shared" si="219"/>
        <v>1764.8740862841839</v>
      </c>
      <c r="J2342">
        <f t="shared" si="219"/>
        <v>9941.2658141124521</v>
      </c>
      <c r="K2342">
        <f t="shared" si="220"/>
        <v>2.6216901196148923</v>
      </c>
      <c r="L2342" s="8">
        <f t="shared" si="221"/>
        <v>395.76225272763054</v>
      </c>
      <c r="M2342" s="14">
        <f t="shared" si="222"/>
        <v>15707.469922320577</v>
      </c>
      <c r="N2342" s="15">
        <f t="shared" si="223"/>
        <v>4074.467305696965</v>
      </c>
      <c r="O2342" s="15">
        <f t="shared" si="224"/>
        <v>7892.4746208665074</v>
      </c>
    </row>
    <row r="2343" spans="4:15" x14ac:dyDescent="0.35">
      <c r="D2343">
        <v>2332</v>
      </c>
      <c r="E2343" s="1">
        <v>42422</v>
      </c>
      <c r="F2343" s="1" t="s">
        <v>7</v>
      </c>
      <c r="G2343" s="10">
        <v>438.072</v>
      </c>
      <c r="H2343">
        <f t="shared" si="219"/>
        <v>313.29002188342332</v>
      </c>
      <c r="I2343">
        <f t="shared" si="219"/>
        <v>1769.948099282251</v>
      </c>
      <c r="J2343">
        <f t="shared" si="219"/>
        <v>9968.6042951012623</v>
      </c>
      <c r="K2343">
        <f t="shared" si="220"/>
        <v>2.6308660350335447</v>
      </c>
      <c r="L2343" s="8">
        <f t="shared" si="221"/>
        <v>396.84282819972435</v>
      </c>
      <c r="M2343" s="14">
        <f t="shared" si="222"/>
        <v>15734.219421802076</v>
      </c>
      <c r="N2343" s="15">
        <f t="shared" si="223"/>
        <v>4083.7108985336295</v>
      </c>
      <c r="O2343" s="15">
        <f t="shared" si="224"/>
        <v>7905.3159488952579</v>
      </c>
    </row>
    <row r="2344" spans="4:15" x14ac:dyDescent="0.35">
      <c r="D2344">
        <v>2333</v>
      </c>
      <c r="E2344" s="1">
        <v>42423</v>
      </c>
      <c r="F2344" s="1" t="s">
        <v>7</v>
      </c>
      <c r="G2344" s="10">
        <v>419.98099999999999</v>
      </c>
      <c r="H2344">
        <f t="shared" si="219"/>
        <v>314.22989194907353</v>
      </c>
      <c r="I2344">
        <f t="shared" si="219"/>
        <v>1775.0367000676874</v>
      </c>
      <c r="J2344">
        <f t="shared" si="219"/>
        <v>9996.0179569127904</v>
      </c>
      <c r="K2344">
        <f t="shared" si="220"/>
        <v>2.6400740661561621</v>
      </c>
      <c r="L2344" s="8">
        <f t="shared" si="221"/>
        <v>397.92574184535692</v>
      </c>
      <c r="M2344" s="14">
        <f t="shared" si="222"/>
        <v>15760.98654129008</v>
      </c>
      <c r="N2344" s="15">
        <f t="shared" si="223"/>
        <v>4092.9680155736178</v>
      </c>
      <c r="O2344" s="15">
        <f t="shared" si="224"/>
        <v>7918.1647317115057</v>
      </c>
    </row>
    <row r="2345" spans="4:15" x14ac:dyDescent="0.35">
      <c r="D2345">
        <v>2334</v>
      </c>
      <c r="E2345" s="1">
        <v>42424</v>
      </c>
      <c r="F2345" s="1" t="s">
        <v>7</v>
      </c>
      <c r="G2345" s="10">
        <v>424.36200000000002</v>
      </c>
      <c r="H2345">
        <f t="shared" si="219"/>
        <v>315.17258162492072</v>
      </c>
      <c r="I2345">
        <f t="shared" si="219"/>
        <v>1780.139930580382</v>
      </c>
      <c r="J2345">
        <f t="shared" si="219"/>
        <v>10023.507006294301</v>
      </c>
      <c r="K2345">
        <f t="shared" si="220"/>
        <v>2.6493143253877087</v>
      </c>
      <c r="L2345" s="8">
        <f t="shared" si="221"/>
        <v>399.01099705430107</v>
      </c>
      <c r="M2345" s="14">
        <f t="shared" si="222"/>
        <v>15787.771244919333</v>
      </c>
      <c r="N2345" s="15">
        <f t="shared" si="223"/>
        <v>4102.23865973784</v>
      </c>
      <c r="O2345" s="15">
        <f t="shared" si="224"/>
        <v>7931.0209518237552</v>
      </c>
    </row>
    <row r="2346" spans="4:15" x14ac:dyDescent="0.35">
      <c r="D2346">
        <v>2335</v>
      </c>
      <c r="E2346" s="1">
        <v>42425</v>
      </c>
      <c r="F2346" s="1" t="s">
        <v>7</v>
      </c>
      <c r="G2346" s="10">
        <v>423.517</v>
      </c>
      <c r="H2346">
        <f t="shared" si="219"/>
        <v>316.11809936979546</v>
      </c>
      <c r="I2346">
        <f t="shared" si="219"/>
        <v>1785.2578328808006</v>
      </c>
      <c r="J2346">
        <f t="shared" si="219"/>
        <v>10051.071650561611</v>
      </c>
      <c r="K2346">
        <f t="shared" si="220"/>
        <v>2.6585869255265657</v>
      </c>
      <c r="L2346" s="8">
        <f t="shared" si="221"/>
        <v>400.09859721738945</v>
      </c>
      <c r="M2346" s="14">
        <f t="shared" si="222"/>
        <v>15814.573496788107</v>
      </c>
      <c r="N2346" s="15">
        <f t="shared" si="223"/>
        <v>4111.522833915762</v>
      </c>
      <c r="O2346" s="15">
        <f t="shared" si="224"/>
        <v>7943.8845917279077</v>
      </c>
    </row>
    <row r="2347" spans="4:15" x14ac:dyDescent="0.35">
      <c r="D2347">
        <v>2336</v>
      </c>
      <c r="E2347" s="1">
        <v>42426</v>
      </c>
      <c r="F2347" s="1" t="s">
        <v>7</v>
      </c>
      <c r="G2347" s="10">
        <v>432.06400000000002</v>
      </c>
      <c r="H2347">
        <f t="shared" si="219"/>
        <v>317.0664536679048</v>
      </c>
      <c r="I2347">
        <f t="shared" si="219"/>
        <v>1790.3904491503329</v>
      </c>
      <c r="J2347">
        <f t="shared" si="219"/>
        <v>10078.712097600655</v>
      </c>
      <c r="K2347">
        <f t="shared" si="220"/>
        <v>2.6678919797659089</v>
      </c>
      <c r="L2347" s="8">
        <f t="shared" si="221"/>
        <v>401.1885457265069</v>
      </c>
      <c r="M2347" s="14">
        <f t="shared" si="222"/>
        <v>15841.393260958403</v>
      </c>
      <c r="N2347" s="15">
        <f t="shared" si="223"/>
        <v>4120.8205409653956</v>
      </c>
      <c r="O2347" s="15">
        <f t="shared" si="224"/>
        <v>7956.7556339073572</v>
      </c>
    </row>
    <row r="2348" spans="4:15" x14ac:dyDescent="0.35">
      <c r="D2348">
        <v>2337</v>
      </c>
      <c r="E2348" s="1">
        <v>42427</v>
      </c>
      <c r="F2348" s="1" t="s">
        <v>7</v>
      </c>
      <c r="G2348" s="10">
        <v>432.13799999999998</v>
      </c>
      <c r="H2348">
        <f t="shared" si="219"/>
        <v>318.01765302890846</v>
      </c>
      <c r="I2348">
        <f t="shared" si="219"/>
        <v>1795.5378216916399</v>
      </c>
      <c r="J2348">
        <f t="shared" si="219"/>
        <v>10106.428555869057</v>
      </c>
      <c r="K2348">
        <f t="shared" si="220"/>
        <v>2.6772296016950898</v>
      </c>
      <c r="L2348" s="8">
        <f t="shared" si="221"/>
        <v>402.28084597458252</v>
      </c>
      <c r="M2348" s="14">
        <f t="shared" si="222"/>
        <v>15868.230501456181</v>
      </c>
      <c r="N2348" s="15">
        <f t="shared" si="223"/>
        <v>4130.1317837132829</v>
      </c>
      <c r="O2348" s="15">
        <f t="shared" si="224"/>
        <v>7969.6340608330911</v>
      </c>
    </row>
    <row r="2349" spans="4:15" x14ac:dyDescent="0.35">
      <c r="D2349">
        <v>2338</v>
      </c>
      <c r="E2349" s="1">
        <v>42428</v>
      </c>
      <c r="F2349" s="1" t="s">
        <v>7</v>
      </c>
      <c r="G2349" s="10">
        <v>432.64</v>
      </c>
      <c r="H2349">
        <f t="shared" si="219"/>
        <v>318.97170598799516</v>
      </c>
      <c r="I2349">
        <f t="shared" si="219"/>
        <v>1800.6999929290032</v>
      </c>
      <c r="J2349">
        <f t="shared" si="219"/>
        <v>10134.221234397697</v>
      </c>
      <c r="K2349">
        <f t="shared" si="220"/>
        <v>2.6865999053010228</v>
      </c>
      <c r="L2349" s="8">
        <f t="shared" si="221"/>
        <v>403.37550135558178</v>
      </c>
      <c r="M2349" s="14">
        <f t="shared" si="222"/>
        <v>15895.085182271563</v>
      </c>
      <c r="N2349" s="15">
        <f t="shared" si="223"/>
        <v>4139.4565649544838</v>
      </c>
      <c r="O2349" s="15">
        <f t="shared" si="224"/>
        <v>7982.5198549637826</v>
      </c>
    </row>
    <row r="2350" spans="4:15" x14ac:dyDescent="0.35">
      <c r="D2350">
        <v>2339</v>
      </c>
      <c r="E2350" s="1">
        <v>42429</v>
      </c>
      <c r="F2350" s="1" t="s">
        <v>7</v>
      </c>
      <c r="G2350" s="10">
        <v>436.608</v>
      </c>
      <c r="H2350">
        <f t="shared" si="219"/>
        <v>319.92862110595911</v>
      </c>
      <c r="I2350">
        <f t="shared" si="219"/>
        <v>1805.877005408674</v>
      </c>
      <c r="J2350">
        <f t="shared" si="219"/>
        <v>10162.090342792291</v>
      </c>
      <c r="K2350">
        <f t="shared" si="220"/>
        <v>2.6960030049695765</v>
      </c>
      <c r="L2350" s="8">
        <f t="shared" si="221"/>
        <v>404.47251526449867</v>
      </c>
      <c r="M2350" s="14">
        <f t="shared" si="222"/>
        <v>15921.95726735905</v>
      </c>
      <c r="N2350" s="15">
        <f t="shared" si="223"/>
        <v>4148.7948874525646</v>
      </c>
      <c r="O2350" s="15">
        <f t="shared" si="224"/>
        <v>7995.4129987458919</v>
      </c>
    </row>
    <row r="2351" spans="4:15" x14ac:dyDescent="0.35">
      <c r="D2351">
        <v>2340</v>
      </c>
      <c r="E2351" s="1">
        <v>42430</v>
      </c>
      <c r="F2351" s="1" t="s">
        <v>7</v>
      </c>
      <c r="G2351" s="10">
        <v>433.637</v>
      </c>
      <c r="H2351">
        <f t="shared" si="219"/>
        <v>320.88840696927696</v>
      </c>
      <c r="I2351">
        <f t="shared" si="219"/>
        <v>1811.0689017992238</v>
      </c>
      <c r="J2351">
        <f t="shared" si="219"/>
        <v>10190.03609123497</v>
      </c>
      <c r="K2351">
        <f t="shared" si="220"/>
        <v>2.7054390154869701</v>
      </c>
      <c r="L2351" s="8">
        <f t="shared" si="221"/>
        <v>405.57189109734821</v>
      </c>
      <c r="M2351" s="14">
        <f t="shared" si="222"/>
        <v>15948.846720637725</v>
      </c>
      <c r="N2351" s="15">
        <f t="shared" si="223"/>
        <v>4158.1467539395835</v>
      </c>
      <c r="O2351" s="15">
        <f t="shared" si="224"/>
        <v>8008.3134746137612</v>
      </c>
    </row>
    <row r="2352" spans="4:15" x14ac:dyDescent="0.35">
      <c r="D2352">
        <v>2341</v>
      </c>
      <c r="E2352" s="1">
        <v>42431</v>
      </c>
      <c r="F2352" s="1" t="s">
        <v>7</v>
      </c>
      <c r="G2352" s="10">
        <v>421.59800000000001</v>
      </c>
      <c r="H2352">
        <f t="shared" si="219"/>
        <v>321.85107219018477</v>
      </c>
      <c r="I2352">
        <f t="shared" si="219"/>
        <v>1816.2757248918965</v>
      </c>
      <c r="J2352">
        <f t="shared" si="219"/>
        <v>10218.058690485866</v>
      </c>
      <c r="K2352">
        <f t="shared" si="220"/>
        <v>2.7149080520411748</v>
      </c>
      <c r="L2352" s="8">
        <f t="shared" si="221"/>
        <v>406.67363225115815</v>
      </c>
      <c r="M2352" s="14">
        <f t="shared" si="222"/>
        <v>15975.753505991474</v>
      </c>
      <c r="N2352" s="15">
        <f t="shared" si="223"/>
        <v>4167.5121671160796</v>
      </c>
      <c r="O2352" s="15">
        <f t="shared" si="224"/>
        <v>8021.2212649897156</v>
      </c>
    </row>
    <row r="2353" spans="4:15" x14ac:dyDescent="0.35">
      <c r="D2353">
        <v>2342</v>
      </c>
      <c r="E2353" s="1">
        <v>42432</v>
      </c>
      <c r="F2353" s="1" t="s">
        <v>7</v>
      </c>
      <c r="G2353" s="10">
        <v>419.46600000000001</v>
      </c>
      <c r="H2353">
        <f t="shared" si="219"/>
        <v>322.81662540675529</v>
      </c>
      <c r="I2353">
        <f t="shared" si="219"/>
        <v>1821.4975176009607</v>
      </c>
      <c r="J2353">
        <f t="shared" si="219"/>
        <v>10246.158351884704</v>
      </c>
      <c r="K2353">
        <f t="shared" si="220"/>
        <v>2.7244102302233189</v>
      </c>
      <c r="L2353" s="8">
        <f t="shared" si="221"/>
        <v>407.77774212396133</v>
      </c>
      <c r="M2353" s="14">
        <f t="shared" si="222"/>
        <v>16002.6775872692</v>
      </c>
      <c r="N2353" s="15">
        <f t="shared" si="223"/>
        <v>4176.8911296510605</v>
      </c>
      <c r="O2353" s="15">
        <f t="shared" si="224"/>
        <v>8034.1363522841566</v>
      </c>
    </row>
    <row r="2354" spans="4:15" x14ac:dyDescent="0.35">
      <c r="D2354">
        <v>2343</v>
      </c>
      <c r="E2354" s="1">
        <v>42433</v>
      </c>
      <c r="F2354" s="1" t="s">
        <v>7</v>
      </c>
      <c r="G2354" s="10">
        <v>407.98200000000003</v>
      </c>
      <c r="H2354">
        <f t="shared" si="219"/>
        <v>323.78507528297553</v>
      </c>
      <c r="I2354">
        <f t="shared" si="219"/>
        <v>1826.7343229640635</v>
      </c>
      <c r="J2354">
        <f t="shared" si="219"/>
        <v>10274.335287352387</v>
      </c>
      <c r="K2354">
        <f t="shared" si="220"/>
        <v>2.7339456660291006</v>
      </c>
      <c r="L2354" s="8">
        <f t="shared" si="221"/>
        <v>408.88422411478797</v>
      </c>
      <c r="M2354" s="14">
        <f t="shared" si="222"/>
        <v>16029.618928285026</v>
      </c>
      <c r="N2354" s="15">
        <f t="shared" si="223"/>
        <v>4186.2836441819891</v>
      </c>
      <c r="O2354" s="15">
        <f t="shared" si="224"/>
        <v>8047.0587188956579</v>
      </c>
    </row>
    <row r="2355" spans="4:15" x14ac:dyDescent="0.35">
      <c r="D2355">
        <v>2344</v>
      </c>
      <c r="E2355" s="1">
        <v>42434</v>
      </c>
      <c r="F2355" s="1" t="s">
        <v>7</v>
      </c>
      <c r="G2355" s="10">
        <v>397.83300000000003</v>
      </c>
      <c r="H2355">
        <f t="shared" si="219"/>
        <v>324.75643050882439</v>
      </c>
      <c r="I2355">
        <f t="shared" si="219"/>
        <v>1831.9861841425852</v>
      </c>
      <c r="J2355">
        <f t="shared" si="219"/>
        <v>10302.589709392607</v>
      </c>
      <c r="K2355">
        <f t="shared" si="220"/>
        <v>2.7435144758602026</v>
      </c>
      <c r="L2355" s="8">
        <f t="shared" si="221"/>
        <v>409.99308162365747</v>
      </c>
      <c r="M2355" s="14">
        <f t="shared" si="222"/>
        <v>16056.577492818515</v>
      </c>
      <c r="N2355" s="15">
        <f t="shared" si="223"/>
        <v>4195.6897133147741</v>
      </c>
      <c r="O2355" s="15">
        <f t="shared" si="224"/>
        <v>8059.988347211066</v>
      </c>
    </row>
    <row r="2356" spans="4:15" x14ac:dyDescent="0.35">
      <c r="D2356">
        <v>2345</v>
      </c>
      <c r="E2356" s="1">
        <v>42435</v>
      </c>
      <c r="F2356" s="1" t="s">
        <v>7</v>
      </c>
      <c r="G2356" s="10">
        <v>404.55</v>
      </c>
      <c r="H2356">
        <f t="shared" si="219"/>
        <v>325.73069980035081</v>
      </c>
      <c r="I2356">
        <f t="shared" si="219"/>
        <v>1837.2531444219951</v>
      </c>
      <c r="J2356">
        <f t="shared" si="219"/>
        <v>10330.921831093438</v>
      </c>
      <c r="K2356">
        <f t="shared" si="220"/>
        <v>2.7531167765257134</v>
      </c>
      <c r="L2356" s="8">
        <f t="shared" si="221"/>
        <v>411.10431805157077</v>
      </c>
      <c r="M2356" s="14">
        <f t="shared" si="222"/>
        <v>16083.553244614875</v>
      </c>
      <c r="N2356" s="15">
        <f t="shared" si="223"/>
        <v>4205.1093396237566</v>
      </c>
      <c r="O2356" s="15">
        <f t="shared" si="224"/>
        <v>8072.9252196055959</v>
      </c>
    </row>
    <row r="2357" spans="4:15" x14ac:dyDescent="0.35">
      <c r="D2357">
        <v>2346</v>
      </c>
      <c r="E2357" s="1">
        <v>42436</v>
      </c>
      <c r="F2357" s="1" t="s">
        <v>7</v>
      </c>
      <c r="G2357" s="10">
        <v>412.98200000000003</v>
      </c>
      <c r="H2357">
        <f t="shared" si="219"/>
        <v>326.70789189975181</v>
      </c>
      <c r="I2357">
        <f t="shared" si="219"/>
        <v>1842.5352472122083</v>
      </c>
      <c r="J2357">
        <f t="shared" si="219"/>
        <v>10359.331866128945</v>
      </c>
      <c r="K2357">
        <f t="shared" si="220"/>
        <v>2.7627526852435538</v>
      </c>
      <c r="L2357" s="8">
        <f t="shared" si="221"/>
        <v>412.21793680050223</v>
      </c>
      <c r="M2357" s="14">
        <f t="shared" si="222"/>
        <v>16110.546147385179</v>
      </c>
      <c r="N2357" s="15">
        <f t="shared" si="223"/>
        <v>4214.5425256516974</v>
      </c>
      <c r="O2357" s="15">
        <f t="shared" si="224"/>
        <v>8085.8693184429249</v>
      </c>
    </row>
    <row r="2358" spans="4:15" x14ac:dyDescent="0.35">
      <c r="D2358">
        <v>2347</v>
      </c>
      <c r="E2358" s="1">
        <v>42437</v>
      </c>
      <c r="F2358" s="1" t="s">
        <v>7</v>
      </c>
      <c r="G2358" s="10">
        <v>411.75799999999998</v>
      </c>
      <c r="H2358">
        <f t="shared" si="219"/>
        <v>327.68801557545106</v>
      </c>
      <c r="I2358">
        <f t="shared" si="219"/>
        <v>1847.8325360479434</v>
      </c>
      <c r="J2358">
        <f t="shared" si="219"/>
        <v>10387.8200287608</v>
      </c>
      <c r="K2358">
        <f t="shared" si="220"/>
        <v>2.7724223196419064</v>
      </c>
      <c r="L2358" s="8">
        <f t="shared" si="221"/>
        <v>413.33394127339199</v>
      </c>
      <c r="M2358" s="14">
        <f t="shared" si="222"/>
        <v>16137.556164806567</v>
      </c>
      <c r="N2358" s="15">
        <f t="shared" si="223"/>
        <v>4223.9892739097695</v>
      </c>
      <c r="O2358" s="15">
        <f t="shared" si="224"/>
        <v>8098.8206260752922</v>
      </c>
    </row>
    <row r="2359" spans="4:15" x14ac:dyDescent="0.35">
      <c r="D2359">
        <v>2348</v>
      </c>
      <c r="E2359" s="1">
        <v>42438</v>
      </c>
      <c r="F2359" s="1" t="s">
        <v>7</v>
      </c>
      <c r="G2359" s="10">
        <v>412.61799999999999</v>
      </c>
      <c r="H2359">
        <f t="shared" si="219"/>
        <v>328.67107962217739</v>
      </c>
      <c r="I2359">
        <f t="shared" si="219"/>
        <v>1853.1450545890812</v>
      </c>
      <c r="J2359">
        <f t="shared" si="219"/>
        <v>10416.386533839892</v>
      </c>
      <c r="K2359">
        <f t="shared" si="220"/>
        <v>2.7821257977606533</v>
      </c>
      <c r="L2359" s="8">
        <f t="shared" si="221"/>
        <v>414.45233487413788</v>
      </c>
      <c r="M2359" s="14">
        <f t="shared" si="222"/>
        <v>16164.583260522466</v>
      </c>
      <c r="N2359" s="15">
        <f t="shared" si="223"/>
        <v>4233.4495868775439</v>
      </c>
      <c r="O2359" s="15">
        <f t="shared" si="224"/>
        <v>8111.7791248435951</v>
      </c>
    </row>
    <row r="2360" spans="4:15" x14ac:dyDescent="0.35">
      <c r="D2360">
        <v>2349</v>
      </c>
      <c r="E2360" s="1">
        <v>42439</v>
      </c>
      <c r="F2360" s="1" t="s">
        <v>7</v>
      </c>
      <c r="G2360" s="10">
        <v>416.16</v>
      </c>
      <c r="H2360">
        <f t="shared" si="219"/>
        <v>329.65709286104391</v>
      </c>
      <c r="I2360">
        <f t="shared" si="219"/>
        <v>1858.4728466210247</v>
      </c>
      <c r="J2360">
        <f t="shared" si="219"/>
        <v>10445.031596807952</v>
      </c>
      <c r="K2360">
        <f t="shared" si="220"/>
        <v>2.7918632380528159</v>
      </c>
      <c r="L2360" s="8">
        <f t="shared" si="221"/>
        <v>415.57312100758759</v>
      </c>
      <c r="M2360" s="14">
        <f t="shared" si="222"/>
        <v>16191.6273981428</v>
      </c>
      <c r="N2360" s="15">
        <f t="shared" si="223"/>
        <v>4242.9234670029782</v>
      </c>
      <c r="O2360" s="15">
        <f t="shared" si="224"/>
        <v>8124.7447970774865</v>
      </c>
    </row>
    <row r="2361" spans="4:15" x14ac:dyDescent="0.35">
      <c r="D2361">
        <v>2350</v>
      </c>
      <c r="E2361" s="1">
        <v>42440</v>
      </c>
      <c r="F2361" s="1" t="s">
        <v>7</v>
      </c>
      <c r="G2361" s="10">
        <v>419.887</v>
      </c>
      <c r="H2361">
        <f t="shared" si="219"/>
        <v>330.64606413962701</v>
      </c>
      <c r="I2361">
        <f t="shared" si="219"/>
        <v>1863.81595605506</v>
      </c>
      <c r="J2361">
        <f t="shared" si="219"/>
        <v>10473.755433699174</v>
      </c>
      <c r="K2361">
        <f t="shared" si="220"/>
        <v>2.8016347593860007</v>
      </c>
      <c r="L2361" s="8">
        <f t="shared" si="221"/>
        <v>416.69630307953054</v>
      </c>
      <c r="M2361" s="14">
        <f t="shared" si="222"/>
        <v>16218.688541244195</v>
      </c>
      <c r="N2361" s="15">
        <f t="shared" si="223"/>
        <v>4252.4109167024089</v>
      </c>
      <c r="O2361" s="15">
        <f t="shared" si="224"/>
        <v>8137.717625095469</v>
      </c>
    </row>
    <row r="2362" spans="4:15" x14ac:dyDescent="0.35">
      <c r="D2362">
        <v>2351</v>
      </c>
      <c r="E2362" s="1">
        <v>42441</v>
      </c>
      <c r="F2362" s="1" t="s">
        <v>7</v>
      </c>
      <c r="G2362" s="10">
        <v>410.13200000000001</v>
      </c>
      <c r="H2362">
        <f t="shared" si="219"/>
        <v>331.63800233204586</v>
      </c>
      <c r="I2362">
        <f t="shared" si="219"/>
        <v>1869.1744269287183</v>
      </c>
      <c r="J2362">
        <f t="shared" si="219"/>
        <v>10502.558261141847</v>
      </c>
      <c r="K2362">
        <f t="shared" si="220"/>
        <v>2.811440481043852</v>
      </c>
      <c r="L2362" s="8">
        <f t="shared" si="221"/>
        <v>417.8218844966903</v>
      </c>
      <c r="M2362" s="14">
        <f t="shared" si="222"/>
        <v>16245.766653370196</v>
      </c>
      <c r="N2362" s="15">
        <f t="shared" si="223"/>
        <v>4261.9119383605384</v>
      </c>
      <c r="O2362" s="15">
        <f t="shared" si="224"/>
        <v>8150.6975912049911</v>
      </c>
    </row>
    <row r="2363" spans="4:15" x14ac:dyDescent="0.35">
      <c r="D2363">
        <v>2352</v>
      </c>
      <c r="E2363" s="1">
        <v>42442</v>
      </c>
      <c r="F2363" s="1" t="s">
        <v>7</v>
      </c>
      <c r="G2363" s="10">
        <v>412.291</v>
      </c>
      <c r="H2363">
        <f t="shared" si="219"/>
        <v>332.63291633904197</v>
      </c>
      <c r="I2363">
        <f t="shared" si="219"/>
        <v>1874.5483034061383</v>
      </c>
      <c r="J2363">
        <f t="shared" si="219"/>
        <v>10531.440296359988</v>
      </c>
      <c r="K2363">
        <f t="shared" si="220"/>
        <v>2.8212805227275055</v>
      </c>
      <c r="L2363" s="8">
        <f t="shared" si="221"/>
        <v>418.94986866671621</v>
      </c>
      <c r="M2363" s="14">
        <f t="shared" si="222"/>
        <v>16272.861698031476</v>
      </c>
      <c r="N2363" s="15">
        <f t="shared" si="223"/>
        <v>4271.4265343304251</v>
      </c>
      <c r="O2363" s="15">
        <f t="shared" si="224"/>
        <v>8163.6846777025467</v>
      </c>
    </row>
    <row r="2364" spans="4:15" x14ac:dyDescent="0.35">
      <c r="D2364">
        <v>2353</v>
      </c>
      <c r="E2364" s="1">
        <v>42443</v>
      </c>
      <c r="F2364" s="1" t="s">
        <v>7</v>
      </c>
      <c r="G2364" s="10">
        <v>415.09100000000001</v>
      </c>
      <c r="H2364">
        <f t="shared" si="219"/>
        <v>333.63081508805908</v>
      </c>
      <c r="I2364">
        <f t="shared" si="219"/>
        <v>1879.9376297784308</v>
      </c>
      <c r="J2364">
        <f t="shared" si="219"/>
        <v>10560.401757174977</v>
      </c>
      <c r="K2364">
        <f t="shared" si="220"/>
        <v>2.8311550045570519</v>
      </c>
      <c r="L2364" s="8">
        <f t="shared" si="221"/>
        <v>420.08025899817568</v>
      </c>
      <c r="M2364" s="14">
        <f t="shared" si="222"/>
        <v>16299.973638706049</v>
      </c>
      <c r="N2364" s="15">
        <f t="shared" si="223"/>
        <v>4280.9547069334722</v>
      </c>
      <c r="O2364" s="15">
        <f t="shared" si="224"/>
        <v>8176.6788668737672</v>
      </c>
    </row>
    <row r="2365" spans="4:15" x14ac:dyDescent="0.35">
      <c r="D2365">
        <v>2354</v>
      </c>
      <c r="E2365" s="1">
        <v>42444</v>
      </c>
      <c r="F2365" s="1" t="s">
        <v>7</v>
      </c>
      <c r="G2365" s="10">
        <v>415.38299999999998</v>
      </c>
      <c r="H2365">
        <f t="shared" si="219"/>
        <v>334.63170753332321</v>
      </c>
      <c r="I2365">
        <f t="shared" si="219"/>
        <v>1885.3424504640438</v>
      </c>
      <c r="J2365">
        <f t="shared" si="219"/>
        <v>10589.442862007209</v>
      </c>
      <c r="K2365">
        <f t="shared" si="220"/>
        <v>2.8410640470730018</v>
      </c>
      <c r="L2365" s="8">
        <f t="shared" si="221"/>
        <v>421.21305890054623</v>
      </c>
      <c r="M2365" s="14">
        <f t="shared" si="222"/>
        <v>16327.102438839484</v>
      </c>
      <c r="N2365" s="15">
        <f t="shared" si="223"/>
        <v>4290.4964584594209</v>
      </c>
      <c r="O2365" s="15">
        <f t="shared" si="224"/>
        <v>8189.6801409935197</v>
      </c>
    </row>
    <row r="2366" spans="4:15" x14ac:dyDescent="0.35">
      <c r="D2366">
        <v>2355</v>
      </c>
      <c r="E2366" s="1">
        <v>42445</v>
      </c>
      <c r="F2366" s="1" t="s">
        <v>7</v>
      </c>
      <c r="G2366" s="10">
        <v>416.25299999999999</v>
      </c>
      <c r="H2366">
        <f t="shared" si="219"/>
        <v>335.63560265592315</v>
      </c>
      <c r="I2366">
        <f t="shared" si="219"/>
        <v>1890.7628100091279</v>
      </c>
      <c r="J2366">
        <f t="shared" si="219"/>
        <v>10618.563829877728</v>
      </c>
      <c r="K2366">
        <f t="shared" si="220"/>
        <v>2.8510077712377573</v>
      </c>
      <c r="L2366" s="8">
        <f t="shared" si="221"/>
        <v>422.34827178420744</v>
      </c>
      <c r="M2366" s="14">
        <f t="shared" si="222"/>
        <v>16354.248061845103</v>
      </c>
      <c r="N2366" s="15">
        <f t="shared" si="223"/>
        <v>4300.0517911663374</v>
      </c>
      <c r="O2366" s="15">
        <f t="shared" si="224"/>
        <v>8202.6884823260043</v>
      </c>
    </row>
    <row r="2367" spans="4:15" x14ac:dyDescent="0.35">
      <c r="D2367">
        <v>2356</v>
      </c>
      <c r="E2367" s="1">
        <v>42446</v>
      </c>
      <c r="F2367" s="1" t="s">
        <v>7</v>
      </c>
      <c r="G2367" s="10">
        <v>418.452</v>
      </c>
      <c r="H2367">
        <f t="shared" si="219"/>
        <v>336.64250946389086</v>
      </c>
      <c r="I2367">
        <f t="shared" si="219"/>
        <v>1896.1987530879039</v>
      </c>
      <c r="J2367">
        <f t="shared" si="219"/>
        <v>10647.764880409892</v>
      </c>
      <c r="K2367">
        <f t="shared" si="220"/>
        <v>2.8609862984370897</v>
      </c>
      <c r="L2367" s="8">
        <f t="shared" si="221"/>
        <v>423.48590106043292</v>
      </c>
      <c r="M2367" s="14">
        <f t="shared" si="222"/>
        <v>16381.410471104209</v>
      </c>
      <c r="N2367" s="15">
        <f t="shared" si="223"/>
        <v>4309.6207072806037</v>
      </c>
      <c r="O2367" s="15">
        <f t="shared" si="224"/>
        <v>8215.7038731248449</v>
      </c>
    </row>
    <row r="2368" spans="4:15" x14ac:dyDescent="0.35">
      <c r="D2368">
        <v>2357</v>
      </c>
      <c r="E2368" s="1">
        <v>42447</v>
      </c>
      <c r="F2368" s="1" t="s">
        <v>7</v>
      </c>
      <c r="G2368" s="10">
        <v>408.036</v>
      </c>
      <c r="H2368">
        <f t="shared" si="219"/>
        <v>337.6524369922825</v>
      </c>
      <c r="I2368">
        <f t="shared" si="219"/>
        <v>1901.6503245030315</v>
      </c>
      <c r="J2368">
        <f t="shared" si="219"/>
        <v>10677.046233831019</v>
      </c>
      <c r="K2368">
        <f t="shared" si="220"/>
        <v>2.8709997504816198</v>
      </c>
      <c r="L2368" s="8">
        <f t="shared" si="221"/>
        <v>424.62595014138236</v>
      </c>
      <c r="M2368" s="14">
        <f t="shared" si="222"/>
        <v>16408.589629966278</v>
      </c>
      <c r="N2368" s="15">
        <f t="shared" si="223"/>
        <v>4319.203208996908</v>
      </c>
      <c r="O2368" s="15">
        <f t="shared" si="224"/>
        <v>8228.7262956331906</v>
      </c>
    </row>
    <row r="2369" spans="4:15" x14ac:dyDescent="0.35">
      <c r="D2369">
        <v>2358</v>
      </c>
      <c r="E2369" s="1">
        <v>42448</v>
      </c>
      <c r="F2369" s="1" t="s">
        <v>7</v>
      </c>
      <c r="G2369" s="10">
        <v>408.52</v>
      </c>
      <c r="H2369">
        <f t="shared" si="219"/>
        <v>338.66539430325929</v>
      </c>
      <c r="I2369">
        <f t="shared" si="219"/>
        <v>1907.1175691859776</v>
      </c>
      <c r="J2369">
        <f t="shared" si="219"/>
        <v>10706.408110974055</v>
      </c>
      <c r="K2369">
        <f t="shared" si="220"/>
        <v>2.8810482496083059</v>
      </c>
      <c r="L2369" s="8">
        <f t="shared" si="221"/>
        <v>425.76842244009356</v>
      </c>
      <c r="M2369" s="14">
        <f t="shared" si="222"/>
        <v>16435.785501749189</v>
      </c>
      <c r="N2369" s="15">
        <f t="shared" si="223"/>
        <v>4328.7992984782377</v>
      </c>
      <c r="O2369" s="15">
        <f t="shared" si="224"/>
        <v>8241.7557320838114</v>
      </c>
    </row>
    <row r="2370" spans="4:15" x14ac:dyDescent="0.35">
      <c r="D2370">
        <v>2359</v>
      </c>
      <c r="E2370" s="1">
        <v>42449</v>
      </c>
      <c r="F2370" s="1" t="s">
        <v>7</v>
      </c>
      <c r="G2370" s="10">
        <v>410.75099999999998</v>
      </c>
      <c r="H2370">
        <f t="shared" si="219"/>
        <v>339.68139048616905</v>
      </c>
      <c r="I2370">
        <f t="shared" si="219"/>
        <v>1912.6005321973871</v>
      </c>
      <c r="J2370">
        <f t="shared" si="219"/>
        <v>10735.850733279234</v>
      </c>
      <c r="K2370">
        <f t="shared" si="220"/>
        <v>2.8911319184819351</v>
      </c>
      <c r="L2370" s="8">
        <f t="shared" si="221"/>
        <v>426.91332137047431</v>
      </c>
      <c r="M2370" s="14">
        <f t="shared" si="222"/>
        <v>16462.998049739421</v>
      </c>
      <c r="N2370" s="15">
        <f t="shared" si="223"/>
        <v>4338.4089778558664</v>
      </c>
      <c r="O2370" s="15">
        <f t="shared" si="224"/>
        <v>8254.7921646991872</v>
      </c>
    </row>
    <row r="2371" spans="4:15" x14ac:dyDescent="0.35">
      <c r="D2371">
        <v>2360</v>
      </c>
      <c r="E2371" s="1">
        <v>42450</v>
      </c>
      <c r="F2371" s="1" t="s">
        <v>7</v>
      </c>
      <c r="G2371" s="10">
        <v>411.423</v>
      </c>
      <c r="H2371">
        <f t="shared" si="219"/>
        <v>340.70043465762751</v>
      </c>
      <c r="I2371">
        <f t="shared" si="219"/>
        <v>1918.0992587274545</v>
      </c>
      <c r="J2371">
        <f t="shared" si="219"/>
        <v>10765.374322795753</v>
      </c>
      <c r="K2371">
        <f t="shared" si="220"/>
        <v>2.9012508801966219</v>
      </c>
      <c r="L2371" s="8">
        <f t="shared" si="221"/>
        <v>428.06065034729448</v>
      </c>
      <c r="M2371" s="14">
        <f t="shared" si="222"/>
        <v>16490.227237192263</v>
      </c>
      <c r="N2371" s="15">
        <f t="shared" si="223"/>
        <v>4348.032249229349</v>
      </c>
      <c r="O2371" s="15">
        <f t="shared" si="224"/>
        <v>8267.8355756916098</v>
      </c>
    </row>
    <row r="2372" spans="4:15" x14ac:dyDescent="0.35">
      <c r="D2372">
        <v>2361</v>
      </c>
      <c r="E2372" s="1">
        <v>42451</v>
      </c>
      <c r="F2372" s="1" t="s">
        <v>7</v>
      </c>
      <c r="G2372" s="10">
        <v>416.92599999999999</v>
      </c>
      <c r="H2372">
        <f t="shared" si="219"/>
        <v>341.72253596160033</v>
      </c>
      <c r="I2372">
        <f t="shared" si="219"/>
        <v>1923.6137940962958</v>
      </c>
      <c r="J2372">
        <f t="shared" si="219"/>
        <v>10794.979102183441</v>
      </c>
      <c r="K2372">
        <f t="shared" si="220"/>
        <v>2.9114052582773104</v>
      </c>
      <c r="L2372" s="8">
        <f t="shared" si="221"/>
        <v>429.21041278617787</v>
      </c>
      <c r="M2372" s="14">
        <f t="shared" si="222"/>
        <v>16517.473027332031</v>
      </c>
      <c r="N2372" s="15">
        <f t="shared" si="223"/>
        <v>4357.669114666508</v>
      </c>
      <c r="O2372" s="15">
        <f t="shared" si="224"/>
        <v>8280.8859472632794</v>
      </c>
    </row>
    <row r="2373" spans="4:15" x14ac:dyDescent="0.35">
      <c r="D2373">
        <v>2362</v>
      </c>
      <c r="E2373" s="1">
        <v>42452</v>
      </c>
      <c r="F2373" s="1" t="s">
        <v>7</v>
      </c>
      <c r="G2373" s="10">
        <v>417.38600000000002</v>
      </c>
      <c r="H2373">
        <f t="shared" si="219"/>
        <v>342.74770356948511</v>
      </c>
      <c r="I2373">
        <f t="shared" si="219"/>
        <v>1929.1441837543225</v>
      </c>
      <c r="J2373">
        <f t="shared" si="219"/>
        <v>10824.665294714445</v>
      </c>
      <c r="K2373">
        <f t="shared" si="220"/>
        <v>2.9215951766812811</v>
      </c>
      <c r="L2373" s="8">
        <f t="shared" si="221"/>
        <v>430.36261210359419</v>
      </c>
      <c r="M2373" s="14">
        <f t="shared" si="222"/>
        <v>16544.735383352276</v>
      </c>
      <c r="N2373" s="15">
        <f t="shared" si="223"/>
        <v>4367.3195762034311</v>
      </c>
      <c r="O2373" s="15">
        <f t="shared" si="224"/>
        <v>8293.9432616063896</v>
      </c>
    </row>
    <row r="2374" spans="4:15" x14ac:dyDescent="0.35">
      <c r="D2374">
        <v>2363</v>
      </c>
      <c r="E2374" s="1">
        <v>42453</v>
      </c>
      <c r="F2374" s="1" t="s">
        <v>7</v>
      </c>
      <c r="G2374" s="10">
        <v>414.34100000000001</v>
      </c>
      <c r="H2374">
        <f t="shared" si="219"/>
        <v>343.77594668019356</v>
      </c>
      <c r="I2374">
        <f t="shared" si="219"/>
        <v>1934.690473282616</v>
      </c>
      <c r="J2374">
        <f t="shared" si="219"/>
        <v>10854.43312427491</v>
      </c>
      <c r="K2374">
        <f t="shared" si="220"/>
        <v>2.9318207597996659</v>
      </c>
      <c r="L2374" s="8">
        <f t="shared" si="221"/>
        <v>431.51725171685121</v>
      </c>
      <c r="M2374" s="14">
        <f t="shared" si="222"/>
        <v>16572.014268415991</v>
      </c>
      <c r="N2374" s="15">
        <f t="shared" si="223"/>
        <v>4376.9836358444572</v>
      </c>
      <c r="O2374" s="15">
        <f t="shared" si="224"/>
        <v>8307.0075009032353</v>
      </c>
    </row>
    <row r="2375" spans="4:15" x14ac:dyDescent="0.35">
      <c r="D2375">
        <v>2364</v>
      </c>
      <c r="E2375" s="1">
        <v>42454</v>
      </c>
      <c r="F2375" s="1" t="s">
        <v>7</v>
      </c>
      <c r="G2375" s="10">
        <v>415.68700000000001</v>
      </c>
      <c r="H2375">
        <f t="shared" si="219"/>
        <v>344.8072745202341</v>
      </c>
      <c r="I2375">
        <f t="shared" si="219"/>
        <v>1940.2527083933035</v>
      </c>
      <c r="J2375">
        <f t="shared" si="219"/>
        <v>10884.282815366667</v>
      </c>
      <c r="K2375">
        <f t="shared" si="220"/>
        <v>2.9420821324589648</v>
      </c>
      <c r="L2375" s="8">
        <f t="shared" si="221"/>
        <v>432.67433504408638</v>
      </c>
      <c r="M2375" s="14">
        <f t="shared" si="222"/>
        <v>16599.309645655823</v>
      </c>
      <c r="N2375" s="15">
        <f t="shared" si="223"/>
        <v>4386.6612955621713</v>
      </c>
      <c r="O2375" s="15">
        <f t="shared" si="224"/>
        <v>8320.0786473263015</v>
      </c>
    </row>
    <row r="2376" spans="4:15" x14ac:dyDescent="0.35">
      <c r="D2376">
        <v>2365</v>
      </c>
      <c r="E2376" s="1">
        <v>42455</v>
      </c>
      <c r="F2376" s="1" t="s">
        <v>7</v>
      </c>
      <c r="G2376" s="10">
        <v>416.73</v>
      </c>
      <c r="H2376">
        <f t="shared" si="219"/>
        <v>345.84169634379475</v>
      </c>
      <c r="I2376">
        <f t="shared" si="219"/>
        <v>1945.8309349299341</v>
      </c>
      <c r="J2376">
        <f t="shared" si="219"/>
        <v>10914.214593108925</v>
      </c>
      <c r="K2376">
        <f t="shared" si="220"/>
        <v>2.9523794199225715</v>
      </c>
      <c r="L2376" s="8">
        <f t="shared" si="221"/>
        <v>433.83386550425894</v>
      </c>
      <c r="M2376" s="14">
        <f t="shared" si="222"/>
        <v>16626.621478174278</v>
      </c>
      <c r="N2376" s="15">
        <f t="shared" si="223"/>
        <v>4396.352557297394</v>
      </c>
      <c r="O2376" s="15">
        <f t="shared" si="224"/>
        <v>8333.1566830383563</v>
      </c>
    </row>
    <row r="2377" spans="4:15" x14ac:dyDescent="0.35">
      <c r="D2377">
        <v>2366</v>
      </c>
      <c r="E2377" s="1">
        <v>42456</v>
      </c>
      <c r="F2377" s="1" t="s">
        <v>7</v>
      </c>
      <c r="G2377" s="10">
        <v>425.37799999999999</v>
      </c>
      <c r="H2377">
        <f t="shared" si="219"/>
        <v>346.87922143282611</v>
      </c>
      <c r="I2377">
        <f t="shared" si="219"/>
        <v>1951.4251988678575</v>
      </c>
      <c r="J2377">
        <f t="shared" si="219"/>
        <v>10944.228683239975</v>
      </c>
      <c r="K2377">
        <f t="shared" si="220"/>
        <v>2.9627127478923008</v>
      </c>
      <c r="L2377" s="8">
        <f t="shared" si="221"/>
        <v>434.99584651714173</v>
      </c>
      <c r="M2377" s="14">
        <f t="shared" si="222"/>
        <v>16653.949729043939</v>
      </c>
      <c r="N2377" s="15">
        <f t="shared" si="223"/>
        <v>4406.0574229591775</v>
      </c>
      <c r="O2377" s="15">
        <f t="shared" si="224"/>
        <v>8346.2415901925542</v>
      </c>
    </row>
    <row r="2378" spans="4:15" x14ac:dyDescent="0.35">
      <c r="D2378">
        <v>2367</v>
      </c>
      <c r="E2378" s="1">
        <v>42457</v>
      </c>
      <c r="F2378" s="1" t="s">
        <v>7</v>
      </c>
      <c r="G2378" s="10">
        <v>422.75599999999997</v>
      </c>
      <c r="H2378">
        <f t="shared" si="219"/>
        <v>347.91985909712457</v>
      </c>
      <c r="I2378">
        <f t="shared" si="219"/>
        <v>1957.0355463146025</v>
      </c>
      <c r="J2378">
        <f t="shared" si="219"/>
        <v>10974.325312118885</v>
      </c>
      <c r="K2378">
        <f t="shared" si="220"/>
        <v>2.9730822425099239</v>
      </c>
      <c r="L2378" s="8">
        <f t="shared" si="221"/>
        <v>436.16028150331329</v>
      </c>
      <c r="M2378" s="14">
        <f t="shared" si="222"/>
        <v>16681.294361307675</v>
      </c>
      <c r="N2378" s="15">
        <f t="shared" si="223"/>
        <v>4415.7758944247917</v>
      </c>
      <c r="O2378" s="15">
        <f t="shared" si="224"/>
        <v>8359.3333509325221</v>
      </c>
    </row>
    <row r="2379" spans="4:15" x14ac:dyDescent="0.35">
      <c r="D2379">
        <v>2368</v>
      </c>
      <c r="E2379" s="1">
        <v>42458</v>
      </c>
      <c r="F2379" s="1" t="s">
        <v>7</v>
      </c>
      <c r="G2379" s="10">
        <v>415.553</v>
      </c>
      <c r="H2379">
        <f t="shared" si="219"/>
        <v>348.9636186744159</v>
      </c>
      <c r="I2379">
        <f t="shared" si="219"/>
        <v>1962.6620235102569</v>
      </c>
      <c r="J2379">
        <f t="shared" si="219"/>
        <v>11004.504706727212</v>
      </c>
      <c r="K2379">
        <f t="shared" si="220"/>
        <v>2.9834880303587088</v>
      </c>
      <c r="L2379" s="8">
        <f t="shared" si="221"/>
        <v>437.32717388414954</v>
      </c>
      <c r="M2379" s="14">
        <f t="shared" si="222"/>
        <v>16708.655337978831</v>
      </c>
      <c r="N2379" s="15">
        <f t="shared" si="223"/>
        <v>4425.5079735397239</v>
      </c>
      <c r="O2379" s="15">
        <f t="shared" si="224"/>
        <v>8372.431947392457</v>
      </c>
    </row>
    <row r="2380" spans="4:15" x14ac:dyDescent="0.35">
      <c r="D2380">
        <v>2369</v>
      </c>
      <c r="E2380" s="1">
        <v>42459</v>
      </c>
      <c r="F2380" s="1" t="s">
        <v>7</v>
      </c>
      <c r="G2380" s="10">
        <v>412.69</v>
      </c>
      <c r="H2380">
        <f t="shared" si="219"/>
        <v>350.01050953043909</v>
      </c>
      <c r="I2380">
        <f t="shared" si="219"/>
        <v>1968.3046768278489</v>
      </c>
      <c r="J2380">
        <f t="shared" si="219"/>
        <v>11034.767094670711</v>
      </c>
      <c r="K2380">
        <f t="shared" si="220"/>
        <v>2.9939302384649644</v>
      </c>
      <c r="L2380" s="8">
        <f t="shared" si="221"/>
        <v>438.49652708181583</v>
      </c>
      <c r="M2380" s="14">
        <f t="shared" si="222"/>
        <v>16736.032622041464</v>
      </c>
      <c r="N2380" s="15">
        <f t="shared" si="223"/>
        <v>4435.253662117666</v>
      </c>
      <c r="O2380" s="15">
        <f t="shared" si="224"/>
        <v>8385.5373616972211</v>
      </c>
    </row>
    <row r="2381" spans="4:15" x14ac:dyDescent="0.35">
      <c r="D2381">
        <v>2370</v>
      </c>
      <c r="E2381" s="1">
        <v>42460</v>
      </c>
      <c r="F2381" s="1" t="s">
        <v>7</v>
      </c>
      <c r="G2381" s="10">
        <v>415.161</v>
      </c>
      <c r="H2381">
        <f t="shared" si="219"/>
        <v>351.06054105903036</v>
      </c>
      <c r="I2381">
        <f t="shared" si="219"/>
        <v>1973.9635527737289</v>
      </c>
      <c r="J2381">
        <f t="shared" si="219"/>
        <v>11065.112704181056</v>
      </c>
      <c r="K2381">
        <f t="shared" si="220"/>
        <v>3.0044089942995922</v>
      </c>
      <c r="L2381" s="8">
        <f t="shared" si="221"/>
        <v>439.66834451925877</v>
      </c>
      <c r="M2381" s="14">
        <f t="shared" si="222"/>
        <v>16763.426176450539</v>
      </c>
      <c r="N2381" s="15">
        <f t="shared" si="223"/>
        <v>4445.0129619405097</v>
      </c>
      <c r="O2381" s="15">
        <f t="shared" si="224"/>
        <v>8398.6495759624377</v>
      </c>
    </row>
    <row r="2382" spans="4:15" x14ac:dyDescent="0.35">
      <c r="D2382">
        <v>2371</v>
      </c>
      <c r="E2382" s="1">
        <v>42461</v>
      </c>
      <c r="F2382" s="1" t="s">
        <v>7</v>
      </c>
      <c r="G2382" s="10">
        <v>417.00900000000001</v>
      </c>
      <c r="H2382">
        <f t="shared" ref="H2382:J2445" si="225">H2381*(1+INDEX(H$2:H$6,MATCH($F2382,$C$2:$C$6,0)))</f>
        <v>352.11372268220742</v>
      </c>
      <c r="I2382">
        <f t="shared" si="225"/>
        <v>1979.6386979879533</v>
      </c>
      <c r="J2382">
        <f t="shared" si="225"/>
        <v>11095.541764117554</v>
      </c>
      <c r="K2382">
        <f t="shared" ref="K2382:K2445" si="226">K2381*(1+$K$7)</f>
        <v>3.014924425779641</v>
      </c>
      <c r="L2382" s="8">
        <f t="shared" ref="L2382:L2445" si="227">L2381*(1+L$8*(1-L$9)^$D2382)</f>
        <v>440.84262962019807</v>
      </c>
      <c r="M2382" s="14">
        <f t="shared" ref="M2382:M2445" si="228">M2381*(1+M$8*(1-M$9)^$D2382)</f>
        <v>16790.835964132133</v>
      </c>
      <c r="N2382" s="15">
        <f t="shared" ref="N2382:N2445" si="229">N2381*(1+N$8*(1-N$9)^$D2382)</f>
        <v>4454.7858747583377</v>
      </c>
      <c r="O2382" s="15">
        <f t="shared" ref="O2382:O2445" si="230">O2381*(1+O$8*(1-O$9)^$D2382)</f>
        <v>8411.7685722945844</v>
      </c>
    </row>
    <row r="2383" spans="4:15" x14ac:dyDescent="0.35">
      <c r="D2383">
        <v>2372</v>
      </c>
      <c r="E2383" s="1">
        <v>42462</v>
      </c>
      <c r="F2383" s="1" t="s">
        <v>7</v>
      </c>
      <c r="G2383" s="10">
        <v>419.68599999999998</v>
      </c>
      <c r="H2383">
        <f t="shared" si="225"/>
        <v>353.170063850254</v>
      </c>
      <c r="I2383">
        <f t="shared" si="225"/>
        <v>1985.3301592446685</v>
      </c>
      <c r="J2383">
        <f t="shared" si="225"/>
        <v>11126.054503968877</v>
      </c>
      <c r="K2383">
        <f t="shared" si="226"/>
        <v>3.0254766612698698</v>
      </c>
      <c r="L2383" s="8">
        <f t="shared" si="227"/>
        <v>442.01938580911843</v>
      </c>
      <c r="M2383" s="14">
        <f t="shared" si="228"/>
        <v>16818.261947983658</v>
      </c>
      <c r="N2383" s="15">
        <f t="shared" si="229"/>
        <v>4464.5724022894192</v>
      </c>
      <c r="O2383" s="15">
        <f t="shared" si="230"/>
        <v>8424.8943327910874</v>
      </c>
    </row>
    <row r="2384" spans="4:15" x14ac:dyDescent="0.35">
      <c r="D2384">
        <v>2373</v>
      </c>
      <c r="E2384" s="1">
        <v>42463</v>
      </c>
      <c r="F2384" s="1" t="s">
        <v>7</v>
      </c>
      <c r="G2384" s="10">
        <v>419.38499999999999</v>
      </c>
      <c r="H2384">
        <f t="shared" si="225"/>
        <v>354.22957404180471</v>
      </c>
      <c r="I2384">
        <f t="shared" si="225"/>
        <v>1991.0379834524967</v>
      </c>
      <c r="J2384">
        <f t="shared" si="225"/>
        <v>11156.651153854791</v>
      </c>
      <c r="K2384">
        <f t="shared" si="226"/>
        <v>3.0360658295843144</v>
      </c>
      <c r="L2384" s="8">
        <f t="shared" si="227"/>
        <v>443.19861651126155</v>
      </c>
      <c r="M2384" s="14">
        <f t="shared" si="228"/>
        <v>16845.704090874046</v>
      </c>
      <c r="N2384" s="15">
        <f t="shared" si="229"/>
        <v>4474.3725462202028</v>
      </c>
      <c r="O2384" s="15">
        <f t="shared" si="230"/>
        <v>8438.0268395404146</v>
      </c>
    </row>
    <row r="2385" spans="4:15" x14ac:dyDescent="0.35">
      <c r="D2385">
        <v>2374</v>
      </c>
      <c r="E2385" s="1">
        <v>42464</v>
      </c>
      <c r="F2385" s="1" t="s">
        <v>7</v>
      </c>
      <c r="G2385" s="10">
        <v>419.416</v>
      </c>
      <c r="H2385">
        <f t="shared" si="225"/>
        <v>355.29226276393007</v>
      </c>
      <c r="I2385">
        <f t="shared" si="225"/>
        <v>1996.7622176549226</v>
      </c>
      <c r="J2385">
        <f t="shared" si="225"/>
        <v>11187.331944527892</v>
      </c>
      <c r="K2385">
        <f t="shared" si="226"/>
        <v>3.0466920599878597</v>
      </c>
      <c r="L2385" s="8">
        <f t="shared" si="227"/>
        <v>444.38032515261756</v>
      </c>
      <c r="M2385" s="14">
        <f t="shared" si="228"/>
        <v>16873.162355643984</v>
      </c>
      <c r="N2385" s="15">
        <f t="shared" si="229"/>
        <v>4484.1863082053078</v>
      </c>
      <c r="O2385" s="15">
        <f t="shared" si="230"/>
        <v>8451.1660746221733</v>
      </c>
    </row>
    <row r="2386" spans="4:15" x14ac:dyDescent="0.35">
      <c r="D2386">
        <v>2375</v>
      </c>
      <c r="E2386" s="1">
        <v>42465</v>
      </c>
      <c r="F2386" s="1" t="s">
        <v>7</v>
      </c>
      <c r="G2386" s="10">
        <v>422.65300000000002</v>
      </c>
      <c r="H2386">
        <f t="shared" si="225"/>
        <v>356.35813955222181</v>
      </c>
      <c r="I2386">
        <f t="shared" si="225"/>
        <v>2002.5029090306805</v>
      </c>
      <c r="J2386">
        <f t="shared" si="225"/>
        <v>11218.097107375344</v>
      </c>
      <c r="K2386">
        <f t="shared" si="226"/>
        <v>3.0573554821978175</v>
      </c>
      <c r="L2386" s="8">
        <f t="shared" si="227"/>
        <v>445.56451515991739</v>
      </c>
      <c r="M2386" s="14">
        <f t="shared" si="228"/>
        <v>16900.636705106106</v>
      </c>
      <c r="N2386" s="15">
        <f t="shared" si="229"/>
        <v>4494.0136898675191</v>
      </c>
      <c r="O2386" s="15">
        <f t="shared" si="230"/>
        <v>8464.3120201071997</v>
      </c>
    </row>
    <row r="2387" spans="4:15" x14ac:dyDescent="0.35">
      <c r="D2387">
        <v>2376</v>
      </c>
      <c r="E2387" s="1">
        <v>42466</v>
      </c>
      <c r="F2387" s="1" t="s">
        <v>7</v>
      </c>
      <c r="G2387" s="10">
        <v>421.7</v>
      </c>
      <c r="H2387">
        <f t="shared" si="225"/>
        <v>357.42721397087843</v>
      </c>
      <c r="I2387">
        <f t="shared" si="225"/>
        <v>2008.2601048941435</v>
      </c>
      <c r="J2387">
        <f t="shared" si="225"/>
        <v>11248.946874420628</v>
      </c>
      <c r="K2387">
        <f t="shared" si="226"/>
        <v>3.0680562263855102</v>
      </c>
      <c r="L2387" s="8">
        <f t="shared" si="227"/>
        <v>446.75118996062417</v>
      </c>
      <c r="M2387" s="14">
        <f t="shared" si="228"/>
        <v>16928.127102045211</v>
      </c>
      <c r="N2387" s="15">
        <f t="shared" si="229"/>
        <v>4503.8546927977832</v>
      </c>
      <c r="O2387" s="15">
        <f t="shared" si="230"/>
        <v>8477.4646580576573</v>
      </c>
    </row>
    <row r="2388" spans="4:15" x14ac:dyDescent="0.35">
      <c r="D2388">
        <v>2377</v>
      </c>
      <c r="E2388" s="1">
        <v>42467</v>
      </c>
      <c r="F2388" s="1" t="s">
        <v>7</v>
      </c>
      <c r="G2388" s="10">
        <v>421.20400000000001</v>
      </c>
      <c r="H2388">
        <f t="shared" si="225"/>
        <v>358.49949561279101</v>
      </c>
      <c r="I2388">
        <f t="shared" si="225"/>
        <v>2014.0338526957141</v>
      </c>
      <c r="J2388">
        <f t="shared" si="225"/>
        <v>11279.881478325286</v>
      </c>
      <c r="K2388">
        <f t="shared" si="226"/>
        <v>3.0787944231778597</v>
      </c>
      <c r="L2388" s="8">
        <f t="shared" si="227"/>
        <v>447.94035298292545</v>
      </c>
      <c r="M2388" s="14">
        <f t="shared" si="228"/>
        <v>16955.633509218453</v>
      </c>
      <c r="N2388" s="15">
        <f t="shared" si="229"/>
        <v>4513.7093185551994</v>
      </c>
      <c r="O2388" s="15">
        <f t="shared" si="230"/>
        <v>8490.6239705271273</v>
      </c>
    </row>
    <row r="2389" spans="4:15" x14ac:dyDescent="0.35">
      <c r="D2389">
        <v>2378</v>
      </c>
      <c r="E2389" s="1">
        <v>42468</v>
      </c>
      <c r="F2389" s="1" t="s">
        <v>7</v>
      </c>
      <c r="G2389" s="10">
        <v>418.089</v>
      </c>
      <c r="H2389">
        <f t="shared" si="225"/>
        <v>359.57499409962935</v>
      </c>
      <c r="I2389">
        <f t="shared" si="225"/>
        <v>2019.8242000222142</v>
      </c>
      <c r="J2389">
        <f t="shared" si="225"/>
        <v>11310.901152390681</v>
      </c>
      <c r="K2389">
        <f t="shared" si="226"/>
        <v>3.0895702036589823</v>
      </c>
      <c r="L2389" s="8">
        <f t="shared" si="227"/>
        <v>449.13200765572446</v>
      </c>
      <c r="M2389" s="14">
        <f t="shared" si="228"/>
        <v>16983.155889355563</v>
      </c>
      <c r="N2389" s="15">
        <f t="shared" si="229"/>
        <v>4523.5775686670131</v>
      </c>
      <c r="O2389" s="15">
        <f t="shared" si="230"/>
        <v>8503.7899395607037</v>
      </c>
    </row>
    <row r="2390" spans="4:15" x14ac:dyDescent="0.35">
      <c r="D2390">
        <v>2379</v>
      </c>
      <c r="E2390" s="1">
        <v>42469</v>
      </c>
      <c r="F2390" s="1" t="s">
        <v>7</v>
      </c>
      <c r="G2390" s="10">
        <v>418.41899999999998</v>
      </c>
      <c r="H2390">
        <f t="shared" si="225"/>
        <v>360.65371908192822</v>
      </c>
      <c r="I2390">
        <f t="shared" si="225"/>
        <v>2025.631194597278</v>
      </c>
      <c r="J2390">
        <f t="shared" si="225"/>
        <v>11342.006130559756</v>
      </c>
      <c r="K2390">
        <f t="shared" si="226"/>
        <v>3.1003836993717888</v>
      </c>
      <c r="L2390" s="8">
        <f t="shared" si="227"/>
        <v>450.32615740863258</v>
      </c>
      <c r="M2390" s="14">
        <f t="shared" si="228"/>
        <v>17010.694205159063</v>
      </c>
      <c r="N2390" s="15">
        <f t="shared" si="229"/>
        <v>4533.4594446286146</v>
      </c>
      <c r="O2390" s="15">
        <f t="shared" si="230"/>
        <v>8516.9625471950876</v>
      </c>
    </row>
    <row r="2391" spans="4:15" x14ac:dyDescent="0.35">
      <c r="D2391">
        <v>2380</v>
      </c>
      <c r="E2391" s="1">
        <v>42470</v>
      </c>
      <c r="F2391" s="1" t="s">
        <v>7</v>
      </c>
      <c r="G2391" s="10">
        <v>421.11099999999999</v>
      </c>
      <c r="H2391">
        <f t="shared" si="225"/>
        <v>361.73568023917397</v>
      </c>
      <c r="I2391">
        <f t="shared" si="225"/>
        <v>2031.4548842817451</v>
      </c>
      <c r="J2391">
        <f t="shared" si="225"/>
        <v>11373.196647418796</v>
      </c>
      <c r="K2391">
        <f t="shared" si="226"/>
        <v>3.1112350423195902</v>
      </c>
      <c r="L2391" s="8">
        <f t="shared" si="227"/>
        <v>451.52280567196061</v>
      </c>
      <c r="M2391" s="14">
        <f t="shared" si="228"/>
        <v>17038.248419304462</v>
      </c>
      <c r="N2391" s="15">
        <f t="shared" si="229"/>
        <v>4543.354947903531</v>
      </c>
      <c r="O2391" s="15">
        <f t="shared" si="230"/>
        <v>8530.1417754586801</v>
      </c>
    </row>
    <row r="2392" spans="4:15" x14ac:dyDescent="0.35">
      <c r="D2392">
        <v>2381</v>
      </c>
      <c r="E2392" s="1">
        <v>42471</v>
      </c>
      <c r="F2392" s="1" t="s">
        <v>7</v>
      </c>
      <c r="G2392" s="10">
        <v>422.99</v>
      </c>
      <c r="H2392">
        <f t="shared" si="225"/>
        <v>362.82088727989145</v>
      </c>
      <c r="I2392">
        <f t="shared" si="225"/>
        <v>2037.295317074055</v>
      </c>
      <c r="J2392">
        <f t="shared" si="225"/>
        <v>11404.472938199198</v>
      </c>
      <c r="K2392">
        <f t="shared" si="226"/>
        <v>3.1221243649677088</v>
      </c>
      <c r="L2392" s="8">
        <f t="shared" si="227"/>
        <v>452.72195587671081</v>
      </c>
      <c r="M2392" s="14">
        <f t="shared" si="228"/>
        <v>17065.818494440457</v>
      </c>
      <c r="N2392" s="15">
        <f t="shared" si="229"/>
        <v>4553.2640799234186</v>
      </c>
      <c r="O2392" s="15">
        <f t="shared" si="230"/>
        <v>8543.327606371673</v>
      </c>
    </row>
    <row r="2393" spans="4:15" x14ac:dyDescent="0.35">
      <c r="D2393">
        <v>2382</v>
      </c>
      <c r="E2393" s="1">
        <v>42472</v>
      </c>
      <c r="F2393" s="1" t="s">
        <v>7</v>
      </c>
      <c r="G2393" s="10">
        <v>425.99</v>
      </c>
      <c r="H2393">
        <f t="shared" si="225"/>
        <v>363.90934994173108</v>
      </c>
      <c r="I2393">
        <f t="shared" si="225"/>
        <v>2043.1525411106429</v>
      </c>
      <c r="J2393">
        <f t="shared" si="225"/>
        <v>11435.835238779246</v>
      </c>
      <c r="K2393">
        <f t="shared" si="226"/>
        <v>3.133051800245096</v>
      </c>
      <c r="L2393" s="8">
        <f t="shared" si="227"/>
        <v>453.92361145456863</v>
      </c>
      <c r="M2393" s="14">
        <f t="shared" si="228"/>
        <v>17093.404393189161</v>
      </c>
      <c r="N2393" s="15">
        <f t="shared" si="229"/>
        <v>4563.1868420880628</v>
      </c>
      <c r="O2393" s="15">
        <f t="shared" si="230"/>
        <v>8556.5200219461512</v>
      </c>
    </row>
    <row r="2394" spans="4:15" x14ac:dyDescent="0.35">
      <c r="D2394">
        <v>2383</v>
      </c>
      <c r="E2394" s="1">
        <v>42473</v>
      </c>
      <c r="F2394" s="1" t="s">
        <v>7</v>
      </c>
      <c r="G2394" s="10">
        <v>424.40100000000001</v>
      </c>
      <c r="H2394">
        <f t="shared" si="225"/>
        <v>365.00107799155626</v>
      </c>
      <c r="I2394">
        <f t="shared" si="225"/>
        <v>2049.026604666336</v>
      </c>
      <c r="J2394">
        <f t="shared" si="225"/>
        <v>11467.28378568589</v>
      </c>
      <c r="K2394">
        <f t="shared" si="226"/>
        <v>3.1440174815459541</v>
      </c>
      <c r="L2394" s="8">
        <f t="shared" si="227"/>
        <v>455.12777583789449</v>
      </c>
      <c r="M2394" s="14">
        <f t="shared" si="228"/>
        <v>17121.006078146289</v>
      </c>
      <c r="N2394" s="15">
        <f t="shared" si="229"/>
        <v>4573.1232357653707</v>
      </c>
      <c r="O2394" s="15">
        <f t="shared" si="230"/>
        <v>8569.7190041861759</v>
      </c>
    </row>
    <row r="2395" spans="4:15" x14ac:dyDescent="0.35">
      <c r="D2395">
        <v>2384</v>
      </c>
      <c r="E2395" s="1">
        <v>42474</v>
      </c>
      <c r="F2395" s="1" t="s">
        <v>7</v>
      </c>
      <c r="G2395" s="10">
        <v>425.10599999999999</v>
      </c>
      <c r="H2395">
        <f t="shared" si="225"/>
        <v>366.0960812255309</v>
      </c>
      <c r="I2395">
        <f t="shared" si="225"/>
        <v>2054.9175561547518</v>
      </c>
      <c r="J2395">
        <f t="shared" si="225"/>
        <v>11498.818816096526</v>
      </c>
      <c r="K2395">
        <f t="shared" si="226"/>
        <v>3.1550215427313653</v>
      </c>
      <c r="L2395" s="8">
        <f t="shared" si="227"/>
        <v>456.33445245971558</v>
      </c>
      <c r="M2395" s="14">
        <f t="shared" si="228"/>
        <v>17148.623511881378</v>
      </c>
      <c r="N2395" s="15">
        <f t="shared" si="229"/>
        <v>4583.0732622913638</v>
      </c>
      <c r="O2395" s="15">
        <f t="shared" si="230"/>
        <v>8582.9245350878809</v>
      </c>
    </row>
    <row r="2396" spans="4:15" x14ac:dyDescent="0.35">
      <c r="D2396">
        <v>2385</v>
      </c>
      <c r="E2396" s="1">
        <v>42475</v>
      </c>
      <c r="F2396" s="1" t="s">
        <v>7</v>
      </c>
      <c r="G2396" s="10">
        <v>429.98</v>
      </c>
      <c r="H2396">
        <f t="shared" si="225"/>
        <v>367.19436946920746</v>
      </c>
      <c r="I2396">
        <f t="shared" si="225"/>
        <v>2060.8254441286967</v>
      </c>
      <c r="J2396">
        <f t="shared" si="225"/>
        <v>11530.440567840791</v>
      </c>
      <c r="K2396">
        <f t="shared" si="226"/>
        <v>3.166064118130925</v>
      </c>
      <c r="L2396" s="8">
        <f t="shared" si="227"/>
        <v>457.5436447537175</v>
      </c>
      <c r="M2396" s="14">
        <f t="shared" si="228"/>
        <v>17176.256656937989</v>
      </c>
      <c r="N2396" s="15">
        <f t="shared" si="229"/>
        <v>4593.0369229701782</v>
      </c>
      <c r="O2396" s="15">
        <f t="shared" si="230"/>
        <v>8596.1365966395679</v>
      </c>
    </row>
    <row r="2397" spans="4:15" x14ac:dyDescent="0.35">
      <c r="D2397">
        <v>2386</v>
      </c>
      <c r="E2397" s="1">
        <v>42476</v>
      </c>
      <c r="F2397" s="1" t="s">
        <v>7</v>
      </c>
      <c r="G2397" s="10">
        <v>430.83699999999999</v>
      </c>
      <c r="H2397">
        <f t="shared" si="225"/>
        <v>368.29595257761503</v>
      </c>
      <c r="I2397">
        <f t="shared" si="225"/>
        <v>2066.7503172805668</v>
      </c>
      <c r="J2397">
        <f t="shared" si="225"/>
        <v>11562.149279402354</v>
      </c>
      <c r="K2397">
        <f t="shared" si="226"/>
        <v>3.1771453425443834</v>
      </c>
      <c r="L2397" s="8">
        <f t="shared" si="227"/>
        <v>458.75535615423598</v>
      </c>
      <c r="M2397" s="14">
        <f t="shared" si="228"/>
        <v>17203.905475833908</v>
      </c>
      <c r="N2397" s="15">
        <f t="shared" si="229"/>
        <v>4603.0142190740571</v>
      </c>
      <c r="O2397" s="15">
        <f t="shared" si="230"/>
        <v>8609.3551708217965</v>
      </c>
    </row>
    <row r="2398" spans="4:15" x14ac:dyDescent="0.35">
      <c r="D2398">
        <v>2387</v>
      </c>
      <c r="E2398" s="1">
        <v>42477</v>
      </c>
      <c r="F2398" s="1" t="s">
        <v>7</v>
      </c>
      <c r="G2398" s="10">
        <v>427.86200000000002</v>
      </c>
      <c r="H2398">
        <f t="shared" si="225"/>
        <v>369.40084043534785</v>
      </c>
      <c r="I2398">
        <f t="shared" si="225"/>
        <v>2072.6922244427483</v>
      </c>
      <c r="J2398">
        <f t="shared" si="225"/>
        <v>11593.945189920711</v>
      </c>
      <c r="K2398">
        <f t="shared" si="226"/>
        <v>3.188265351243289</v>
      </c>
      <c r="L2398" s="8">
        <f t="shared" si="227"/>
        <v>459.96959009624896</v>
      </c>
      <c r="M2398" s="14">
        <f t="shared" si="228"/>
        <v>17231.569931061367</v>
      </c>
      <c r="N2398" s="15">
        <f t="shared" si="229"/>
        <v>4613.0051518433474</v>
      </c>
      <c r="O2398" s="15">
        <f t="shared" si="230"/>
        <v>8622.5802396074796</v>
      </c>
    </row>
    <row r="2399" spans="4:15" x14ac:dyDescent="0.35">
      <c r="D2399">
        <v>2388</v>
      </c>
      <c r="E2399" s="1">
        <v>42478</v>
      </c>
      <c r="F2399" s="1" t="s">
        <v>7</v>
      </c>
      <c r="G2399" s="10">
        <v>429.05399999999997</v>
      </c>
      <c r="H2399">
        <f t="shared" si="225"/>
        <v>370.50904295665384</v>
      </c>
      <c r="I2399">
        <f t="shared" si="225"/>
        <v>2078.651214588021</v>
      </c>
      <c r="J2399">
        <f t="shared" si="225"/>
        <v>11625.828539192993</v>
      </c>
      <c r="K2399">
        <f t="shared" si="226"/>
        <v>3.1994242799726407</v>
      </c>
      <c r="L2399" s="8">
        <f t="shared" si="227"/>
        <v>461.18635001536791</v>
      </c>
      <c r="M2399" s="14">
        <f t="shared" si="228"/>
        <v>17259.249985087241</v>
      </c>
      <c r="N2399" s="15">
        <f t="shared" si="229"/>
        <v>4623.0097224864976</v>
      </c>
      <c r="O2399" s="15">
        <f t="shared" si="230"/>
        <v>8635.8117849619739</v>
      </c>
    </row>
    <row r="2400" spans="4:15" x14ac:dyDescent="0.35">
      <c r="D2400">
        <v>2389</v>
      </c>
      <c r="E2400" s="1">
        <v>42479</v>
      </c>
      <c r="F2400" s="1" t="s">
        <v>7</v>
      </c>
      <c r="G2400" s="10">
        <v>436.10500000000002</v>
      </c>
      <c r="H2400">
        <f t="shared" si="225"/>
        <v>371.62057008552375</v>
      </c>
      <c r="I2400">
        <f t="shared" si="225"/>
        <v>2084.6273368299617</v>
      </c>
      <c r="J2400">
        <f t="shared" si="225"/>
        <v>11657.799567675775</v>
      </c>
      <c r="K2400">
        <f t="shared" si="226"/>
        <v>3.2106222649525451</v>
      </c>
      <c r="L2400" s="8">
        <f t="shared" si="227"/>
        <v>462.40563934782978</v>
      </c>
      <c r="M2400" s="14">
        <f t="shared" si="228"/>
        <v>17286.94560035324</v>
      </c>
      <c r="N2400" s="15">
        <f t="shared" si="229"/>
        <v>4633.027932180049</v>
      </c>
      <c r="O2400" s="15">
        <f t="shared" si="230"/>
        <v>8649.0497888431746</v>
      </c>
    </row>
    <row r="2401" spans="4:15" x14ac:dyDescent="0.35">
      <c r="D2401">
        <v>2390</v>
      </c>
      <c r="E2401" s="1">
        <v>42480</v>
      </c>
      <c r="F2401" s="1" t="s">
        <v>7</v>
      </c>
      <c r="G2401" s="10">
        <v>442.15600000000001</v>
      </c>
      <c r="H2401">
        <f t="shared" si="225"/>
        <v>372.7354317957803</v>
      </c>
      <c r="I2401">
        <f t="shared" si="225"/>
        <v>2090.6206404233476</v>
      </c>
      <c r="J2401">
        <f t="shared" si="225"/>
        <v>11689.858516486884</v>
      </c>
      <c r="K2401">
        <f t="shared" si="226"/>
        <v>3.2218594428798792</v>
      </c>
      <c r="L2401" s="8">
        <f t="shared" si="227"/>
        <v>463.62746153048857</v>
      </c>
      <c r="M2401" s="14">
        <f t="shared" si="228"/>
        <v>17314.65673927615</v>
      </c>
      <c r="N2401" s="15">
        <f t="shared" si="229"/>
        <v>4643.0597820686362</v>
      </c>
      <c r="O2401" s="15">
        <f t="shared" si="230"/>
        <v>8662.2942332016082</v>
      </c>
    </row>
    <row r="2402" spans="4:15" x14ac:dyDescent="0.35">
      <c r="D2402">
        <v>2391</v>
      </c>
      <c r="E2402" s="1">
        <v>42481</v>
      </c>
      <c r="F2402" s="1" t="s">
        <v>7</v>
      </c>
      <c r="G2402" s="10">
        <v>451.10199999999998</v>
      </c>
      <c r="H2402">
        <f t="shared" si="225"/>
        <v>373.85363809116762</v>
      </c>
      <c r="I2402">
        <f t="shared" si="225"/>
        <v>2096.6311747645645</v>
      </c>
      <c r="J2402">
        <f t="shared" si="225"/>
        <v>11722.005627407223</v>
      </c>
      <c r="K2402">
        <f t="shared" si="226"/>
        <v>3.2331359509299591</v>
      </c>
      <c r="L2402" s="8">
        <f t="shared" si="227"/>
        <v>464.85182000080721</v>
      </c>
      <c r="M2402" s="14">
        <f t="shared" si="228"/>
        <v>17342.383364247999</v>
      </c>
      <c r="N2402" s="15">
        <f t="shared" si="229"/>
        <v>4653.1052732649841</v>
      </c>
      <c r="O2402" s="15">
        <f t="shared" si="230"/>
        <v>8675.5450999805198</v>
      </c>
    </row>
    <row r="2403" spans="4:15" x14ac:dyDescent="0.35">
      <c r="D2403">
        <v>2392</v>
      </c>
      <c r="E2403" s="1">
        <v>42482</v>
      </c>
      <c r="F2403" s="1" t="s">
        <v>7</v>
      </c>
      <c r="G2403" s="10">
        <v>447.63600000000002</v>
      </c>
      <c r="H2403">
        <f t="shared" si="225"/>
        <v>374.97519900544108</v>
      </c>
      <c r="I2403">
        <f t="shared" si="225"/>
        <v>2102.6589893920127</v>
      </c>
      <c r="J2403">
        <f t="shared" si="225"/>
        <v>11754.241142882593</v>
      </c>
      <c r="K2403">
        <f t="shared" si="226"/>
        <v>3.2444519267582139</v>
      </c>
      <c r="L2403" s="8">
        <f t="shared" si="227"/>
        <v>466.07871819684925</v>
      </c>
      <c r="M2403" s="14">
        <f t="shared" si="228"/>
        <v>17370.125437636292</v>
      </c>
      <c r="N2403" s="15">
        <f t="shared" si="229"/>
        <v>4663.1644068499018</v>
      </c>
      <c r="O2403" s="15">
        <f t="shared" si="230"/>
        <v>8688.8023711159713</v>
      </c>
    </row>
    <row r="2404" spans="4:15" x14ac:dyDescent="0.35">
      <c r="D2404">
        <v>2393</v>
      </c>
      <c r="E2404" s="1">
        <v>42483</v>
      </c>
      <c r="F2404" s="1" t="s">
        <v>7</v>
      </c>
      <c r="G2404" s="10">
        <v>452.584</v>
      </c>
      <c r="H2404">
        <f t="shared" si="225"/>
        <v>376.10012460245736</v>
      </c>
      <c r="I2404">
        <f t="shared" si="225"/>
        <v>2108.7041339865145</v>
      </c>
      <c r="J2404">
        <f t="shared" si="225"/>
        <v>11786.565306025521</v>
      </c>
      <c r="K2404">
        <f t="shared" si="226"/>
        <v>3.2558075085018681</v>
      </c>
      <c r="L2404" s="8">
        <f t="shared" si="227"/>
        <v>467.30815955727036</v>
      </c>
      <c r="M2404" s="14">
        <f t="shared" si="228"/>
        <v>17397.882921784203</v>
      </c>
      <c r="N2404" s="15">
        <f t="shared" si="229"/>
        <v>4673.2371838722802</v>
      </c>
      <c r="O2404" s="15">
        <f t="shared" si="230"/>
        <v>8702.0660285369304</v>
      </c>
    </row>
    <row r="2405" spans="4:15" x14ac:dyDescent="0.35">
      <c r="D2405">
        <v>2394</v>
      </c>
      <c r="E2405" s="1">
        <v>42484</v>
      </c>
      <c r="F2405" s="1" t="s">
        <v>7</v>
      </c>
      <c r="G2405" s="10">
        <v>460.327</v>
      </c>
      <c r="H2405">
        <f t="shared" si="225"/>
        <v>377.22842497626471</v>
      </c>
      <c r="I2405">
        <f t="shared" si="225"/>
        <v>2114.7666583717255</v>
      </c>
      <c r="J2405">
        <f t="shared" si="225"/>
        <v>11818.978360617091</v>
      </c>
      <c r="K2405">
        <f t="shared" si="226"/>
        <v>3.2672028347816249</v>
      </c>
      <c r="L2405" s="8">
        <f t="shared" si="227"/>
        <v>468.54014752131002</v>
      </c>
      <c r="M2405" s="14">
        <f t="shared" si="228"/>
        <v>17425.655779010776</v>
      </c>
      <c r="N2405" s="15">
        <f t="shared" si="229"/>
        <v>4683.32360534909</v>
      </c>
      <c r="O2405" s="15">
        <f t="shared" si="230"/>
        <v>8715.3360541653656</v>
      </c>
    </row>
    <row r="2406" spans="4:15" x14ac:dyDescent="0.35">
      <c r="D2406">
        <v>2395</v>
      </c>
      <c r="E2406" s="1">
        <v>42485</v>
      </c>
      <c r="F2406" s="1" t="s">
        <v>7</v>
      </c>
      <c r="G2406" s="10">
        <v>462.51</v>
      </c>
      <c r="H2406">
        <f t="shared" si="225"/>
        <v>378.36011025119348</v>
      </c>
      <c r="I2406">
        <f t="shared" si="225"/>
        <v>2120.8466125145442</v>
      </c>
      <c r="J2406">
        <f t="shared" si="225"/>
        <v>11851.480551108789</v>
      </c>
      <c r="K2406">
        <f t="shared" si="226"/>
        <v>3.278638044703361</v>
      </c>
      <c r="L2406" s="8">
        <f t="shared" si="227"/>
        <v>469.77468552878361</v>
      </c>
      <c r="M2406" s="14">
        <f t="shared" si="228"/>
        <v>17453.443971611148</v>
      </c>
      <c r="N2406" s="15">
        <f t="shared" si="229"/>
        <v>4693.4236722653795</v>
      </c>
      <c r="O2406" s="15">
        <f t="shared" si="230"/>
        <v>8728.612429916333</v>
      </c>
    </row>
    <row r="2407" spans="4:15" x14ac:dyDescent="0.35">
      <c r="D2407">
        <v>2396</v>
      </c>
      <c r="E2407" s="1">
        <v>42486</v>
      </c>
      <c r="F2407" s="1" t="s">
        <v>7</v>
      </c>
      <c r="G2407" s="10">
        <v>467.803</v>
      </c>
      <c r="H2407">
        <f t="shared" si="225"/>
        <v>379.49519058194704</v>
      </c>
      <c r="I2407">
        <f t="shared" si="225"/>
        <v>2126.9440465255234</v>
      </c>
      <c r="J2407">
        <f t="shared" si="225"/>
        <v>11884.072122624339</v>
      </c>
      <c r="K2407">
        <f t="shared" si="226"/>
        <v>3.290113277859823</v>
      </c>
      <c r="L2407" s="8">
        <f t="shared" si="227"/>
        <v>471.01177702007351</v>
      </c>
      <c r="M2407" s="14">
        <f t="shared" si="228"/>
        <v>17481.247461856736</v>
      </c>
      <c r="N2407" s="15">
        <f t="shared" si="229"/>
        <v>4703.5373855742682</v>
      </c>
      <c r="O2407" s="15">
        <f t="shared" si="230"/>
        <v>8741.8951376980749</v>
      </c>
    </row>
    <row r="2408" spans="4:15" x14ac:dyDescent="0.35">
      <c r="D2408">
        <v>2397</v>
      </c>
      <c r="E2408" s="1">
        <v>42487</v>
      </c>
      <c r="F2408" s="1" t="s">
        <v>7</v>
      </c>
      <c r="G2408" s="10">
        <v>445.012</v>
      </c>
      <c r="H2408">
        <f t="shared" si="225"/>
        <v>380.63367615369282</v>
      </c>
      <c r="I2408">
        <f t="shared" si="225"/>
        <v>2133.059010659284</v>
      </c>
      <c r="J2408">
        <f t="shared" si="225"/>
        <v>11916.753320961556</v>
      </c>
      <c r="K2408">
        <f t="shared" si="226"/>
        <v>3.3016286743323326</v>
      </c>
      <c r="L2408" s="8">
        <f t="shared" si="227"/>
        <v>472.25142543612122</v>
      </c>
      <c r="M2408" s="14">
        <f t="shared" si="228"/>
        <v>17509.066211995443</v>
      </c>
      <c r="N2408" s="15">
        <f t="shared" si="229"/>
        <v>4713.6647461969487</v>
      </c>
      <c r="O2408" s="15">
        <f t="shared" si="230"/>
        <v>8755.1841594121051</v>
      </c>
    </row>
    <row r="2409" spans="4:15" x14ac:dyDescent="0.35">
      <c r="D2409">
        <v>2398</v>
      </c>
      <c r="E2409" s="1">
        <v>42488</v>
      </c>
      <c r="F2409" s="1" t="s">
        <v>7</v>
      </c>
      <c r="G2409" s="10">
        <v>449.85599999999999</v>
      </c>
      <c r="H2409">
        <f t="shared" si="225"/>
        <v>381.77557718215388</v>
      </c>
      <c r="I2409">
        <f t="shared" si="225"/>
        <v>2139.1915553149292</v>
      </c>
      <c r="J2409">
        <f t="shared" si="225"/>
        <v>11949.524392594201</v>
      </c>
      <c r="K2409">
        <f t="shared" si="226"/>
        <v>3.3131843746924958</v>
      </c>
      <c r="L2409" s="8">
        <f t="shared" si="227"/>
        <v>473.49363421841861</v>
      </c>
      <c r="M2409" s="14">
        <f t="shared" si="228"/>
        <v>17536.90018425187</v>
      </c>
      <c r="N2409" s="15">
        <f t="shared" si="229"/>
        <v>4723.8057550226822</v>
      </c>
      <c r="O2409" s="15">
        <f t="shared" si="230"/>
        <v>8768.4794769533055</v>
      </c>
    </row>
    <row r="2410" spans="4:15" x14ac:dyDescent="0.35">
      <c r="D2410">
        <v>2399</v>
      </c>
      <c r="E2410" s="1">
        <v>42489</v>
      </c>
      <c r="F2410" s="1" t="s">
        <v>7</v>
      </c>
      <c r="G2410" s="10">
        <v>456.35</v>
      </c>
      <c r="H2410">
        <f t="shared" si="225"/>
        <v>382.92090391370033</v>
      </c>
      <c r="I2410">
        <f t="shared" si="225"/>
        <v>2145.3417310364598</v>
      </c>
      <c r="J2410">
        <f t="shared" si="225"/>
        <v>11982.385584673835</v>
      </c>
      <c r="K2410">
        <f t="shared" si="226"/>
        <v>3.3247805200039195</v>
      </c>
      <c r="L2410" s="8">
        <f t="shared" si="227"/>
        <v>474.73840680899991</v>
      </c>
      <c r="M2410" s="14">
        <f t="shared" si="228"/>
        <v>17564.749340827519</v>
      </c>
      <c r="N2410" s="15">
        <f t="shared" si="229"/>
        <v>4733.9604129087975</v>
      </c>
      <c r="O2410" s="15">
        <f t="shared" si="230"/>
        <v>8781.7810722100148</v>
      </c>
    </row>
    <row r="2411" spans="4:15" x14ac:dyDescent="0.35">
      <c r="D2411">
        <v>2400</v>
      </c>
      <c r="E2411" s="1">
        <v>42490</v>
      </c>
      <c r="F2411" s="1" t="s">
        <v>7</v>
      </c>
      <c r="G2411" s="10">
        <v>449.33300000000003</v>
      </c>
      <c r="H2411">
        <f t="shared" si="225"/>
        <v>384.06966662544141</v>
      </c>
      <c r="I2411">
        <f t="shared" si="225"/>
        <v>2151.5095885131896</v>
      </c>
      <c r="J2411">
        <f t="shared" si="225"/>
        <v>12015.337145031688</v>
      </c>
      <c r="K2411">
        <f t="shared" si="226"/>
        <v>3.3364172518239337</v>
      </c>
      <c r="L2411" s="8">
        <f t="shared" si="227"/>
        <v>475.98574665043321</v>
      </c>
      <c r="M2411" s="14">
        <f t="shared" si="228"/>
        <v>17592.613643901001</v>
      </c>
      <c r="N2411" s="15">
        <f t="shared" si="229"/>
        <v>4744.1287206806865</v>
      </c>
      <c r="O2411" s="15">
        <f t="shared" si="230"/>
        <v>8795.0889270641183</v>
      </c>
    </row>
    <row r="2412" spans="4:15" x14ac:dyDescent="0.35">
      <c r="D2412">
        <v>2401</v>
      </c>
      <c r="E2412" s="1">
        <v>42491</v>
      </c>
      <c r="F2412" s="1" t="s">
        <v>7</v>
      </c>
      <c r="G2412" s="10">
        <v>453.04199999999997</v>
      </c>
      <c r="H2412">
        <f t="shared" si="225"/>
        <v>385.22187562531769</v>
      </c>
      <c r="I2412">
        <f t="shared" si="225"/>
        <v>2157.6951785801648</v>
      </c>
      <c r="J2412">
        <f t="shared" si="225"/>
        <v>12048.379322180526</v>
      </c>
      <c r="K2412">
        <f t="shared" si="226"/>
        <v>3.3480947122053175</v>
      </c>
      <c r="L2412" s="8">
        <f t="shared" si="227"/>
        <v>477.23565718581193</v>
      </c>
      <c r="M2412" s="14">
        <f t="shared" si="228"/>
        <v>17620.49305562822</v>
      </c>
      <c r="N2412" s="15">
        <f t="shared" si="229"/>
        <v>4754.310679131806</v>
      </c>
      <c r="O2412" s="15">
        <f t="shared" si="230"/>
        <v>8808.4030233911453</v>
      </c>
    </row>
    <row r="2413" spans="4:15" x14ac:dyDescent="0.35">
      <c r="D2413">
        <v>2402</v>
      </c>
      <c r="E2413" s="1">
        <v>42492</v>
      </c>
      <c r="F2413" s="1" t="s">
        <v>7</v>
      </c>
      <c r="G2413" s="10">
        <v>444.51299999999998</v>
      </c>
      <c r="H2413">
        <f t="shared" si="225"/>
        <v>386.37754125219362</v>
      </c>
      <c r="I2413">
        <f t="shared" si="225"/>
        <v>2163.8985522185826</v>
      </c>
      <c r="J2413">
        <f t="shared" si="225"/>
        <v>12081.512365316523</v>
      </c>
      <c r="K2413">
        <f t="shared" si="226"/>
        <v>3.3598130436980362</v>
      </c>
      <c r="L2413" s="8">
        <f t="shared" si="227"/>
        <v>478.48814185874681</v>
      </c>
      <c r="M2413" s="14">
        <f t="shared" si="228"/>
        <v>17648.387538142597</v>
      </c>
      <c r="N2413" s="15">
        <f t="shared" si="229"/>
        <v>4764.5062890236741</v>
      </c>
      <c r="O2413" s="15">
        <f t="shared" si="230"/>
        <v>8821.7233430603537</v>
      </c>
    </row>
    <row r="2414" spans="4:15" x14ac:dyDescent="0.35">
      <c r="D2414">
        <v>2403</v>
      </c>
      <c r="E2414" s="1">
        <v>42493</v>
      </c>
      <c r="F2414" s="1" t="s">
        <v>7</v>
      </c>
      <c r="G2414" s="10">
        <v>450.274</v>
      </c>
      <c r="H2414">
        <f t="shared" si="225"/>
        <v>387.53667387595016</v>
      </c>
      <c r="I2414">
        <f t="shared" si="225"/>
        <v>2170.1197605562111</v>
      </c>
      <c r="J2414">
        <f t="shared" si="225"/>
        <v>12114.736524321144</v>
      </c>
      <c r="K2414">
        <f t="shared" si="226"/>
        <v>3.3715723893509795</v>
      </c>
      <c r="L2414" s="8">
        <f t="shared" si="227"/>
        <v>479.74320411335719</v>
      </c>
      <c r="M2414" s="14">
        <f t="shared" si="228"/>
        <v>17676.297053555274</v>
      </c>
      <c r="N2414" s="15">
        <f t="shared" si="229"/>
        <v>4774.7155510858693</v>
      </c>
      <c r="O2414" s="15">
        <f t="shared" si="230"/>
        <v>8835.0498679348239</v>
      </c>
    </row>
    <row r="2415" spans="4:15" x14ac:dyDescent="0.35">
      <c r="D2415">
        <v>2404</v>
      </c>
      <c r="E2415" s="1">
        <v>42494</v>
      </c>
      <c r="F2415" s="1" t="s">
        <v>7</v>
      </c>
      <c r="G2415" s="10">
        <v>446.96199999999999</v>
      </c>
      <c r="H2415">
        <f t="shared" si="225"/>
        <v>388.69928389757797</v>
      </c>
      <c r="I2415">
        <f t="shared" si="225"/>
        <v>2176.3588548678099</v>
      </c>
      <c r="J2415">
        <f t="shared" si="225"/>
        <v>12148.052049763028</v>
      </c>
      <c r="K2415">
        <f t="shared" si="226"/>
        <v>3.3833728927137079</v>
      </c>
      <c r="L2415" s="8">
        <f t="shared" si="227"/>
        <v>481.00084739426273</v>
      </c>
      <c r="M2415" s="14">
        <f t="shared" si="228"/>
        <v>17704.2215639553</v>
      </c>
      <c r="N2415" s="15">
        <f t="shared" si="229"/>
        <v>4784.9384660160285</v>
      </c>
      <c r="O2415" s="15">
        <f t="shared" si="230"/>
        <v>8848.3825798715498</v>
      </c>
    </row>
    <row r="2416" spans="4:15" x14ac:dyDescent="0.35">
      <c r="D2416">
        <v>2405</v>
      </c>
      <c r="E2416" s="1">
        <v>42495</v>
      </c>
      <c r="F2416" s="1" t="s">
        <v>7</v>
      </c>
      <c r="G2416" s="10">
        <v>448.52699999999999</v>
      </c>
      <c r="H2416">
        <f t="shared" si="225"/>
        <v>389.86538174927068</v>
      </c>
      <c r="I2416">
        <f t="shared" si="225"/>
        <v>2182.6158865755547</v>
      </c>
      <c r="J2416">
        <f t="shared" si="225"/>
        <v>12181.459192899876</v>
      </c>
      <c r="K2416">
        <f t="shared" si="226"/>
        <v>3.3952146978382061</v>
      </c>
      <c r="L2416" s="8">
        <f t="shared" si="227"/>
        <v>482.26107514657514</v>
      </c>
      <c r="M2416" s="14">
        <f t="shared" si="228"/>
        <v>17732.161031409854</v>
      </c>
      <c r="N2416" s="15">
        <f t="shared" si="229"/>
        <v>4795.1750344798475</v>
      </c>
      <c r="O2416" s="15">
        <f t="shared" si="230"/>
        <v>8861.7214607215265</v>
      </c>
    </row>
    <row r="2417" spans="4:15" x14ac:dyDescent="0.35">
      <c r="D2417">
        <v>2406</v>
      </c>
      <c r="E2417" s="1">
        <v>42496</v>
      </c>
      <c r="F2417" s="1" t="s">
        <v>7</v>
      </c>
      <c r="G2417" s="10">
        <v>460.37400000000002</v>
      </c>
      <c r="H2417">
        <f t="shared" si="225"/>
        <v>391.03497789451848</v>
      </c>
      <c r="I2417">
        <f t="shared" si="225"/>
        <v>2188.8909072494594</v>
      </c>
      <c r="J2417">
        <f t="shared" si="225"/>
        <v>12214.958205680352</v>
      </c>
      <c r="K2417">
        <f t="shared" si="226"/>
        <v>3.4070979492806401</v>
      </c>
      <c r="L2417" s="8">
        <f t="shared" si="227"/>
        <v>483.52389081588944</v>
      </c>
      <c r="M2417" s="14">
        <f t="shared" si="228"/>
        <v>17760.115417964429</v>
      </c>
      <c r="N2417" s="15">
        <f t="shared" si="229"/>
        <v>4805.4252571110774</v>
      </c>
      <c r="O2417" s="15">
        <f t="shared" si="230"/>
        <v>8875.06649232985</v>
      </c>
    </row>
    <row r="2418" spans="4:15" x14ac:dyDescent="0.35">
      <c r="D2418">
        <v>2407</v>
      </c>
      <c r="E2418" s="1">
        <v>42497</v>
      </c>
      <c r="F2418" s="1" t="s">
        <v>7</v>
      </c>
      <c r="G2418" s="10">
        <v>459.46499999999997</v>
      </c>
      <c r="H2418">
        <f t="shared" si="225"/>
        <v>392.20808282820201</v>
      </c>
      <c r="I2418">
        <f t="shared" si="225"/>
        <v>2195.1839686078015</v>
      </c>
      <c r="J2418">
        <f t="shared" si="225"/>
        <v>12248.549340745973</v>
      </c>
      <c r="K2418">
        <f t="shared" si="226"/>
        <v>3.4190227921031227</v>
      </c>
      <c r="L2418" s="8">
        <f t="shared" si="227"/>
        <v>484.78929784827591</v>
      </c>
      <c r="M2418" s="14">
        <f t="shared" si="228"/>
        <v>17788.084685643051</v>
      </c>
      <c r="N2418" s="15">
        <f t="shared" si="229"/>
        <v>4815.6891345115282</v>
      </c>
      <c r="O2418" s="15">
        <f t="shared" si="230"/>
        <v>8888.4176565357957</v>
      </c>
    </row>
    <row r="2419" spans="4:15" x14ac:dyDescent="0.35">
      <c r="D2419">
        <v>2408</v>
      </c>
      <c r="E2419" s="1">
        <v>42498</v>
      </c>
      <c r="F2419" s="1" t="s">
        <v>7</v>
      </c>
      <c r="G2419" s="10">
        <v>459.43700000000001</v>
      </c>
      <c r="H2419">
        <f t="shared" si="225"/>
        <v>393.3847070766866</v>
      </c>
      <c r="I2419">
        <f t="shared" si="225"/>
        <v>2201.4951225175487</v>
      </c>
      <c r="J2419">
        <f t="shared" si="225"/>
        <v>12282.232851433024</v>
      </c>
      <c r="K2419">
        <f t="shared" si="226"/>
        <v>3.4309893718754836</v>
      </c>
      <c r="L2419" s="8">
        <f t="shared" si="227"/>
        <v>486.05729969027152</v>
      </c>
      <c r="M2419" s="14">
        <f t="shared" si="228"/>
        <v>17816.068796448468</v>
      </c>
      <c r="N2419" s="15">
        <f t="shared" si="229"/>
        <v>4825.9666672510639</v>
      </c>
      <c r="O2419" s="15">
        <f t="shared" si="230"/>
        <v>8901.774935172918</v>
      </c>
    </row>
    <row r="2420" spans="4:15" x14ac:dyDescent="0.35">
      <c r="D2420">
        <v>2409</v>
      </c>
      <c r="E2420" s="1">
        <v>42499</v>
      </c>
      <c r="F2420" s="1" t="s">
        <v>7</v>
      </c>
      <c r="G2420" s="10">
        <v>461.49099999999999</v>
      </c>
      <c r="H2420">
        <f t="shared" si="225"/>
        <v>394.56486119791663</v>
      </c>
      <c r="I2420">
        <f t="shared" si="225"/>
        <v>2207.8244209947866</v>
      </c>
      <c r="J2420">
        <f t="shared" si="225"/>
        <v>12316.008991774464</v>
      </c>
      <c r="K2420">
        <f t="shared" si="226"/>
        <v>3.442997834677048</v>
      </c>
      <c r="L2420" s="8">
        <f t="shared" si="227"/>
        <v>487.32789978887143</v>
      </c>
      <c r="M2420" s="14">
        <f t="shared" si="228"/>
        <v>17844.067712362365</v>
      </c>
      <c r="N2420" s="15">
        <f t="shared" si="229"/>
        <v>4836.2578558676023</v>
      </c>
      <c r="O2420" s="15">
        <f t="shared" si="230"/>
        <v>8915.1383100691346</v>
      </c>
    </row>
    <row r="2421" spans="4:15" x14ac:dyDescent="0.35">
      <c r="D2421">
        <v>2410</v>
      </c>
      <c r="E2421" s="1">
        <v>42500</v>
      </c>
      <c r="F2421" s="1" t="s">
        <v>7</v>
      </c>
      <c r="G2421" s="10">
        <v>450.98700000000002</v>
      </c>
      <c r="H2421">
        <f t="shared" si="225"/>
        <v>395.74855578151033</v>
      </c>
      <c r="I2421">
        <f t="shared" si="225"/>
        <v>2214.1719162051463</v>
      </c>
      <c r="J2421">
        <f t="shared" si="225"/>
        <v>12349.878016501845</v>
      </c>
      <c r="K2421">
        <f t="shared" si="226"/>
        <v>3.4550483270984178</v>
      </c>
      <c r="L2421" s="8">
        <f t="shared" si="227"/>
        <v>488.60110159152055</v>
      </c>
      <c r="M2421" s="14">
        <f t="shared" si="228"/>
        <v>17872.081395345554</v>
      </c>
      <c r="N2421" s="15">
        <f t="shared" si="229"/>
        <v>4846.5627008671199</v>
      </c>
      <c r="O2421" s="15">
        <f t="shared" si="230"/>
        <v>8928.507763046824</v>
      </c>
    </row>
    <row r="2422" spans="4:15" x14ac:dyDescent="0.35">
      <c r="D2422">
        <v>2411</v>
      </c>
      <c r="E2422" s="1">
        <v>42501</v>
      </c>
      <c r="F2422" s="1" t="s">
        <v>7</v>
      </c>
      <c r="G2422" s="10">
        <v>452.113</v>
      </c>
      <c r="H2422">
        <f t="shared" si="225"/>
        <v>396.93580144885482</v>
      </c>
      <c r="I2422">
        <f t="shared" si="225"/>
        <v>2220.5376604642361</v>
      </c>
      <c r="J2422">
        <f t="shared" si="225"/>
        <v>12383.840181047226</v>
      </c>
      <c r="K2422">
        <f t="shared" si="226"/>
        <v>3.4671409962432627</v>
      </c>
      <c r="L2422" s="8">
        <f t="shared" si="227"/>
        <v>489.8769085461052</v>
      </c>
      <c r="M2422" s="14">
        <f t="shared" si="228"/>
        <v>17900.109807338191</v>
      </c>
      <c r="N2422" s="15">
        <f t="shared" si="229"/>
        <v>4856.8812027236454</v>
      </c>
      <c r="O2422" s="15">
        <f t="shared" si="230"/>
        <v>8941.8832759229044</v>
      </c>
    </row>
    <row r="2423" spans="4:15" x14ac:dyDescent="0.35">
      <c r="D2423">
        <v>2412</v>
      </c>
      <c r="E2423" s="1">
        <v>42502</v>
      </c>
      <c r="F2423" s="1" t="s">
        <v>7</v>
      </c>
      <c r="G2423" s="10">
        <v>454.81799999999998</v>
      </c>
      <c r="H2423">
        <f t="shared" si="225"/>
        <v>398.12660885320133</v>
      </c>
      <c r="I2423">
        <f t="shared" si="225"/>
        <v>2226.9217062380708</v>
      </c>
      <c r="J2423">
        <f t="shared" si="225"/>
        <v>12417.895741545106</v>
      </c>
      <c r="K2423">
        <f t="shared" si="226"/>
        <v>3.4792759897301142</v>
      </c>
      <c r="L2423" s="8">
        <f t="shared" si="227"/>
        <v>491.15532410094471</v>
      </c>
      <c r="M2423" s="14">
        <f t="shared" si="228"/>
        <v>17928.152910259956</v>
      </c>
      <c r="N2423" s="15">
        <f t="shared" si="229"/>
        <v>4867.213361879265</v>
      </c>
      <c r="O2423" s="15">
        <f t="shared" si="230"/>
        <v>8955.2648305089351</v>
      </c>
    </row>
    <row r="2424" spans="4:15" x14ac:dyDescent="0.35">
      <c r="D2424">
        <v>2413</v>
      </c>
      <c r="E2424" s="1">
        <v>42503</v>
      </c>
      <c r="F2424" s="1" t="s">
        <v>7</v>
      </c>
      <c r="G2424" s="10">
        <v>455.73500000000001</v>
      </c>
      <c r="H2424">
        <f t="shared" si="225"/>
        <v>399.32098867976089</v>
      </c>
      <c r="I2424">
        <f t="shared" si="225"/>
        <v>2233.3241061435051</v>
      </c>
      <c r="J2424">
        <f t="shared" si="225"/>
        <v>12452.044954834355</v>
      </c>
      <c r="K2424">
        <f t="shared" si="226"/>
        <v>3.4914534556941699</v>
      </c>
      <c r="L2424" s="8">
        <f t="shared" si="227"/>
        <v>492.43635170478274</v>
      </c>
      <c r="M2424" s="14">
        <f t="shared" si="228"/>
        <v>17956.21066601028</v>
      </c>
      <c r="N2424" s="15">
        <f t="shared" si="229"/>
        <v>4877.559178744119</v>
      </c>
      <c r="O2424" s="15">
        <f t="shared" si="230"/>
        <v>8968.6524086112004</v>
      </c>
    </row>
    <row r="2425" spans="4:15" x14ac:dyDescent="0.35">
      <c r="D2425">
        <v>2414</v>
      </c>
      <c r="E2425" s="1">
        <v>42504</v>
      </c>
      <c r="F2425" s="1" t="s">
        <v>7</v>
      </c>
      <c r="G2425" s="10">
        <v>455.75299999999999</v>
      </c>
      <c r="H2425">
        <f t="shared" si="225"/>
        <v>400.51895164580014</v>
      </c>
      <c r="I2425">
        <f t="shared" si="225"/>
        <v>2239.7449129486677</v>
      </c>
      <c r="J2425">
        <f t="shared" si="225"/>
        <v>12486.288078460149</v>
      </c>
      <c r="K2425">
        <f t="shared" si="226"/>
        <v>3.5036735427890995</v>
      </c>
      <c r="L2425" s="8">
        <f t="shared" si="227"/>
        <v>493.71999480677891</v>
      </c>
      <c r="M2425" s="14">
        <f t="shared" si="228"/>
        <v>17984.283036468521</v>
      </c>
      <c r="N2425" s="15">
        <f t="shared" si="229"/>
        <v>4887.9186536964035</v>
      </c>
      <c r="O2425" s="15">
        <f t="shared" si="230"/>
        <v>8982.0459920308003</v>
      </c>
    </row>
    <row r="2426" spans="4:15" x14ac:dyDescent="0.35">
      <c r="D2426">
        <v>2415</v>
      </c>
      <c r="E2426" s="1">
        <v>42505</v>
      </c>
      <c r="F2426" s="1" t="s">
        <v>7</v>
      </c>
      <c r="G2426" s="10">
        <v>457.84800000000001</v>
      </c>
      <c r="H2426">
        <f t="shared" si="225"/>
        <v>401.72050850073748</v>
      </c>
      <c r="I2426">
        <f t="shared" si="225"/>
        <v>2246.1841795733949</v>
      </c>
      <c r="J2426">
        <f t="shared" si="225"/>
        <v>12520.625370675914</v>
      </c>
      <c r="K2426">
        <f t="shared" si="226"/>
        <v>3.5159364001888616</v>
      </c>
      <c r="L2426" s="8">
        <f t="shared" si="227"/>
        <v>495.00625685650056</v>
      </c>
      <c r="M2426" s="14">
        <f t="shared" si="228"/>
        <v>18012.369983494187</v>
      </c>
      <c r="N2426" s="15">
        <f t="shared" si="229"/>
        <v>4898.2917870823712</v>
      </c>
      <c r="O2426" s="15">
        <f t="shared" si="230"/>
        <v>8995.4455625637383</v>
      </c>
    </row>
    <row r="2427" spans="4:15" x14ac:dyDescent="0.35">
      <c r="D2427">
        <v>2416</v>
      </c>
      <c r="E2427" s="1">
        <v>42506</v>
      </c>
      <c r="F2427" s="1" t="s">
        <v>7</v>
      </c>
      <c r="G2427" s="10">
        <v>453.41</v>
      </c>
      <c r="H2427">
        <f t="shared" si="225"/>
        <v>402.92567002623963</v>
      </c>
      <c r="I2427">
        <f t="shared" si="225"/>
        <v>2252.6419590896685</v>
      </c>
      <c r="J2427">
        <f t="shared" si="225"/>
        <v>12555.057090445274</v>
      </c>
      <c r="K2427">
        <f t="shared" si="226"/>
        <v>3.5282421775895227</v>
      </c>
      <c r="L2427" s="8">
        <f t="shared" si="227"/>
        <v>496.29514130391385</v>
      </c>
      <c r="M2427" s="14">
        <f t="shared" si="228"/>
        <v>18040.471468927124</v>
      </c>
      <c r="N2427" s="15">
        <f t="shared" si="229"/>
        <v>4908.6785792163337</v>
      </c>
      <c r="O2427" s="15">
        <f t="shared" si="230"/>
        <v>9008.8511020010155</v>
      </c>
    </row>
    <row r="2428" spans="4:15" x14ac:dyDescent="0.35">
      <c r="D2428">
        <v>2417</v>
      </c>
      <c r="E2428" s="1">
        <v>42507</v>
      </c>
      <c r="F2428" s="1" t="s">
        <v>7</v>
      </c>
      <c r="G2428" s="10">
        <v>452.74599999999998</v>
      </c>
      <c r="H2428">
        <f t="shared" si="225"/>
        <v>404.13444703631831</v>
      </c>
      <c r="I2428">
        <f t="shared" si="225"/>
        <v>2259.1183047220511</v>
      </c>
      <c r="J2428">
        <f t="shared" si="225"/>
        <v>12589.583497443999</v>
      </c>
      <c r="K2428">
        <f t="shared" si="226"/>
        <v>3.5405910252110862</v>
      </c>
      <c r="L2428" s="8">
        <f t="shared" si="227"/>
        <v>497.58665159937561</v>
      </c>
      <c r="M2428" s="14">
        <f t="shared" si="228"/>
        <v>18068.587454587716</v>
      </c>
      <c r="N2428" s="15">
        <f t="shared" si="229"/>
        <v>4919.0790303806598</v>
      </c>
      <c r="O2428" s="15">
        <f t="shared" si="230"/>
        <v>9022.2625921287126</v>
      </c>
    </row>
    <row r="2429" spans="4:15" x14ac:dyDescent="0.35">
      <c r="D2429">
        <v>2418</v>
      </c>
      <c r="E2429" s="1">
        <v>42508</v>
      </c>
      <c r="F2429" s="1" t="s">
        <v>7</v>
      </c>
      <c r="G2429" s="10">
        <v>453.37799999999999</v>
      </c>
      <c r="H2429">
        <f t="shared" si="225"/>
        <v>405.34685037742724</v>
      </c>
      <c r="I2429">
        <f t="shared" si="225"/>
        <v>2265.6132698481269</v>
      </c>
      <c r="J2429">
        <f t="shared" si="225"/>
        <v>12624.20485206197</v>
      </c>
      <c r="K2429">
        <f t="shared" si="226"/>
        <v>3.552983093799325</v>
      </c>
      <c r="L2429" s="8">
        <f t="shared" si="227"/>
        <v>498.88079119362459</v>
      </c>
      <c r="M2429" s="14">
        <f t="shared" si="228"/>
        <v>18096.717902277094</v>
      </c>
      <c r="N2429" s="15">
        <f t="shared" si="229"/>
        <v>4929.4931408257789</v>
      </c>
      <c r="O2429" s="15">
        <f t="shared" si="230"/>
        <v>9035.6800147280919</v>
      </c>
    </row>
    <row r="2430" spans="4:15" x14ac:dyDescent="0.35">
      <c r="D2430">
        <v>2419</v>
      </c>
      <c r="E2430" s="1">
        <v>42509</v>
      </c>
      <c r="F2430" s="1" t="s">
        <v>7</v>
      </c>
      <c r="G2430" s="10">
        <v>436.72899999999998</v>
      </c>
      <c r="H2430">
        <f t="shared" si="225"/>
        <v>406.56289092855945</v>
      </c>
      <c r="I2430">
        <f t="shared" si="225"/>
        <v>2272.1269079989402</v>
      </c>
      <c r="J2430">
        <f t="shared" si="225"/>
        <v>12658.921415405141</v>
      </c>
      <c r="K2430">
        <f t="shared" si="226"/>
        <v>3.5654185346276228</v>
      </c>
      <c r="L2430" s="8">
        <f t="shared" si="227"/>
        <v>500.17756353777315</v>
      </c>
      <c r="M2430" s="14">
        <f t="shared" si="228"/>
        <v>18124.862773777331</v>
      </c>
      <c r="N2430" s="15">
        <f t="shared" si="229"/>
        <v>4939.9209107701799</v>
      </c>
      <c r="O2430" s="15">
        <f t="shared" si="230"/>
        <v>9049.1033515756699</v>
      </c>
    </row>
    <row r="2431" spans="4:15" x14ac:dyDescent="0.35">
      <c r="D2431">
        <v>2420</v>
      </c>
      <c r="E2431" s="1">
        <v>42510</v>
      </c>
      <c r="F2431" s="1" t="s">
        <v>7</v>
      </c>
      <c r="G2431" s="10">
        <v>442.95299999999997</v>
      </c>
      <c r="H2431">
        <f t="shared" si="225"/>
        <v>407.78257960134511</v>
      </c>
      <c r="I2431">
        <f t="shared" si="225"/>
        <v>2278.6592728594369</v>
      </c>
      <c r="J2431">
        <f t="shared" si="225"/>
        <v>12693.733449297504</v>
      </c>
      <c r="K2431">
        <f t="shared" si="226"/>
        <v>3.5778974994988197</v>
      </c>
      <c r="L2431" s="8">
        <f t="shared" si="227"/>
        <v>501.47697208329885</v>
      </c>
      <c r="M2431" s="14">
        <f t="shared" si="228"/>
        <v>18153.022030851636</v>
      </c>
      <c r="N2431" s="15">
        <f t="shared" si="229"/>
        <v>4950.3623404004147</v>
      </c>
      <c r="O2431" s="15">
        <f t="shared" si="230"/>
        <v>9062.5325844433191</v>
      </c>
    </row>
    <row r="2432" spans="4:15" x14ac:dyDescent="0.35">
      <c r="D2432">
        <v>2421</v>
      </c>
      <c r="E2432" s="1">
        <v>42511</v>
      </c>
      <c r="F2432" s="1" t="s">
        <v>7</v>
      </c>
      <c r="G2432" s="10">
        <v>443.13499999999999</v>
      </c>
      <c r="H2432">
        <f t="shared" si="225"/>
        <v>409.00592734014907</v>
      </c>
      <c r="I2432">
        <f t="shared" si="225"/>
        <v>2285.2104182689077</v>
      </c>
      <c r="J2432">
        <f t="shared" si="225"/>
        <v>12728.641216283073</v>
      </c>
      <c r="K2432">
        <f t="shared" si="226"/>
        <v>3.5904201407470659</v>
      </c>
      <c r="L2432" s="8">
        <f t="shared" si="227"/>
        <v>502.77902028203539</v>
      </c>
      <c r="M2432" s="14">
        <f t="shared" si="228"/>
        <v>18181.195635244574</v>
      </c>
      <c r="N2432" s="15">
        <f t="shared" si="229"/>
        <v>4960.817429871101</v>
      </c>
      <c r="O2432" s="15">
        <f t="shared" si="230"/>
        <v>9075.9676950983503</v>
      </c>
    </row>
    <row r="2433" spans="4:15" x14ac:dyDescent="0.35">
      <c r="D2433">
        <v>2422</v>
      </c>
      <c r="E2433" s="1">
        <v>42512</v>
      </c>
      <c r="F2433" s="1" t="s">
        <v>7</v>
      </c>
      <c r="G2433" s="10">
        <v>438.77300000000002</v>
      </c>
      <c r="H2433">
        <f t="shared" si="225"/>
        <v>410.2329451221695</v>
      </c>
      <c r="I2433">
        <f t="shared" si="225"/>
        <v>2291.7803982214309</v>
      </c>
      <c r="J2433">
        <f t="shared" si="225"/>
        <v>12763.644979627852</v>
      </c>
      <c r="K2433">
        <f t="shared" si="226"/>
        <v>3.6029866112396807</v>
      </c>
      <c r="L2433" s="8">
        <f t="shared" si="227"/>
        <v>504.0837115861649</v>
      </c>
      <c r="M2433" s="14">
        <f t="shared" si="228"/>
        <v>18209.383548682243</v>
      </c>
      <c r="N2433" s="15">
        <f t="shared" si="229"/>
        <v>4971.2861793049206</v>
      </c>
      <c r="O2433" s="15">
        <f t="shared" si="230"/>
        <v>9089.4086653036047</v>
      </c>
    </row>
    <row r="2434" spans="4:15" x14ac:dyDescent="0.35">
      <c r="D2434">
        <v>2423</v>
      </c>
      <c r="E2434" s="1">
        <v>42513</v>
      </c>
      <c r="F2434" s="1" t="s">
        <v>7</v>
      </c>
      <c r="G2434" s="10">
        <v>443.73399999999998</v>
      </c>
      <c r="H2434">
        <f t="shared" si="225"/>
        <v>411.46364395753596</v>
      </c>
      <c r="I2434">
        <f t="shared" si="225"/>
        <v>2298.3692668663175</v>
      </c>
      <c r="J2434">
        <f t="shared" si="225"/>
        <v>12798.745003321828</v>
      </c>
      <c r="K2434">
        <f t="shared" si="226"/>
        <v>3.6155970643790196</v>
      </c>
      <c r="L2434" s="8">
        <f t="shared" si="227"/>
        <v>505.39104944820866</v>
      </c>
      <c r="M2434" s="14">
        <f t="shared" si="228"/>
        <v>18237.585732872481</v>
      </c>
      <c r="N2434" s="15">
        <f t="shared" si="229"/>
        <v>4981.7685887926236</v>
      </c>
      <c r="O2434" s="15">
        <f t="shared" si="230"/>
        <v>9102.8554768175418</v>
      </c>
    </row>
    <row r="2435" spans="4:15" x14ac:dyDescent="0.35">
      <c r="D2435">
        <v>2424</v>
      </c>
      <c r="E2435" s="1">
        <v>42514</v>
      </c>
      <c r="F2435" s="1" t="s">
        <v>7</v>
      </c>
      <c r="G2435" s="10">
        <v>445.13</v>
      </c>
      <c r="H2435">
        <f t="shared" si="225"/>
        <v>412.69803488940852</v>
      </c>
      <c r="I2435">
        <f t="shared" si="225"/>
        <v>2304.977078508558</v>
      </c>
      <c r="J2435">
        <f t="shared" si="225"/>
        <v>12833.941552080963</v>
      </c>
      <c r="K2435">
        <f t="shared" si="226"/>
        <v>3.6282516541043464</v>
      </c>
      <c r="L2435" s="8">
        <f t="shared" si="227"/>
        <v>506.70103732101904</v>
      </c>
      <c r="M2435" s="14">
        <f t="shared" si="228"/>
        <v>18265.802149505071</v>
      </c>
      <c r="N2435" s="15">
        <f t="shared" si="229"/>
        <v>4992.2646583930309</v>
      </c>
      <c r="O2435" s="15">
        <f t="shared" si="230"/>
        <v>9116.3081113943263</v>
      </c>
    </row>
    <row r="2436" spans="4:15" x14ac:dyDescent="0.35">
      <c r="D2436">
        <v>2425</v>
      </c>
      <c r="E2436" s="1">
        <v>42515</v>
      </c>
      <c r="F2436" s="1" t="s">
        <v>7</v>
      </c>
      <c r="G2436" s="10">
        <v>449.23399999999998</v>
      </c>
      <c r="H2436">
        <f t="shared" si="225"/>
        <v>413.93612899407668</v>
      </c>
      <c r="I2436">
        <f t="shared" si="225"/>
        <v>2311.6038876092698</v>
      </c>
      <c r="J2436">
        <f t="shared" si="225"/>
        <v>12869.234891349186</v>
      </c>
      <c r="K2436">
        <f t="shared" si="226"/>
        <v>3.6409505348937117</v>
      </c>
      <c r="L2436" s="8">
        <f t="shared" si="227"/>
        <v>508.01367865777075</v>
      </c>
      <c r="M2436" s="14">
        <f t="shared" si="228"/>
        <v>18294.032760251932</v>
      </c>
      <c r="N2436" s="15">
        <f t="shared" si="229"/>
        <v>5002.7743881330352</v>
      </c>
      <c r="O2436" s="15">
        <f t="shared" si="230"/>
        <v>9129.7665507839156</v>
      </c>
    </row>
    <row r="2437" spans="4:15" x14ac:dyDescent="0.35">
      <c r="D2437">
        <v>2426</v>
      </c>
      <c r="E2437" s="1">
        <v>42516</v>
      </c>
      <c r="F2437" s="1" t="s">
        <v>7</v>
      </c>
      <c r="G2437" s="10">
        <v>453.81900000000002</v>
      </c>
      <c r="H2437">
        <f t="shared" si="225"/>
        <v>415.17793738105888</v>
      </c>
      <c r="I2437">
        <f t="shared" si="225"/>
        <v>2318.2497487861465</v>
      </c>
      <c r="J2437">
        <f t="shared" si="225"/>
        <v>12904.625287300396</v>
      </c>
      <c r="K2437">
        <f t="shared" si="226"/>
        <v>3.6536938617658401</v>
      </c>
      <c r="L2437" s="8">
        <f t="shared" si="227"/>
        <v>509.32897691195228</v>
      </c>
      <c r="M2437" s="14">
        <f t="shared" si="228"/>
        <v>18322.277526767324</v>
      </c>
      <c r="N2437" s="15">
        <f t="shared" si="229"/>
        <v>5013.2977780076044</v>
      </c>
      <c r="O2437" s="15">
        <f t="shared" si="230"/>
        <v>9143.2307767321508</v>
      </c>
    </row>
    <row r="2438" spans="4:15" x14ac:dyDescent="0.35">
      <c r="D2438">
        <v>2427</v>
      </c>
      <c r="E2438" s="1">
        <v>42517</v>
      </c>
      <c r="F2438" s="1" t="s">
        <v>7</v>
      </c>
      <c r="G2438" s="10">
        <v>473.46699999999998</v>
      </c>
      <c r="H2438">
        <f t="shared" si="225"/>
        <v>416.42347119320203</v>
      </c>
      <c r="I2438">
        <f t="shared" si="225"/>
        <v>2324.9147168139066</v>
      </c>
      <c r="J2438">
        <f t="shared" si="225"/>
        <v>12940.113006840473</v>
      </c>
      <c r="K2438">
        <f t="shared" si="226"/>
        <v>3.6664817902820208</v>
      </c>
      <c r="L2438" s="8">
        <f t="shared" si="227"/>
        <v>510.64693553735759</v>
      </c>
      <c r="M2438" s="14">
        <f t="shared" si="228"/>
        <v>18350.536410688044</v>
      </c>
      <c r="N2438" s="15">
        <f t="shared" si="229"/>
        <v>5023.8348279797838</v>
      </c>
      <c r="O2438" s="15">
        <f t="shared" si="230"/>
        <v>9156.7007709808458</v>
      </c>
    </row>
    <row r="2439" spans="4:15" x14ac:dyDescent="0.35">
      <c r="D2439">
        <v>2428</v>
      </c>
      <c r="E2439" s="1">
        <v>42518</v>
      </c>
      <c r="F2439" s="1" t="s">
        <v>7</v>
      </c>
      <c r="G2439" s="10">
        <v>525.43299999999999</v>
      </c>
      <c r="H2439">
        <f t="shared" si="225"/>
        <v>417.67274160678159</v>
      </c>
      <c r="I2439">
        <f t="shared" si="225"/>
        <v>2331.5988466247463</v>
      </c>
      <c r="J2439">
        <f t="shared" si="225"/>
        <v>12975.698317609284</v>
      </c>
      <c r="K2439">
        <f t="shared" si="226"/>
        <v>3.6793144765480079</v>
      </c>
      <c r="L2439" s="8">
        <f t="shared" si="227"/>
        <v>511.9675579880772</v>
      </c>
      <c r="M2439" s="14">
        <f t="shared" si="228"/>
        <v>18378.809373633627</v>
      </c>
      <c r="N2439" s="15">
        <f t="shared" si="229"/>
        <v>5034.3855379807001</v>
      </c>
      <c r="O2439" s="15">
        <f t="shared" si="230"/>
        <v>9170.176515267869</v>
      </c>
    </row>
    <row r="2440" spans="4:15" x14ac:dyDescent="0.35">
      <c r="D2440">
        <v>2429</v>
      </c>
      <c r="E2440" s="1">
        <v>42519</v>
      </c>
      <c r="F2440" s="1" t="s">
        <v>7</v>
      </c>
      <c r="G2440" s="10">
        <v>524.08299999999997</v>
      </c>
      <c r="H2440">
        <f t="shared" si="225"/>
        <v>418.92575983160191</v>
      </c>
      <c r="I2440">
        <f t="shared" si="225"/>
        <v>2338.3021933087925</v>
      </c>
      <c r="J2440">
        <f t="shared" si="225"/>
        <v>13011.38148798271</v>
      </c>
      <c r="K2440">
        <f t="shared" si="226"/>
        <v>3.692192077215926</v>
      </c>
      <c r="L2440" s="8">
        <f t="shared" si="227"/>
        <v>513.29084771848989</v>
      </c>
      <c r="M2440" s="14">
        <f t="shared" si="228"/>
        <v>18407.096377206537</v>
      </c>
      <c r="N2440" s="15">
        <f t="shared" si="229"/>
        <v>5044.9499079095631</v>
      </c>
      <c r="O2440" s="15">
        <f t="shared" si="230"/>
        <v>9183.6579913272399</v>
      </c>
    </row>
    <row r="2441" spans="4:15" x14ac:dyDescent="0.35">
      <c r="D2441">
        <v>2430</v>
      </c>
      <c r="E2441" s="1">
        <v>42520</v>
      </c>
      <c r="F2441" s="1" t="s">
        <v>7</v>
      </c>
      <c r="G2441" s="10">
        <v>532.58600000000001</v>
      </c>
      <c r="H2441">
        <f t="shared" si="225"/>
        <v>420.18253711109668</v>
      </c>
      <c r="I2441">
        <f t="shared" si="225"/>
        <v>2345.0248121145551</v>
      </c>
      <c r="J2441">
        <f t="shared" si="225"/>
        <v>13047.162787074662</v>
      </c>
      <c r="K2441">
        <f t="shared" si="226"/>
        <v>3.705114749486182</v>
      </c>
      <c r="L2441" s="8">
        <f t="shared" si="227"/>
        <v>514.61680818325385</v>
      </c>
      <c r="M2441" s="14">
        <f t="shared" si="228"/>
        <v>18435.397382992367</v>
      </c>
      <c r="N2441" s="15">
        <f t="shared" si="229"/>
        <v>5055.5279376336694</v>
      </c>
      <c r="O2441" s="15">
        <f t="shared" si="230"/>
        <v>9197.1451808892089</v>
      </c>
    </row>
    <row r="2442" spans="4:15" x14ac:dyDescent="0.35">
      <c r="D2442">
        <v>2431</v>
      </c>
      <c r="E2442" s="1">
        <v>42521</v>
      </c>
      <c r="F2442" s="1" t="s">
        <v>7</v>
      </c>
      <c r="G2442" s="10">
        <v>531.79700000000003</v>
      </c>
      <c r="H2442">
        <f t="shared" si="225"/>
        <v>421.44308472242994</v>
      </c>
      <c r="I2442">
        <f t="shared" si="225"/>
        <v>2351.7667584493843</v>
      </c>
      <c r="J2442">
        <f t="shared" si="225"/>
        <v>13083.042484739117</v>
      </c>
      <c r="K2442">
        <f t="shared" si="226"/>
        <v>3.7180826511093841</v>
      </c>
      <c r="L2442" s="8">
        <f t="shared" si="227"/>
        <v>515.9454428372984</v>
      </c>
      <c r="M2442" s="14">
        <f t="shared" si="228"/>
        <v>18463.712352560047</v>
      </c>
      <c r="N2442" s="15">
        <f t="shared" si="229"/>
        <v>5066.1196269884049</v>
      </c>
      <c r="O2442" s="15">
        <f t="shared" si="230"/>
        <v>9210.6380656803503</v>
      </c>
    </row>
    <row r="2443" spans="4:15" x14ac:dyDescent="0.35">
      <c r="D2443">
        <v>2432</v>
      </c>
      <c r="E2443" s="1">
        <v>42522</v>
      </c>
      <c r="F2443" s="1" t="s">
        <v>7</v>
      </c>
      <c r="G2443" s="10">
        <v>536.42399999999998</v>
      </c>
      <c r="H2443">
        <f t="shared" si="225"/>
        <v>422.70741397659719</v>
      </c>
      <c r="I2443">
        <f t="shared" si="225"/>
        <v>2358.5280878799263</v>
      </c>
      <c r="J2443">
        <f t="shared" si="225"/>
        <v>13119.02085157215</v>
      </c>
      <c r="K2443">
        <f t="shared" si="226"/>
        <v>3.7310959403882671</v>
      </c>
      <c r="L2443" s="8">
        <f t="shared" si="227"/>
        <v>517.27675513581528</v>
      </c>
      <c r="M2443" s="14">
        <f t="shared" si="228"/>
        <v>18492.041247462024</v>
      </c>
      <c r="N2443" s="15">
        <f t="shared" si="229"/>
        <v>5076.7249757772524</v>
      </c>
      <c r="O2443" s="15">
        <f t="shared" si="230"/>
        <v>9224.136627423648</v>
      </c>
    </row>
    <row r="2444" spans="4:15" x14ac:dyDescent="0.35">
      <c r="D2444">
        <v>2433</v>
      </c>
      <c r="E2444" s="1">
        <v>42523</v>
      </c>
      <c r="F2444" s="1" t="s">
        <v>7</v>
      </c>
      <c r="G2444" s="10">
        <v>538.14499999999998</v>
      </c>
      <c r="H2444">
        <f t="shared" si="225"/>
        <v>423.97553621852694</v>
      </c>
      <c r="I2444">
        <f t="shared" si="225"/>
        <v>2365.3088561325808</v>
      </c>
      <c r="J2444">
        <f t="shared" si="225"/>
        <v>13155.098158913974</v>
      </c>
      <c r="K2444">
        <f t="shared" si="226"/>
        <v>3.7441547761796263</v>
      </c>
      <c r="L2444" s="8">
        <f t="shared" si="227"/>
        <v>518.61074853424986</v>
      </c>
      <c r="M2444" s="14">
        <f t="shared" si="228"/>
        <v>18520.384029234472</v>
      </c>
      <c r="N2444" s="15">
        <f t="shared" si="229"/>
        <v>5087.343983771787</v>
      </c>
      <c r="O2444" s="15">
        <f t="shared" si="230"/>
        <v>9237.6408478385783</v>
      </c>
    </row>
    <row r="2445" spans="4:15" x14ac:dyDescent="0.35">
      <c r="D2445">
        <v>2434</v>
      </c>
      <c r="E2445" s="1">
        <v>42524</v>
      </c>
      <c r="F2445" s="1" t="s">
        <v>7</v>
      </c>
      <c r="G2445" s="10">
        <v>570.471</v>
      </c>
      <c r="H2445">
        <f t="shared" si="225"/>
        <v>425.24746282718246</v>
      </c>
      <c r="I2445">
        <f t="shared" si="225"/>
        <v>2372.1091190939619</v>
      </c>
      <c r="J2445">
        <f t="shared" si="225"/>
        <v>13191.274678850987</v>
      </c>
      <c r="K2445">
        <f t="shared" si="226"/>
        <v>3.7572593178962554</v>
      </c>
      <c r="L2445" s="8">
        <f t="shared" si="227"/>
        <v>519.94742648829299</v>
      </c>
      <c r="M2445" s="14">
        <f t="shared" si="228"/>
        <v>18548.740659397492</v>
      </c>
      <c r="N2445" s="15">
        <f t="shared" si="229"/>
        <v>5097.9766507116901</v>
      </c>
      <c r="O2445" s="15">
        <f t="shared" si="230"/>
        <v>9251.1507086412075</v>
      </c>
    </row>
    <row r="2446" spans="4:15" x14ac:dyDescent="0.35">
      <c r="D2446">
        <v>2435</v>
      </c>
      <c r="E2446" s="1">
        <v>42525</v>
      </c>
      <c r="F2446" s="1" t="s">
        <v>7</v>
      </c>
      <c r="G2446" s="10">
        <v>573.45000000000005</v>
      </c>
      <c r="H2446">
        <f t="shared" ref="H2446:J2509" si="231">H2445*(1+INDEX(H$2:H$6,MATCH($F2446,$C$2:$C$6,0)))</f>
        <v>426.52320521566395</v>
      </c>
      <c r="I2446">
        <f t="shared" si="231"/>
        <v>2378.9289328113568</v>
      </c>
      <c r="J2446">
        <f t="shared" si="231"/>
        <v>13227.550684217827</v>
      </c>
      <c r="K2446">
        <f t="shared" ref="K2446:K2509" si="232">K2445*(1+$K$7)</f>
        <v>3.7704097255088924</v>
      </c>
      <c r="L2446" s="8">
        <f t="shared" ref="L2446:L2509" si="233">L2445*(1+L$8*(1-L$9)^$D2446)</f>
        <v>521.28679245387195</v>
      </c>
      <c r="M2446" s="14">
        <f t="shared" ref="M2446:M2509" si="234">M2445*(1+M$8*(1-M$9)^$D2446)</f>
        <v>18577.111099455291</v>
      </c>
      <c r="N2446" s="15">
        <f t="shared" ref="N2446:N2509" si="235">N2445*(1+N$8*(1-N$9)^$D2446)</f>
        <v>5108.6229763047459</v>
      </c>
      <c r="O2446" s="15">
        <f t="shared" ref="O2446:O2509" si="236">O2445*(1+O$8*(1-O$9)^$D2446)</f>
        <v>9264.6661915442673</v>
      </c>
    </row>
    <row r="2447" spans="4:15" x14ac:dyDescent="0.35">
      <c r="D2447">
        <v>2436</v>
      </c>
      <c r="E2447" s="1">
        <v>42526</v>
      </c>
      <c r="F2447" s="1" t="s">
        <v>7</v>
      </c>
      <c r="G2447" s="10">
        <v>574.10599999999999</v>
      </c>
      <c r="H2447">
        <f t="shared" si="231"/>
        <v>427.8027748313109</v>
      </c>
      <c r="I2447">
        <f t="shared" si="231"/>
        <v>2385.7683534931894</v>
      </c>
      <c r="J2447">
        <f t="shared" si="231"/>
        <v>13263.926448599426</v>
      </c>
      <c r="K2447">
        <f t="shared" si="232"/>
        <v>3.7836061595481736</v>
      </c>
      <c r="L2447" s="8">
        <f t="shared" si="233"/>
        <v>522.628849887142</v>
      </c>
      <c r="M2447" s="14">
        <f t="shared" si="234"/>
        <v>18605.495310896393</v>
      </c>
      <c r="N2447" s="15">
        <f t="shared" si="235"/>
        <v>5119.2829602268475</v>
      </c>
      <c r="O2447" s="15">
        <f t="shared" si="236"/>
        <v>9278.1872782572482</v>
      </c>
    </row>
    <row r="2448" spans="4:15" x14ac:dyDescent="0.35">
      <c r="D2448">
        <v>2437</v>
      </c>
      <c r="E2448" s="1">
        <v>42527</v>
      </c>
      <c r="F2448" s="1" t="s">
        <v>7</v>
      </c>
      <c r="G2448" s="10">
        <v>585.53099999999995</v>
      </c>
      <c r="H2448">
        <f t="shared" si="231"/>
        <v>429.0861831558048</v>
      </c>
      <c r="I2448">
        <f t="shared" si="231"/>
        <v>2392.6274375094822</v>
      </c>
      <c r="J2448">
        <f t="shared" si="231"/>
        <v>13300.402246333075</v>
      </c>
      <c r="K2448">
        <f t="shared" si="232"/>
        <v>3.7968487811065925</v>
      </c>
      <c r="L2448" s="8">
        <f t="shared" si="233"/>
        <v>523.97360224447777</v>
      </c>
      <c r="M2448" s="14">
        <f t="shared" si="234"/>
        <v>18633.893255193838</v>
      </c>
      <c r="N2448" s="15">
        <f t="shared" si="235"/>
        <v>5129.9566021220035</v>
      </c>
      <c r="O2448" s="15">
        <f t="shared" si="236"/>
        <v>9291.7139504864881</v>
      </c>
    </row>
    <row r="2449" spans="4:15" x14ac:dyDescent="0.35">
      <c r="D2449">
        <v>2438</v>
      </c>
      <c r="E2449" s="1">
        <v>42528</v>
      </c>
      <c r="F2449" s="1" t="s">
        <v>7</v>
      </c>
      <c r="G2449" s="10">
        <v>577.85599999999999</v>
      </c>
      <c r="H2449">
        <f t="shared" si="231"/>
        <v>430.37344170527217</v>
      </c>
      <c r="I2449">
        <f t="shared" si="231"/>
        <v>2399.506241392322</v>
      </c>
      <c r="J2449">
        <f t="shared" si="231"/>
        <v>13336.97835251049</v>
      </c>
      <c r="K2449">
        <f t="shared" si="232"/>
        <v>3.810137751840466</v>
      </c>
      <c r="L2449" s="8">
        <f t="shared" si="233"/>
        <v>525.32105298246472</v>
      </c>
      <c r="M2449" s="14">
        <f t="shared" si="234"/>
        <v>18662.304893805365</v>
      </c>
      <c r="N2449" s="15">
        <f t="shared" si="235"/>
        <v>5140.6439016023387</v>
      </c>
      <c r="O2449" s="15">
        <f t="shared" si="236"/>
        <v>9305.2461899352529</v>
      </c>
    </row>
    <row r="2450" spans="4:15" x14ac:dyDescent="0.35">
      <c r="D2450">
        <v>2439</v>
      </c>
      <c r="E2450" s="1">
        <v>42529</v>
      </c>
      <c r="F2450" s="1" t="s">
        <v>7</v>
      </c>
      <c r="G2450" s="10">
        <v>583.10500000000002</v>
      </c>
      <c r="H2450">
        <f t="shared" si="231"/>
        <v>431.66456203038791</v>
      </c>
      <c r="I2450">
        <f t="shared" si="231"/>
        <v>2406.4048218363246</v>
      </c>
      <c r="J2450">
        <f t="shared" si="231"/>
        <v>13373.655042979895</v>
      </c>
      <c r="K2450">
        <f t="shared" si="232"/>
        <v>3.823473233971908</v>
      </c>
      <c r="L2450" s="8">
        <f t="shared" si="233"/>
        <v>526.6712055578904</v>
      </c>
      <c r="M2450" s="14">
        <f t="shared" si="234"/>
        <v>18690.73018817362</v>
      </c>
      <c r="N2450" s="15">
        <f t="shared" si="235"/>
        <v>5151.3448582481042</v>
      </c>
      <c r="O2450" s="15">
        <f t="shared" si="236"/>
        <v>9318.7839783038271</v>
      </c>
    </row>
    <row r="2451" spans="4:15" x14ac:dyDescent="0.35">
      <c r="D2451">
        <v>2440</v>
      </c>
      <c r="E2451" s="1">
        <v>42530</v>
      </c>
      <c r="F2451" s="1" t="s">
        <v>7</v>
      </c>
      <c r="G2451" s="10">
        <v>576.45399999999995</v>
      </c>
      <c r="H2451">
        <f t="shared" si="231"/>
        <v>432.95955571647903</v>
      </c>
      <c r="I2451">
        <f t="shared" si="231"/>
        <v>2413.3232356991039</v>
      </c>
      <c r="J2451">
        <f t="shared" si="231"/>
        <v>13410.432594348091</v>
      </c>
      <c r="K2451">
        <f t="shared" si="232"/>
        <v>3.8368553902908098</v>
      </c>
      <c r="L2451" s="8">
        <f t="shared" si="233"/>
        <v>528.02406342773565</v>
      </c>
      <c r="M2451" s="14">
        <f t="shared" si="234"/>
        <v>18719.169099726339</v>
      </c>
      <c r="N2451" s="15">
        <f t="shared" si="235"/>
        <v>5162.0594716076757</v>
      </c>
      <c r="O2451" s="15">
        <f t="shared" si="236"/>
        <v>9332.3272972895993</v>
      </c>
    </row>
    <row r="2452" spans="4:15" x14ac:dyDescent="0.35">
      <c r="D2452">
        <v>2441</v>
      </c>
      <c r="E2452" s="1">
        <v>42531</v>
      </c>
      <c r="F2452" s="1" t="s">
        <v>7</v>
      </c>
      <c r="G2452" s="10">
        <v>579.13099999999997</v>
      </c>
      <c r="H2452">
        <f t="shared" si="231"/>
        <v>434.25843438362841</v>
      </c>
      <c r="I2452">
        <f t="shared" si="231"/>
        <v>2420.2615400017385</v>
      </c>
      <c r="J2452">
        <f t="shared" si="231"/>
        <v>13447.311283982548</v>
      </c>
      <c r="K2452">
        <f t="shared" si="232"/>
        <v>3.8502843841568279</v>
      </c>
      <c r="L2452" s="8">
        <f t="shared" si="233"/>
        <v>529.37963004916628</v>
      </c>
      <c r="M2452" s="14">
        <f t="shared" si="234"/>
        <v>18747.621589876559</v>
      </c>
      <c r="N2452" s="15">
        <f t="shared" si="235"/>
        <v>5172.7877411975633</v>
      </c>
      <c r="O2452" s="15">
        <f t="shared" si="236"/>
        <v>9345.8761285871478</v>
      </c>
    </row>
    <row r="2453" spans="4:15" x14ac:dyDescent="0.35">
      <c r="D2453">
        <v>2442</v>
      </c>
      <c r="E2453" s="1">
        <v>42532</v>
      </c>
      <c r="F2453" s="1" t="s">
        <v>7</v>
      </c>
      <c r="G2453" s="10">
        <v>611.77700000000004</v>
      </c>
      <c r="H2453">
        <f t="shared" si="231"/>
        <v>435.56120968677925</v>
      </c>
      <c r="I2453">
        <f t="shared" si="231"/>
        <v>2427.2197919292435</v>
      </c>
      <c r="J2453">
        <f t="shared" si="231"/>
        <v>13484.291390013501</v>
      </c>
      <c r="K2453">
        <f t="shared" si="232"/>
        <v>3.8637603795013771</v>
      </c>
      <c r="L2453" s="8">
        <f t="shared" si="233"/>
        <v>530.7379088795243</v>
      </c>
      <c r="M2453" s="14">
        <f t="shared" si="234"/>
        <v>18776.087620022794</v>
      </c>
      <c r="N2453" s="15">
        <f t="shared" si="235"/>
        <v>5183.5296665024171</v>
      </c>
      <c r="O2453" s="15">
        <f t="shared" si="236"/>
        <v>9359.430453888328</v>
      </c>
    </row>
    <row r="2454" spans="4:15" x14ac:dyDescent="0.35">
      <c r="D2454">
        <v>2443</v>
      </c>
      <c r="E2454" s="1">
        <v>42533</v>
      </c>
      <c r="F2454" s="1" t="s">
        <v>7</v>
      </c>
      <c r="G2454" s="10">
        <v>675.34299999999996</v>
      </c>
      <c r="H2454">
        <f t="shared" si="231"/>
        <v>436.86789331583952</v>
      </c>
      <c r="I2454">
        <f t="shared" si="231"/>
        <v>2434.1980488310401</v>
      </c>
      <c r="J2454">
        <f t="shared" si="231"/>
        <v>13521.373191336039</v>
      </c>
      <c r="K2454">
        <f t="shared" si="232"/>
        <v>3.877283540829632</v>
      </c>
      <c r="L2454" s="8">
        <f t="shared" si="233"/>
        <v>532.09890337631896</v>
      </c>
      <c r="M2454" s="14">
        <f t="shared" si="234"/>
        <v>18804.56715154925</v>
      </c>
      <c r="N2454" s="15">
        <f t="shared" si="235"/>
        <v>5194.2852469750278</v>
      </c>
      <c r="O2454" s="15">
        <f t="shared" si="236"/>
        <v>9372.9902548823538</v>
      </c>
    </row>
    <row r="2455" spans="4:15" x14ac:dyDescent="0.35">
      <c r="D2455">
        <v>2444</v>
      </c>
      <c r="E2455" s="1">
        <v>42534</v>
      </c>
      <c r="F2455" s="1" t="s">
        <v>7</v>
      </c>
      <c r="G2455" s="10">
        <v>705.61900000000003</v>
      </c>
      <c r="H2455">
        <f t="shared" si="231"/>
        <v>438.17849699578699</v>
      </c>
      <c r="I2455">
        <f t="shared" si="231"/>
        <v>2441.1963682214291</v>
      </c>
      <c r="J2455">
        <f t="shared" si="231"/>
        <v>13558.556967612214</v>
      </c>
      <c r="K2455">
        <f t="shared" si="232"/>
        <v>3.8908540332225359</v>
      </c>
      <c r="L2455" s="8">
        <f t="shared" si="233"/>
        <v>533.46261699721879</v>
      </c>
      <c r="M2455" s="14">
        <f t="shared" si="234"/>
        <v>18833.06014582601</v>
      </c>
      <c r="N2455" s="15">
        <f t="shared" si="235"/>
        <v>5205.0544820363366</v>
      </c>
      <c r="O2455" s="15">
        <f t="shared" si="236"/>
        <v>9386.5555132558948</v>
      </c>
    </row>
    <row r="2456" spans="4:15" x14ac:dyDescent="0.35">
      <c r="D2456">
        <v>2445</v>
      </c>
      <c r="E2456" s="1">
        <v>42535</v>
      </c>
      <c r="F2456" s="1" t="s">
        <v>7</v>
      </c>
      <c r="G2456" s="10">
        <v>685.98900000000003</v>
      </c>
      <c r="H2456">
        <f t="shared" si="231"/>
        <v>439.49303248677433</v>
      </c>
      <c r="I2456">
        <f t="shared" si="231"/>
        <v>2448.2148077800657</v>
      </c>
      <c r="J2456">
        <f t="shared" si="231"/>
        <v>13595.842999273149</v>
      </c>
      <c r="K2456">
        <f t="shared" si="232"/>
        <v>3.904472022338815</v>
      </c>
      <c r="L2456" s="8">
        <f t="shared" si="233"/>
        <v>534.82905320004227</v>
      </c>
      <c r="M2456" s="14">
        <f t="shared" si="234"/>
        <v>18861.566564209221</v>
      </c>
      <c r="N2456" s="15">
        <f t="shared" si="235"/>
        <v>5215.8373710754395</v>
      </c>
      <c r="O2456" s="15">
        <f t="shared" si="236"/>
        <v>9400.1262106931463</v>
      </c>
    </row>
    <row r="2457" spans="4:15" x14ac:dyDescent="0.35">
      <c r="D2457">
        <v>2446</v>
      </c>
      <c r="E2457" s="1">
        <v>42536</v>
      </c>
      <c r="F2457" s="1" t="s">
        <v>7</v>
      </c>
      <c r="G2457" s="10">
        <v>696.32299999999998</v>
      </c>
      <c r="H2457">
        <f t="shared" si="231"/>
        <v>440.81151158423461</v>
      </c>
      <c r="I2457">
        <f t="shared" si="231"/>
        <v>2455.2534253524332</v>
      </c>
      <c r="J2457">
        <f t="shared" si="231"/>
        <v>13633.23156752115</v>
      </c>
      <c r="K2457">
        <f t="shared" si="232"/>
        <v>3.9181376744170011</v>
      </c>
      <c r="L2457" s="8">
        <f t="shared" si="233"/>
        <v>536.1982154427493</v>
      </c>
      <c r="M2457" s="14">
        <f t="shared" si="234"/>
        <v>18890.086368041299</v>
      </c>
      <c r="N2457" s="15">
        <f t="shared" si="235"/>
        <v>5226.6339134495929</v>
      </c>
      <c r="O2457" s="15">
        <f t="shared" si="236"/>
        <v>9413.7023288759283</v>
      </c>
    </row>
    <row r="2458" spans="4:15" x14ac:dyDescent="0.35">
      <c r="D2458">
        <v>2447</v>
      </c>
      <c r="E2458" s="1">
        <v>42537</v>
      </c>
      <c r="F2458" s="1" t="s">
        <v>7</v>
      </c>
      <c r="G2458" s="10">
        <v>768.24199999999996</v>
      </c>
      <c r="H2458">
        <f t="shared" si="231"/>
        <v>442.13394611898724</v>
      </c>
      <c r="I2458">
        <f t="shared" si="231"/>
        <v>2462.3122789503213</v>
      </c>
      <c r="J2458">
        <f t="shared" si="231"/>
        <v>13670.722954331834</v>
      </c>
      <c r="K2458">
        <f t="shared" si="232"/>
        <v>3.9318511562774607</v>
      </c>
      <c r="L2458" s="8">
        <f t="shared" si="233"/>
        <v>537.57010718343281</v>
      </c>
      <c r="M2458" s="14">
        <f t="shared" si="234"/>
        <v>18918.619518651121</v>
      </c>
      <c r="N2458" s="15">
        <f t="shared" si="235"/>
        <v>5237.444108484221</v>
      </c>
      <c r="O2458" s="15">
        <f t="shared" si="236"/>
        <v>9427.2838494837633</v>
      </c>
    </row>
    <row r="2459" spans="4:15" x14ac:dyDescent="0.35">
      <c r="D2459">
        <v>2448</v>
      </c>
      <c r="E2459" s="1">
        <v>42538</v>
      </c>
      <c r="F2459" s="1" t="s">
        <v>7</v>
      </c>
      <c r="G2459" s="10">
        <v>747.55399999999997</v>
      </c>
      <c r="H2459">
        <f t="shared" si="231"/>
        <v>443.46034795734414</v>
      </c>
      <c r="I2459">
        <f t="shared" si="231"/>
        <v>2469.3914267523032</v>
      </c>
      <c r="J2459">
        <f t="shared" si="231"/>
        <v>13708.317442456246</v>
      </c>
      <c r="K2459">
        <f t="shared" si="232"/>
        <v>3.9456126353244323</v>
      </c>
      <c r="L2459" s="8">
        <f t="shared" si="233"/>
        <v>538.94473188030963</v>
      </c>
      <c r="M2459" s="14">
        <f t="shared" si="234"/>
        <v>18947.165977354216</v>
      </c>
      <c r="N2459" s="15">
        <f t="shared" si="235"/>
        <v>5248.2679554729193</v>
      </c>
      <c r="O2459" s="15">
        <f t="shared" si="236"/>
        <v>9440.8707541939657</v>
      </c>
    </row>
    <row r="2460" spans="4:15" x14ac:dyDescent="0.35">
      <c r="D2460">
        <v>2449</v>
      </c>
      <c r="E2460" s="1">
        <v>42539</v>
      </c>
      <c r="F2460" s="1" t="s">
        <v>7</v>
      </c>
      <c r="G2460" s="10">
        <v>755.68399999999997</v>
      </c>
      <c r="H2460">
        <f t="shared" si="231"/>
        <v>444.79072900121611</v>
      </c>
      <c r="I2460">
        <f t="shared" si="231"/>
        <v>2476.4909271042161</v>
      </c>
      <c r="J2460">
        <f t="shared" si="231"/>
        <v>13746.015315423001</v>
      </c>
      <c r="K2460">
        <f t="shared" si="232"/>
        <v>3.9594222795480682</v>
      </c>
      <c r="L2460" s="8">
        <f t="shared" si="233"/>
        <v>540.32209299171211</v>
      </c>
      <c r="M2460" s="14">
        <f t="shared" si="234"/>
        <v>18975.725705452962</v>
      </c>
      <c r="N2460" s="15">
        <f t="shared" si="235"/>
        <v>5259.1054536774645</v>
      </c>
      <c r="O2460" s="15">
        <f t="shared" si="236"/>
        <v>9454.4630246817214</v>
      </c>
    </row>
    <row r="2461" spans="4:15" x14ac:dyDescent="0.35">
      <c r="D2461">
        <v>2450</v>
      </c>
      <c r="E2461" s="1">
        <v>42540</v>
      </c>
      <c r="F2461" s="1" t="s">
        <v>7</v>
      </c>
      <c r="G2461" s="10">
        <v>764.04499999999996</v>
      </c>
      <c r="H2461">
        <f t="shared" si="231"/>
        <v>446.12510118821973</v>
      </c>
      <c r="I2461">
        <f t="shared" si="231"/>
        <v>2483.6108385196408</v>
      </c>
      <c r="J2461">
        <f t="shared" si="231"/>
        <v>13783.816857540414</v>
      </c>
      <c r="K2461">
        <f t="shared" si="232"/>
        <v>3.9732802575264867</v>
      </c>
      <c r="L2461" s="8">
        <f t="shared" si="233"/>
        <v>541.70219397607946</v>
      </c>
      <c r="M2461" s="14">
        <f t="shared" si="234"/>
        <v>19004.298664236765</v>
      </c>
      <c r="N2461" s="15">
        <f t="shared" si="235"/>
        <v>5269.9566023278167</v>
      </c>
      <c r="O2461" s="15">
        <f t="shared" si="236"/>
        <v>9468.0606426201812</v>
      </c>
    </row>
    <row r="2462" spans="4:15" x14ac:dyDescent="0.35">
      <c r="D2462">
        <v>2451</v>
      </c>
      <c r="E2462" s="1">
        <v>42541</v>
      </c>
      <c r="F2462" s="1" t="s">
        <v>7</v>
      </c>
      <c r="G2462" s="10">
        <v>727.94899999999996</v>
      </c>
      <c r="H2462">
        <f t="shared" si="231"/>
        <v>447.46347649178432</v>
      </c>
      <c r="I2462">
        <f t="shared" si="231"/>
        <v>2490.7512196803846</v>
      </c>
      <c r="J2462">
        <f t="shared" si="231"/>
        <v>13821.722353898651</v>
      </c>
      <c r="K2462">
        <f t="shared" si="232"/>
        <v>3.9871867384278294</v>
      </c>
      <c r="L2462" s="8">
        <f t="shared" si="233"/>
        <v>543.08503829194899</v>
      </c>
      <c r="M2462" s="14">
        <f t="shared" si="234"/>
        <v>19032.884814982277</v>
      </c>
      <c r="N2462" s="15">
        <f t="shared" si="235"/>
        <v>5280.8214006221287</v>
      </c>
      <c r="O2462" s="15">
        <f t="shared" si="236"/>
        <v>9481.6635896805401</v>
      </c>
    </row>
    <row r="2463" spans="4:15" x14ac:dyDescent="0.35">
      <c r="D2463">
        <v>2452</v>
      </c>
      <c r="E2463" s="1">
        <v>42542</v>
      </c>
      <c r="F2463" s="1" t="s">
        <v>7</v>
      </c>
      <c r="G2463" s="10">
        <v>665.87599999999998</v>
      </c>
      <c r="H2463">
        <f t="shared" si="231"/>
        <v>448.80586692125962</v>
      </c>
      <c r="I2463">
        <f t="shared" si="231"/>
        <v>2497.9121294369656</v>
      </c>
      <c r="J2463">
        <f t="shared" si="231"/>
        <v>13859.732090371872</v>
      </c>
      <c r="K2463">
        <f t="shared" si="232"/>
        <v>4.0011418920123267</v>
      </c>
      <c r="L2463" s="8">
        <f t="shared" si="233"/>
        <v>544.47062939794705</v>
      </c>
      <c r="M2463" s="14">
        <f t="shared" si="234"/>
        <v>19061.484118953573</v>
      </c>
      <c r="N2463" s="15">
        <f t="shared" si="235"/>
        <v>5291.6998477267543</v>
      </c>
      <c r="O2463" s="15">
        <f t="shared" si="236"/>
        <v>9495.271847532118</v>
      </c>
    </row>
    <row r="2464" spans="4:15" x14ac:dyDescent="0.35">
      <c r="D2464">
        <v>2453</v>
      </c>
      <c r="E2464" s="1">
        <v>42543</v>
      </c>
      <c r="F2464" s="1" t="s">
        <v>7</v>
      </c>
      <c r="G2464" s="10">
        <v>602.88699999999994</v>
      </c>
      <c r="H2464">
        <f t="shared" si="231"/>
        <v>450.15228452202336</v>
      </c>
      <c r="I2464">
        <f t="shared" si="231"/>
        <v>2505.0936268090968</v>
      </c>
      <c r="J2464">
        <f t="shared" si="231"/>
        <v>13897.846353620394</v>
      </c>
      <c r="K2464">
        <f t="shared" si="232"/>
        <v>4.0151458886343701</v>
      </c>
      <c r="L2464" s="8">
        <f t="shared" si="233"/>
        <v>545.85897075278081</v>
      </c>
      <c r="M2464" s="14">
        <f t="shared" si="234"/>
        <v>19090.09653740234</v>
      </c>
      <c r="N2464" s="15">
        <f t="shared" si="235"/>
        <v>5302.5919427762537</v>
      </c>
      <c r="O2464" s="15">
        <f t="shared" si="236"/>
        <v>9508.8853978424559</v>
      </c>
    </row>
    <row r="2465" spans="4:15" x14ac:dyDescent="0.35">
      <c r="D2465">
        <v>2454</v>
      </c>
      <c r="E2465" s="1">
        <v>42544</v>
      </c>
      <c r="F2465" s="1" t="s">
        <v>7</v>
      </c>
      <c r="G2465" s="10">
        <v>625.495</v>
      </c>
      <c r="H2465">
        <f t="shared" si="231"/>
        <v>451.50274137558938</v>
      </c>
      <c r="I2465">
        <f t="shared" si="231"/>
        <v>2512.295770986173</v>
      </c>
      <c r="J2465">
        <f t="shared" si="231"/>
        <v>13936.065431092851</v>
      </c>
      <c r="K2465">
        <f t="shared" si="232"/>
        <v>4.0291988992445908</v>
      </c>
      <c r="L2465" s="8">
        <f t="shared" si="233"/>
        <v>547.25006581522916</v>
      </c>
      <c r="M2465" s="14">
        <f t="shared" si="234"/>
        <v>19118.722031568075</v>
      </c>
      <c r="N2465" s="15">
        <f t="shared" si="235"/>
        <v>5313.4976848733986</v>
      </c>
      <c r="O2465" s="15">
        <f t="shared" si="236"/>
        <v>9522.5042222773882</v>
      </c>
    </row>
    <row r="2466" spans="4:15" x14ac:dyDescent="0.35">
      <c r="D2466">
        <v>2455</v>
      </c>
      <c r="E2466" s="1">
        <v>42545</v>
      </c>
      <c r="F2466" s="1" t="s">
        <v>7</v>
      </c>
      <c r="G2466" s="10">
        <v>665.16200000000003</v>
      </c>
      <c r="H2466">
        <f t="shared" si="231"/>
        <v>452.85724959971611</v>
      </c>
      <c r="I2466">
        <f t="shared" si="231"/>
        <v>2519.518621327758</v>
      </c>
      <c r="J2466">
        <f t="shared" si="231"/>
        <v>13974.389611028357</v>
      </c>
      <c r="K2466">
        <f t="shared" si="232"/>
        <v>4.0433010953919473</v>
      </c>
      <c r="L2466" s="8">
        <f t="shared" si="233"/>
        <v>548.64391804413447</v>
      </c>
      <c r="M2466" s="14">
        <f t="shared" si="234"/>
        <v>19147.360562678277</v>
      </c>
      <c r="N2466" s="15">
        <f t="shared" si="235"/>
        <v>5324.4170730891838</v>
      </c>
      <c r="O2466" s="15">
        <f t="shared" si="236"/>
        <v>9536.1283025011344</v>
      </c>
    </row>
    <row r="2467" spans="4:15" x14ac:dyDescent="0.35">
      <c r="D2467">
        <v>2456</v>
      </c>
      <c r="E2467" s="1">
        <v>42546</v>
      </c>
      <c r="F2467" s="1" t="s">
        <v>7</v>
      </c>
      <c r="G2467" s="10">
        <v>665.32899999999995</v>
      </c>
      <c r="H2467">
        <f t="shared" si="231"/>
        <v>454.21582134851519</v>
      </c>
      <c r="I2467">
        <f t="shared" si="231"/>
        <v>2526.7622373640752</v>
      </c>
      <c r="J2467">
        <f t="shared" si="231"/>
        <v>14012.819182458685</v>
      </c>
      <c r="K2467">
        <f t="shared" si="232"/>
        <v>4.0574526492258194</v>
      </c>
      <c r="L2467" s="8">
        <f t="shared" si="233"/>
        <v>550.04053089839317</v>
      </c>
      <c r="M2467" s="14">
        <f t="shared" si="234"/>
        <v>19176.01209194864</v>
      </c>
      <c r="N2467" s="15">
        <f t="shared" si="235"/>
        <v>5335.3501064628299</v>
      </c>
      <c r="O2467" s="15">
        <f t="shared" si="236"/>
        <v>9549.7576201763841</v>
      </c>
    </row>
    <row r="2468" spans="4:15" x14ac:dyDescent="0.35">
      <c r="D2468">
        <v>2457</v>
      </c>
      <c r="E2468" s="1">
        <v>42547</v>
      </c>
      <c r="F2468" s="1" t="s">
        <v>7</v>
      </c>
      <c r="G2468" s="10">
        <v>630.24599999999998</v>
      </c>
      <c r="H2468">
        <f t="shared" si="231"/>
        <v>455.57846881256069</v>
      </c>
      <c r="I2468">
        <f t="shared" si="231"/>
        <v>2534.026678796497</v>
      </c>
      <c r="J2468">
        <f t="shared" si="231"/>
        <v>14051.354435210447</v>
      </c>
      <c r="K2468">
        <f t="shared" si="232"/>
        <v>4.0716537334981098</v>
      </c>
      <c r="L2468" s="8">
        <f t="shared" si="233"/>
        <v>551.43990783694767</v>
      </c>
      <c r="M2468" s="14">
        <f t="shared" si="234"/>
        <v>19204.676580583244</v>
      </c>
      <c r="N2468" s="15">
        <f t="shared" si="235"/>
        <v>5346.2967840017964</v>
      </c>
      <c r="O2468" s="15">
        <f t="shared" si="236"/>
        <v>9563.3921569643735</v>
      </c>
    </row>
    <row r="2469" spans="4:15" x14ac:dyDescent="0.35">
      <c r="D2469">
        <v>2458</v>
      </c>
      <c r="E2469" s="1">
        <v>42548</v>
      </c>
      <c r="F2469" s="1" t="s">
        <v>7</v>
      </c>
      <c r="G2469" s="10">
        <v>658.399</v>
      </c>
      <c r="H2469">
        <f t="shared" si="231"/>
        <v>456.9452042189983</v>
      </c>
      <c r="I2469">
        <f t="shared" si="231"/>
        <v>2541.3120054980368</v>
      </c>
      <c r="J2469">
        <f t="shared" si="231"/>
        <v>14089.995659907276</v>
      </c>
      <c r="K2469">
        <f t="shared" si="232"/>
        <v>4.0859045215653538</v>
      </c>
      <c r="L2469" s="8">
        <f t="shared" si="233"/>
        <v>552.84205231877729</v>
      </c>
      <c r="M2469" s="14">
        <f t="shared" si="234"/>
        <v>19233.353989774736</v>
      </c>
      <c r="N2469" s="15">
        <f t="shared" si="235"/>
        <v>5357.2571046817848</v>
      </c>
      <c r="O2469" s="15">
        <f t="shared" si="236"/>
        <v>9577.0318945249783</v>
      </c>
    </row>
    <row r="2470" spans="4:15" x14ac:dyDescent="0.35">
      <c r="D2470">
        <v>2459</v>
      </c>
      <c r="E2470" s="1">
        <v>42549</v>
      </c>
      <c r="F2470" s="1" t="s">
        <v>7</v>
      </c>
      <c r="G2470" s="10">
        <v>646.30399999999997</v>
      </c>
      <c r="H2470">
        <f t="shared" si="231"/>
        <v>458.31603983165525</v>
      </c>
      <c r="I2470">
        <f t="shared" si="231"/>
        <v>2548.6182775138436</v>
      </c>
      <c r="J2470">
        <f t="shared" si="231"/>
        <v>14128.743147972022</v>
      </c>
      <c r="K2470">
        <f t="shared" si="232"/>
        <v>4.1002051873908325</v>
      </c>
      <c r="L2470" s="8">
        <f t="shared" si="233"/>
        <v>554.24696780288934</v>
      </c>
      <c r="M2470" s="14">
        <f t="shared" si="234"/>
        <v>19262.04428070454</v>
      </c>
      <c r="N2470" s="15">
        <f t="shared" si="235"/>
        <v>5368.2310674467481</v>
      </c>
      <c r="O2470" s="15">
        <f t="shared" si="236"/>
        <v>9590.676814516788</v>
      </c>
    </row>
    <row r="2471" spans="4:15" x14ac:dyDescent="0.35">
      <c r="D2471">
        <v>2460</v>
      </c>
      <c r="E2471" s="1">
        <v>42550</v>
      </c>
      <c r="F2471" s="1" t="s">
        <v>7</v>
      </c>
      <c r="G2471" s="10">
        <v>639.08199999999999</v>
      </c>
      <c r="H2471">
        <f t="shared" si="231"/>
        <v>459.69098795115013</v>
      </c>
      <c r="I2471">
        <f t="shared" si="231"/>
        <v>2555.9455550616958</v>
      </c>
      <c r="J2471">
        <f t="shared" si="231"/>
        <v>14167.597191628945</v>
      </c>
      <c r="K2471">
        <f t="shared" si="232"/>
        <v>4.1145559055467009</v>
      </c>
      <c r="L2471" s="8">
        <f t="shared" si="233"/>
        <v>555.65465774831091</v>
      </c>
      <c r="M2471" s="14">
        <f t="shared" si="234"/>
        <v>19290.747414543028</v>
      </c>
      <c r="N2471" s="15">
        <f t="shared" si="235"/>
        <v>5379.2186712089024</v>
      </c>
      <c r="O2471" s="15">
        <f t="shared" si="236"/>
        <v>9604.3268985972009</v>
      </c>
    </row>
    <row r="2472" spans="4:15" x14ac:dyDescent="0.35">
      <c r="D2472">
        <v>2461</v>
      </c>
      <c r="E2472" s="1">
        <v>42551</v>
      </c>
      <c r="F2472" s="1" t="s">
        <v>7</v>
      </c>
      <c r="G2472" s="10">
        <v>672.48500000000001</v>
      </c>
      <c r="H2472">
        <f t="shared" si="231"/>
        <v>461.07006091500352</v>
      </c>
      <c r="I2472">
        <f t="shared" si="231"/>
        <v>2563.2938985324981</v>
      </c>
      <c r="J2472">
        <f t="shared" si="231"/>
        <v>14206.558083905926</v>
      </c>
      <c r="K2472">
        <f t="shared" si="232"/>
        <v>4.128956851216115</v>
      </c>
      <c r="L2472" s="8">
        <f t="shared" si="233"/>
        <v>557.06512561407953</v>
      </c>
      <c r="M2472" s="14">
        <f t="shared" si="234"/>
        <v>19319.463352449726</v>
      </c>
      <c r="N2472" s="15">
        <f t="shared" si="235"/>
        <v>5390.2199148487271</v>
      </c>
      <c r="O2472" s="15">
        <f t="shared" si="236"/>
        <v>9617.9821284224981</v>
      </c>
    </row>
    <row r="2473" spans="4:15" x14ac:dyDescent="0.35">
      <c r="D2473">
        <v>2462</v>
      </c>
      <c r="E2473" s="1">
        <v>42552</v>
      </c>
      <c r="F2473" s="1" t="s">
        <v>7</v>
      </c>
      <c r="G2473" s="10">
        <v>676.52300000000002</v>
      </c>
      <c r="H2473">
        <f t="shared" si="231"/>
        <v>462.45327109774848</v>
      </c>
      <c r="I2473">
        <f t="shared" si="231"/>
        <v>2570.6633684907788</v>
      </c>
      <c r="J2473">
        <f t="shared" si="231"/>
        <v>14245.626118636668</v>
      </c>
      <c r="K2473">
        <f t="shared" si="232"/>
        <v>4.1434082001953714</v>
      </c>
      <c r="L2473" s="8">
        <f t="shared" si="233"/>
        <v>558.4783748592348</v>
      </c>
      <c r="M2473" s="14">
        <f t="shared" si="234"/>
        <v>19348.192055573494</v>
      </c>
      <c r="N2473" s="15">
        <f t="shared" si="235"/>
        <v>5401.2347972149837</v>
      </c>
      <c r="O2473" s="15">
        <f t="shared" si="236"/>
        <v>9631.6424856479298</v>
      </c>
    </row>
    <row r="2474" spans="4:15" x14ac:dyDescent="0.35">
      <c r="D2474">
        <v>2463</v>
      </c>
      <c r="E2474" s="1">
        <v>42553</v>
      </c>
      <c r="F2474" s="1" t="s">
        <v>7</v>
      </c>
      <c r="G2474" s="10">
        <v>703.68600000000004</v>
      </c>
      <c r="H2474">
        <f t="shared" si="231"/>
        <v>463.84063091104167</v>
      </c>
      <c r="I2474">
        <f t="shared" si="231"/>
        <v>2578.0540256751897</v>
      </c>
      <c r="J2474">
        <f t="shared" si="231"/>
        <v>14284.801590462919</v>
      </c>
      <c r="K2474">
        <f t="shared" si="232"/>
        <v>4.1579101288960558</v>
      </c>
      <c r="L2474" s="8">
        <f t="shared" si="233"/>
        <v>559.89440894280938</v>
      </c>
      <c r="M2474" s="14">
        <f t="shared" si="234"/>
        <v>19376.933485052719</v>
      </c>
      <c r="N2474" s="15">
        <f t="shared" si="235"/>
        <v>5412.2633171247162</v>
      </c>
      <c r="O2474" s="15">
        <f t="shared" si="236"/>
        <v>9645.3079519277981</v>
      </c>
    </row>
    <row r="2475" spans="4:15" x14ac:dyDescent="0.35">
      <c r="D2475">
        <v>2464</v>
      </c>
      <c r="E2475" s="1">
        <v>42554</v>
      </c>
      <c r="F2475" s="1" t="s">
        <v>7</v>
      </c>
      <c r="G2475" s="10">
        <v>659.68799999999999</v>
      </c>
      <c r="H2475">
        <f t="shared" si="231"/>
        <v>465.23215280377474</v>
      </c>
      <c r="I2475">
        <f t="shared" si="231"/>
        <v>2585.4659309990056</v>
      </c>
      <c r="J2475">
        <f t="shared" si="231"/>
        <v>14324.084794836692</v>
      </c>
      <c r="K2475">
        <f t="shared" si="232"/>
        <v>4.1724628143471927</v>
      </c>
      <c r="L2475" s="8">
        <f t="shared" si="233"/>
        <v>561.31323132382022</v>
      </c>
      <c r="M2475" s="14">
        <f t="shared" si="234"/>
        <v>19405.687602015503</v>
      </c>
      <c r="N2475" s="15">
        <f t="shared" si="235"/>
        <v>5423.3054733632625</v>
      </c>
      <c r="O2475" s="15">
        <f t="shared" si="236"/>
        <v>9658.978508915543</v>
      </c>
    </row>
    <row r="2476" spans="4:15" x14ac:dyDescent="0.35">
      <c r="D2476">
        <v>2465</v>
      </c>
      <c r="E2476" s="1">
        <v>42555</v>
      </c>
      <c r="F2476" s="1" t="s">
        <v>7</v>
      </c>
      <c r="G2476" s="10">
        <v>681.63</v>
      </c>
      <c r="H2476">
        <f t="shared" si="231"/>
        <v>466.62784926218603</v>
      </c>
      <c r="I2476">
        <f t="shared" si="231"/>
        <v>2592.8991455506275</v>
      </c>
      <c r="J2476">
        <f t="shared" si="231"/>
        <v>14363.476028022493</v>
      </c>
      <c r="K2476">
        <f t="shared" si="232"/>
        <v>4.1870664341974084</v>
      </c>
      <c r="L2476" s="8">
        <f t="shared" si="233"/>
        <v>562.73484546126019</v>
      </c>
      <c r="M2476" s="14">
        <f t="shared" si="234"/>
        <v>19434.454367579852</v>
      </c>
      <c r="N2476" s="15">
        <f t="shared" si="235"/>
        <v>5434.3612646842648</v>
      </c>
      <c r="O2476" s="15">
        <f t="shared" si="236"/>
        <v>9672.6541382638206</v>
      </c>
    </row>
    <row r="2477" spans="4:15" x14ac:dyDescent="0.35">
      <c r="D2477">
        <v>2466</v>
      </c>
      <c r="E2477" s="1">
        <v>42556</v>
      </c>
      <c r="F2477" s="1" t="s">
        <v>7</v>
      </c>
      <c r="G2477" s="10">
        <v>668.09199999999998</v>
      </c>
      <c r="H2477">
        <f t="shared" si="231"/>
        <v>468.02773280997252</v>
      </c>
      <c r="I2477">
        <f t="shared" si="231"/>
        <v>2600.3537305940854</v>
      </c>
      <c r="J2477">
        <f t="shared" si="231"/>
        <v>14402.975587099556</v>
      </c>
      <c r="K2477">
        <f t="shared" si="232"/>
        <v>4.2017211667170997</v>
      </c>
      <c r="L2477" s="8">
        <f t="shared" si="233"/>
        <v>564.15925481408874</v>
      </c>
      <c r="M2477" s="14">
        <f t="shared" si="234"/>
        <v>19463.233742853878</v>
      </c>
      <c r="N2477" s="15">
        <f t="shared" si="235"/>
        <v>5445.4306898096775</v>
      </c>
      <c r="O2477" s="15">
        <f t="shared" si="236"/>
        <v>9686.3348216245922</v>
      </c>
    </row>
    <row r="2478" spans="4:15" x14ac:dyDescent="0.35">
      <c r="D2478">
        <v>2467</v>
      </c>
      <c r="E2478" s="1">
        <v>42557</v>
      </c>
      <c r="F2478" s="1" t="s">
        <v>7</v>
      </c>
      <c r="G2478" s="10">
        <v>676.11300000000006</v>
      </c>
      <c r="H2478">
        <f t="shared" si="231"/>
        <v>469.43181600840239</v>
      </c>
      <c r="I2478">
        <f t="shared" si="231"/>
        <v>2607.8297475695431</v>
      </c>
      <c r="J2478">
        <f t="shared" si="231"/>
        <v>14442.58376996408</v>
      </c>
      <c r="K2478">
        <f t="shared" si="232"/>
        <v>4.2164271908006095</v>
      </c>
      <c r="L2478" s="8">
        <f t="shared" si="233"/>
        <v>565.58646284122347</v>
      </c>
      <c r="M2478" s="14">
        <f t="shared" si="234"/>
        <v>19492.025688935966</v>
      </c>
      <c r="N2478" s="15">
        <f t="shared" si="235"/>
        <v>5456.513747429778</v>
      </c>
      <c r="O2478" s="15">
        <f t="shared" si="236"/>
        <v>9700.0205406491987</v>
      </c>
    </row>
    <row r="2479" spans="4:15" x14ac:dyDescent="0.35">
      <c r="D2479">
        <v>2468</v>
      </c>
      <c r="E2479" s="1">
        <v>42558</v>
      </c>
      <c r="F2479" s="1" t="s">
        <v>7</v>
      </c>
      <c r="G2479" s="10">
        <v>639.76099999999997</v>
      </c>
      <c r="H2479">
        <f t="shared" si="231"/>
        <v>470.84011145642756</v>
      </c>
      <c r="I2479">
        <f t="shared" si="231"/>
        <v>2615.3272580938055</v>
      </c>
      <c r="J2479">
        <f t="shared" si="231"/>
        <v>14482.300875331481</v>
      </c>
      <c r="K2479">
        <f t="shared" si="232"/>
        <v>4.2311846859684117</v>
      </c>
      <c r="L2479" s="8">
        <f t="shared" si="233"/>
        <v>567.01647300153115</v>
      </c>
      <c r="M2479" s="14">
        <f t="shared" si="234"/>
        <v>19520.830166914977</v>
      </c>
      <c r="N2479" s="15">
        <f t="shared" si="235"/>
        <v>5467.610436203172</v>
      </c>
      <c r="O2479" s="15">
        <f t="shared" si="236"/>
        <v>9713.7112769884479</v>
      </c>
    </row>
    <row r="2480" spans="4:15" x14ac:dyDescent="0.35">
      <c r="D2480">
        <v>2469</v>
      </c>
      <c r="E2480" s="1">
        <v>42559</v>
      </c>
      <c r="F2480" s="1" t="s">
        <v>7</v>
      </c>
      <c r="G2480" s="10">
        <v>664.74300000000005</v>
      </c>
      <c r="H2480">
        <f t="shared" si="231"/>
        <v>472.25263179079678</v>
      </c>
      <c r="I2480">
        <f t="shared" si="231"/>
        <v>2622.846323960825</v>
      </c>
      <c r="J2480">
        <f t="shared" si="231"/>
        <v>14522.127202738642</v>
      </c>
      <c r="K2480">
        <f t="shared" si="232"/>
        <v>4.2459938323693009</v>
      </c>
      <c r="L2480" s="8">
        <f t="shared" si="233"/>
        <v>568.44928875381902</v>
      </c>
      <c r="M2480" s="14">
        <f t="shared" si="234"/>
        <v>19549.64713787043</v>
      </c>
      <c r="N2480" s="15">
        <f t="shared" si="235"/>
        <v>5478.7207547568078</v>
      </c>
      <c r="O2480" s="15">
        <f t="shared" si="236"/>
        <v>9727.4070122926969</v>
      </c>
    </row>
    <row r="2481" spans="4:15" x14ac:dyDescent="0.35">
      <c r="D2481">
        <v>2470</v>
      </c>
      <c r="E2481" s="1">
        <v>42560</v>
      </c>
      <c r="F2481" s="1" t="s">
        <v>8</v>
      </c>
      <c r="G2481" s="10">
        <v>650.62699999999995</v>
      </c>
      <c r="H2481">
        <f t="shared" si="231"/>
        <v>473.10268652802023</v>
      </c>
      <c r="I2481">
        <f t="shared" si="231"/>
        <v>2626.5183088143704</v>
      </c>
      <c r="J2481">
        <f t="shared" si="231"/>
        <v>14536.64932994138</v>
      </c>
      <c r="K2481">
        <f t="shared" si="232"/>
        <v>4.2608548107825941</v>
      </c>
      <c r="L2481" s="8">
        <f t="shared" si="233"/>
        <v>569.88491355682584</v>
      </c>
      <c r="M2481" s="14">
        <f t="shared" si="234"/>
        <v>19578.476562872696</v>
      </c>
      <c r="N2481" s="15">
        <f t="shared" si="235"/>
        <v>5489.8447016859845</v>
      </c>
      <c r="O2481" s="15">
        <f t="shared" si="236"/>
        <v>9741.1077282119331</v>
      </c>
    </row>
    <row r="2482" spans="4:15" x14ac:dyDescent="0.35">
      <c r="D2482">
        <v>2471</v>
      </c>
      <c r="E2482" s="1">
        <v>42561</v>
      </c>
      <c r="F2482" s="1" t="s">
        <v>8</v>
      </c>
      <c r="G2482" s="10">
        <v>649.96199999999999</v>
      </c>
      <c r="H2482">
        <f t="shared" si="231"/>
        <v>473.95427136377066</v>
      </c>
      <c r="I2482">
        <f t="shared" si="231"/>
        <v>2630.1954344467108</v>
      </c>
      <c r="J2482">
        <f t="shared" si="231"/>
        <v>14551.185979271319</v>
      </c>
      <c r="K2482">
        <f t="shared" si="232"/>
        <v>4.2757678026203338</v>
      </c>
      <c r="L2482" s="8">
        <f t="shared" si="233"/>
        <v>571.3233508692133</v>
      </c>
      <c r="M2482" s="14">
        <f t="shared" si="234"/>
        <v>19607.318402983179</v>
      </c>
      <c r="N2482" s="15">
        <f t="shared" si="235"/>
        <v>5500.9822755543601</v>
      </c>
      <c r="O2482" s="15">
        <f t="shared" si="236"/>
        <v>9754.8134063958551</v>
      </c>
    </row>
    <row r="2483" spans="4:15" x14ac:dyDescent="0.35">
      <c r="D2483">
        <v>2472</v>
      </c>
      <c r="E2483" s="1">
        <v>42562</v>
      </c>
      <c r="F2483" s="1" t="s">
        <v>8</v>
      </c>
      <c r="G2483" s="10">
        <v>649.02700000000004</v>
      </c>
      <c r="H2483">
        <f t="shared" si="231"/>
        <v>474.80738905222546</v>
      </c>
      <c r="I2483">
        <f t="shared" si="231"/>
        <v>2633.8777080549362</v>
      </c>
      <c r="J2483">
        <f t="shared" si="231"/>
        <v>14565.737165250588</v>
      </c>
      <c r="K2483">
        <f t="shared" si="232"/>
        <v>4.2907329899295057</v>
      </c>
      <c r="L2483" s="8">
        <f t="shared" si="233"/>
        <v>572.76460414955704</v>
      </c>
      <c r="M2483" s="14">
        <f t="shared" si="234"/>
        <v>19636.172619254507</v>
      </c>
      <c r="N2483" s="15">
        <f t="shared" si="235"/>
        <v>5512.1334748939653</v>
      </c>
      <c r="O2483" s="15">
        <f t="shared" si="236"/>
        <v>9768.5240284939628</v>
      </c>
    </row>
    <row r="2484" spans="4:15" x14ac:dyDescent="0.35">
      <c r="D2484">
        <v>2473</v>
      </c>
      <c r="E2484" s="1">
        <v>42563</v>
      </c>
      <c r="F2484" s="1" t="s">
        <v>8</v>
      </c>
      <c r="G2484" s="10">
        <v>664.83900000000006</v>
      </c>
      <c r="H2484">
        <f t="shared" si="231"/>
        <v>475.66204235251945</v>
      </c>
      <c r="I2484">
        <f t="shared" si="231"/>
        <v>2637.5651368462131</v>
      </c>
      <c r="J2484">
        <f t="shared" si="231"/>
        <v>14580.302902415837</v>
      </c>
      <c r="K2484">
        <f t="shared" si="232"/>
        <v>4.3057505553942592</v>
      </c>
      <c r="L2484" s="8">
        <f t="shared" si="233"/>
        <v>574.208676856338</v>
      </c>
      <c r="M2484" s="14">
        <f t="shared" si="234"/>
        <v>19665.039172730714</v>
      </c>
      <c r="N2484" s="15">
        <f t="shared" si="235"/>
        <v>5523.298298205209</v>
      </c>
      <c r="O2484" s="15">
        <f t="shared" si="236"/>
        <v>9782.2395761556236</v>
      </c>
    </row>
    <row r="2485" spans="4:15" x14ac:dyDescent="0.35">
      <c r="D2485">
        <v>2474</v>
      </c>
      <c r="E2485" s="1">
        <v>42564</v>
      </c>
      <c r="F2485" s="1" t="s">
        <v>8</v>
      </c>
      <c r="G2485" s="10">
        <v>653.93399999999997</v>
      </c>
      <c r="H2485">
        <f t="shared" si="231"/>
        <v>476.51823402875402</v>
      </c>
      <c r="I2485">
        <f t="shared" si="231"/>
        <v>2641.2577280377982</v>
      </c>
      <c r="J2485">
        <f t="shared" si="231"/>
        <v>14594.88320531825</v>
      </c>
      <c r="K2485">
        <f t="shared" si="232"/>
        <v>4.3208206823381392</v>
      </c>
      <c r="L2485" s="8">
        <f t="shared" si="233"/>
        <v>575.6555724479332</v>
      </c>
      <c r="M2485" s="14">
        <f t="shared" si="234"/>
        <v>19693.918024447441</v>
      </c>
      <c r="N2485" s="15">
        <f t="shared" si="235"/>
        <v>5534.4767439568932</v>
      </c>
      <c r="O2485" s="15">
        <f t="shared" si="236"/>
        <v>9795.9600310301666</v>
      </c>
    </row>
    <row r="2486" spans="4:15" x14ac:dyDescent="0.35">
      <c r="D2486">
        <v>2475</v>
      </c>
      <c r="E2486" s="1">
        <v>42565</v>
      </c>
      <c r="F2486" s="1" t="s">
        <v>8</v>
      </c>
      <c r="G2486" s="10">
        <v>659.63599999999997</v>
      </c>
      <c r="H2486">
        <f t="shared" si="231"/>
        <v>477.3759668500058</v>
      </c>
      <c r="I2486">
        <f t="shared" si="231"/>
        <v>2644.9554888570515</v>
      </c>
      <c r="J2486">
        <f t="shared" si="231"/>
        <v>14609.478088523567</v>
      </c>
      <c r="K2486">
        <f t="shared" si="232"/>
        <v>4.335943554726323</v>
      </c>
      <c r="L2486" s="8">
        <f t="shared" si="233"/>
        <v>577.10529438260767</v>
      </c>
      <c r="M2486" s="14">
        <f t="shared" si="234"/>
        <v>19722.809135432108</v>
      </c>
      <c r="N2486" s="15">
        <f t="shared" si="235"/>
        <v>5545.6688105862204</v>
      </c>
      <c r="O2486" s="15">
        <f t="shared" si="236"/>
        <v>9809.6853747669611</v>
      </c>
    </row>
    <row r="2487" spans="4:15" x14ac:dyDescent="0.35">
      <c r="D2487">
        <v>2476</v>
      </c>
      <c r="E2487" s="1">
        <v>42566</v>
      </c>
      <c r="F2487" s="1" t="s">
        <v>8</v>
      </c>
      <c r="G2487" s="10">
        <v>664.87599999999998</v>
      </c>
      <c r="H2487">
        <f t="shared" si="231"/>
        <v>478.23524359033581</v>
      </c>
      <c r="I2487">
        <f t="shared" si="231"/>
        <v>2648.6584265414517</v>
      </c>
      <c r="J2487">
        <f t="shared" si="231"/>
        <v>14624.087566612088</v>
      </c>
      <c r="K2487">
        <f t="shared" si="232"/>
        <v>4.3511193571678657</v>
      </c>
      <c r="L2487" s="8">
        <f t="shared" si="233"/>
        <v>578.55784611850459</v>
      </c>
      <c r="M2487" s="14">
        <f t="shared" si="234"/>
        <v>19751.712466704103</v>
      </c>
      <c r="N2487" s="15">
        <f t="shared" si="235"/>
        <v>5556.8744964988055</v>
      </c>
      <c r="O2487" s="15">
        <f t="shared" si="236"/>
        <v>9823.4155890154962</v>
      </c>
    </row>
    <row r="2488" spans="4:15" x14ac:dyDescent="0.35">
      <c r="D2488">
        <v>2477</v>
      </c>
      <c r="E2488" s="1">
        <v>42567</v>
      </c>
      <c r="F2488" s="1" t="s">
        <v>8</v>
      </c>
      <c r="G2488" s="10">
        <v>663.54100000000005</v>
      </c>
      <c r="H2488">
        <f t="shared" si="231"/>
        <v>479.09606702879842</v>
      </c>
      <c r="I2488">
        <f t="shared" si="231"/>
        <v>2652.3665483386098</v>
      </c>
      <c r="J2488">
        <f t="shared" si="231"/>
        <v>14638.711654178698</v>
      </c>
      <c r="K2488">
        <f t="shared" si="232"/>
        <v>4.3663482749179536</v>
      </c>
      <c r="L2488" s="8">
        <f t="shared" si="233"/>
        <v>580.0132311136374</v>
      </c>
      <c r="M2488" s="14">
        <f t="shared" si="234"/>
        <v>19780.627979274974</v>
      </c>
      <c r="N2488" s="15">
        <f t="shared" si="235"/>
        <v>5568.0938000686883</v>
      </c>
      <c r="O2488" s="15">
        <f t="shared" si="236"/>
        <v>9837.1506554254611</v>
      </c>
    </row>
    <row r="2489" spans="4:15" x14ac:dyDescent="0.35">
      <c r="D2489">
        <v>2478</v>
      </c>
      <c r="E2489" s="1">
        <v>42568</v>
      </c>
      <c r="F2489" s="1" t="s">
        <v>8</v>
      </c>
      <c r="G2489" s="10">
        <v>679.05100000000004</v>
      </c>
      <c r="H2489">
        <f t="shared" si="231"/>
        <v>479.95843994945028</v>
      </c>
      <c r="I2489">
        <f t="shared" si="231"/>
        <v>2656.079861506284</v>
      </c>
      <c r="J2489">
        <f t="shared" si="231"/>
        <v>14653.350365832875</v>
      </c>
      <c r="K2489">
        <f t="shared" si="232"/>
        <v>4.3816304938801665</v>
      </c>
      <c r="L2489" s="8">
        <f t="shared" si="233"/>
        <v>581.47145282588031</v>
      </c>
      <c r="M2489" s="14">
        <f t="shared" si="234"/>
        <v>19809.555634148608</v>
      </c>
      <c r="N2489" s="15">
        <f t="shared" si="235"/>
        <v>5579.3267196383413</v>
      </c>
      <c r="O2489" s="15">
        <f t="shared" si="236"/>
        <v>9850.8905556468308</v>
      </c>
    </row>
    <row r="2490" spans="4:15" x14ac:dyDescent="0.35">
      <c r="D2490">
        <v>2479</v>
      </c>
      <c r="E2490" s="1">
        <v>42569</v>
      </c>
      <c r="F2490" s="1" t="s">
        <v>8</v>
      </c>
      <c r="G2490" s="10">
        <v>673.59400000000005</v>
      </c>
      <c r="H2490">
        <f t="shared" si="231"/>
        <v>480.82236514135928</v>
      </c>
      <c r="I2490">
        <f t="shared" si="231"/>
        <v>2659.7983733123929</v>
      </c>
      <c r="J2490">
        <f t="shared" si="231"/>
        <v>14668.003716198707</v>
      </c>
      <c r="K2490">
        <f t="shared" si="232"/>
        <v>4.3969662006087473</v>
      </c>
      <c r="L2490" s="8">
        <f t="shared" si="233"/>
        <v>582.93251471295991</v>
      </c>
      <c r="M2490" s="14">
        <f t="shared" si="234"/>
        <v>19838.495392321423</v>
      </c>
      <c r="N2490" s="15">
        <f t="shared" si="235"/>
        <v>5590.5732535186835</v>
      </c>
      <c r="O2490" s="15">
        <f t="shared" si="236"/>
        <v>9864.635271329942</v>
      </c>
    </row>
    <row r="2491" spans="4:15" x14ac:dyDescent="0.35">
      <c r="D2491">
        <v>2480</v>
      </c>
      <c r="E2491" s="1">
        <v>42570</v>
      </c>
      <c r="F2491" s="1" t="s">
        <v>8</v>
      </c>
      <c r="G2491" s="10">
        <v>673.84299999999996</v>
      </c>
      <c r="H2491">
        <f t="shared" si="231"/>
        <v>481.68784539861372</v>
      </c>
      <c r="I2491">
        <f t="shared" si="231"/>
        <v>2663.5220910350304</v>
      </c>
      <c r="J2491">
        <f t="shared" si="231"/>
        <v>14682.671719914904</v>
      </c>
      <c r="K2491">
        <f t="shared" si="232"/>
        <v>4.4123555823108784</v>
      </c>
      <c r="L2491" s="8">
        <f t="shared" si="233"/>
        <v>584.39642023244596</v>
      </c>
      <c r="M2491" s="14">
        <f t="shared" si="234"/>
        <v>19867.447214782544</v>
      </c>
      <c r="N2491" s="15">
        <f t="shared" si="235"/>
        <v>5601.833399989091</v>
      </c>
      <c r="O2491" s="15">
        <f t="shared" si="236"/>
        <v>9878.384784125572</v>
      </c>
    </row>
    <row r="2492" spans="4:15" x14ac:dyDescent="0.35">
      <c r="D2492">
        <v>2481</v>
      </c>
      <c r="E2492" s="1">
        <v>42571</v>
      </c>
      <c r="F2492" s="1" t="s">
        <v>8</v>
      </c>
      <c r="G2492" s="10">
        <v>666.18</v>
      </c>
      <c r="H2492">
        <f t="shared" si="231"/>
        <v>482.55488352033126</v>
      </c>
      <c r="I2492">
        <f t="shared" si="231"/>
        <v>2667.2510219624796</v>
      </c>
      <c r="J2492">
        <f t="shared" si="231"/>
        <v>14697.354391634817</v>
      </c>
      <c r="K2492">
        <f t="shared" si="232"/>
        <v>4.4277988268489672</v>
      </c>
      <c r="L2492" s="8">
        <f t="shared" si="233"/>
        <v>585.86317284174277</v>
      </c>
      <c r="M2492" s="14">
        <f t="shared" si="234"/>
        <v>19896.411062513998</v>
      </c>
      <c r="N2492" s="15">
        <f t="shared" si="235"/>
        <v>5613.1071572974079</v>
      </c>
      <c r="O2492" s="15">
        <f t="shared" si="236"/>
        <v>9892.1390756850305</v>
      </c>
    </row>
    <row r="2493" spans="4:15" x14ac:dyDescent="0.35">
      <c r="D2493">
        <v>2482</v>
      </c>
      <c r="E2493" s="1">
        <v>42572</v>
      </c>
      <c r="F2493" s="1" t="s">
        <v>8</v>
      </c>
      <c r="G2493" s="10">
        <v>665.09900000000005</v>
      </c>
      <c r="H2493">
        <f t="shared" si="231"/>
        <v>483.42348231066785</v>
      </c>
      <c r="I2493">
        <f t="shared" si="231"/>
        <v>2670.9851733932273</v>
      </c>
      <c r="J2493">
        <f t="shared" si="231"/>
        <v>14712.051746026451</v>
      </c>
      <c r="K2493">
        <f t="shared" si="232"/>
        <v>4.4432961227429386</v>
      </c>
      <c r="L2493" s="8">
        <f t="shared" si="233"/>
        <v>587.33277599808014</v>
      </c>
      <c r="M2493" s="14">
        <f t="shared" si="234"/>
        <v>19925.386896490898</v>
      </c>
      <c r="N2493" s="15">
        <f t="shared" si="235"/>
        <v>5624.3945236599575</v>
      </c>
      <c r="O2493" s="15">
        <f t="shared" si="236"/>
        <v>9905.8981276602244</v>
      </c>
    </row>
    <row r="2494" spans="4:15" x14ac:dyDescent="0.35">
      <c r="D2494">
        <v>2483</v>
      </c>
      <c r="E2494" s="1">
        <v>42573</v>
      </c>
      <c r="F2494" s="1" t="s">
        <v>8</v>
      </c>
      <c r="G2494" s="10">
        <v>650.822</v>
      </c>
      <c r="H2494">
        <f t="shared" si="231"/>
        <v>484.29364457882707</v>
      </c>
      <c r="I2494">
        <f t="shared" si="231"/>
        <v>2674.7245526359779</v>
      </c>
      <c r="J2494">
        <f t="shared" si="231"/>
        <v>14726.763797772475</v>
      </c>
      <c r="K2494">
        <f t="shared" si="232"/>
        <v>4.4588476591725392</v>
      </c>
      <c r="L2494" s="8">
        <f t="shared" si="233"/>
        <v>588.80523315850473</v>
      </c>
      <c r="M2494" s="14">
        <f t="shared" si="234"/>
        <v>19954.374677681615</v>
      </c>
      <c r="N2494" s="15">
        <f t="shared" si="235"/>
        <v>5635.6954972615576</v>
      </c>
      <c r="O2494" s="15">
        <f t="shared" si="236"/>
        <v>9919.6619217037514</v>
      </c>
    </row>
    <row r="2495" spans="4:15" x14ac:dyDescent="0.35">
      <c r="D2495">
        <v>2484</v>
      </c>
      <c r="E2495" s="1">
        <v>42574</v>
      </c>
      <c r="F2495" s="1" t="s">
        <v>8</v>
      </c>
      <c r="G2495" s="10">
        <v>654.86199999999997</v>
      </c>
      <c r="H2495">
        <f t="shared" si="231"/>
        <v>485.16537313906895</v>
      </c>
      <c r="I2495">
        <f t="shared" si="231"/>
        <v>2678.4691670096686</v>
      </c>
      <c r="J2495">
        <f t="shared" si="231"/>
        <v>14741.490561570246</v>
      </c>
      <c r="K2495">
        <f t="shared" si="232"/>
        <v>4.4744536259796437</v>
      </c>
      <c r="L2495" s="8">
        <f t="shared" si="233"/>
        <v>590.28054777987086</v>
      </c>
      <c r="M2495" s="14">
        <f t="shared" si="234"/>
        <v>19983.374367047971</v>
      </c>
      <c r="N2495" s="15">
        <f t="shared" si="235"/>
        <v>5647.0100762555285</v>
      </c>
      <c r="O2495" s="15">
        <f t="shared" si="236"/>
        <v>9933.4304394689734</v>
      </c>
    </row>
    <row r="2496" spans="4:15" x14ac:dyDescent="0.35">
      <c r="D2496">
        <v>2485</v>
      </c>
      <c r="E2496" s="1">
        <v>42575</v>
      </c>
      <c r="F2496" s="1" t="s">
        <v>8</v>
      </c>
      <c r="G2496" s="10">
        <v>661.05</v>
      </c>
      <c r="H2496">
        <f t="shared" si="231"/>
        <v>486.03867081071928</v>
      </c>
      <c r="I2496">
        <f t="shared" si="231"/>
        <v>2682.2190238434823</v>
      </c>
      <c r="J2496">
        <f t="shared" si="231"/>
        <v>14756.232052131814</v>
      </c>
      <c r="K2496">
        <f t="shared" si="232"/>
        <v>4.490114213670573</v>
      </c>
      <c r="L2496" s="8">
        <f t="shared" si="233"/>
        <v>591.75872331883215</v>
      </c>
      <c r="M2496" s="14">
        <f t="shared" si="234"/>
        <v>20012.38592554543</v>
      </c>
      <c r="N2496" s="15">
        <f t="shared" si="235"/>
        <v>5658.3382587637061</v>
      </c>
      <c r="O2496" s="15">
        <f t="shared" si="236"/>
        <v>9947.2036626100962</v>
      </c>
    </row>
    <row r="2497" spans="4:15" x14ac:dyDescent="0.35">
      <c r="D2497">
        <v>2486</v>
      </c>
      <c r="E2497" s="1">
        <v>42576</v>
      </c>
      <c r="F2497" s="1" t="s">
        <v>8</v>
      </c>
      <c r="G2497" s="10">
        <v>655.13499999999999</v>
      </c>
      <c r="H2497">
        <f t="shared" si="231"/>
        <v>486.91354041817857</v>
      </c>
      <c r="I2497">
        <f t="shared" si="231"/>
        <v>2685.9741304768636</v>
      </c>
      <c r="J2497">
        <f t="shared" si="231"/>
        <v>14770.988284183944</v>
      </c>
      <c r="K2497">
        <f t="shared" si="232"/>
        <v>4.5058296134184204</v>
      </c>
      <c r="L2497" s="8">
        <f t="shared" si="233"/>
        <v>593.23976323183194</v>
      </c>
      <c r="M2497" s="14">
        <f t="shared" si="234"/>
        <v>20041.40931412327</v>
      </c>
      <c r="N2497" s="15">
        <f t="shared" si="235"/>
        <v>5669.6800428764536</v>
      </c>
      <c r="O2497" s="15">
        <f t="shared" si="236"/>
        <v>9960.9815727822515</v>
      </c>
    </row>
    <row r="2498" spans="4:15" x14ac:dyDescent="0.35">
      <c r="D2498">
        <v>2487</v>
      </c>
      <c r="E2498" s="1">
        <v>42577</v>
      </c>
      <c r="F2498" s="1" t="s">
        <v>8</v>
      </c>
      <c r="G2498" s="10">
        <v>651.077</v>
      </c>
      <c r="H2498">
        <f t="shared" si="231"/>
        <v>487.78998479093133</v>
      </c>
      <c r="I2498">
        <f t="shared" si="231"/>
        <v>2689.7344942595314</v>
      </c>
      <c r="J2498">
        <f t="shared" si="231"/>
        <v>14785.759272468127</v>
      </c>
      <c r="K2498">
        <f t="shared" si="232"/>
        <v>4.5216000170653849</v>
      </c>
      <c r="L2498" s="8">
        <f t="shared" si="233"/>
        <v>594.72367097509516</v>
      </c>
      <c r="M2498" s="14">
        <f t="shared" si="234"/>
        <v>20070.444493724772</v>
      </c>
      <c r="N2498" s="15">
        <f t="shared" si="235"/>
        <v>5681.0354266526774</v>
      </c>
      <c r="O2498" s="15">
        <f t="shared" si="236"/>
        <v>9974.7641516415752</v>
      </c>
    </row>
    <row r="2499" spans="4:15" x14ac:dyDescent="0.35">
      <c r="D2499">
        <v>2488</v>
      </c>
      <c r="E2499" s="1">
        <v>42578</v>
      </c>
      <c r="F2499" s="1" t="s">
        <v>8</v>
      </c>
      <c r="G2499" s="10">
        <v>655.44200000000001</v>
      </c>
      <c r="H2499">
        <f t="shared" si="231"/>
        <v>488.66800676355501</v>
      </c>
      <c r="I2499">
        <f t="shared" si="231"/>
        <v>2693.5001225514948</v>
      </c>
      <c r="J2499">
        <f t="shared" si="231"/>
        <v>14800.545031740594</v>
      </c>
      <c r="K2499">
        <f t="shared" si="232"/>
        <v>4.5374256171251144</v>
      </c>
      <c r="L2499" s="8">
        <f t="shared" si="233"/>
        <v>596.21045000461891</v>
      </c>
      <c r="M2499" s="14">
        <f t="shared" si="234"/>
        <v>20099.491425287397</v>
      </c>
      <c r="N2499" s="15">
        <f t="shared" si="235"/>
        <v>5692.4044081198381</v>
      </c>
      <c r="O2499" s="15">
        <f t="shared" si="236"/>
        <v>9988.5513808452852</v>
      </c>
    </row>
    <row r="2500" spans="4:15" x14ac:dyDescent="0.35">
      <c r="D2500">
        <v>2489</v>
      </c>
      <c r="E2500" s="1">
        <v>42579</v>
      </c>
      <c r="F2500" s="1" t="s">
        <v>8</v>
      </c>
      <c r="G2500" s="10">
        <v>655.62699999999995</v>
      </c>
      <c r="H2500">
        <f t="shared" si="231"/>
        <v>489.54760917572941</v>
      </c>
      <c r="I2500">
        <f t="shared" si="231"/>
        <v>2697.2710227230668</v>
      </c>
      <c r="J2500">
        <f t="shared" si="231"/>
        <v>14815.345576772334</v>
      </c>
      <c r="K2500">
        <f t="shared" si="232"/>
        <v>4.5533066067850525</v>
      </c>
      <c r="L2500" s="8">
        <f t="shared" si="233"/>
        <v>597.7001037761637</v>
      </c>
      <c r="M2500" s="14">
        <f t="shared" si="234"/>
        <v>20128.550069742974</v>
      </c>
      <c r="N2500" s="15">
        <f t="shared" si="235"/>
        <v>5703.7869852739595</v>
      </c>
      <c r="O2500" s="15">
        <f t="shared" si="236"/>
        <v>10002.343242051769</v>
      </c>
    </row>
    <row r="2501" spans="4:15" x14ac:dyDescent="0.35">
      <c r="D2501">
        <v>2490</v>
      </c>
      <c r="E2501" s="1">
        <v>42580</v>
      </c>
      <c r="F2501" s="1" t="s">
        <v>8</v>
      </c>
      <c r="G2501" s="10">
        <v>656.66899999999998</v>
      </c>
      <c r="H2501">
        <f t="shared" si="231"/>
        <v>490.4287948722457</v>
      </c>
      <c r="I2501">
        <f t="shared" si="231"/>
        <v>2701.0472021548794</v>
      </c>
      <c r="J2501">
        <f t="shared" si="231"/>
        <v>14830.160922349105</v>
      </c>
      <c r="K2501">
        <f t="shared" si="232"/>
        <v>4.5692431799088</v>
      </c>
      <c r="L2501" s="8">
        <f t="shared" si="233"/>
        <v>599.19263574524462</v>
      </c>
      <c r="M2501" s="14">
        <f t="shared" si="234"/>
        <v>20157.620388017884</v>
      </c>
      <c r="N2501" s="15">
        <f t="shared" si="235"/>
        <v>5715.1831560796454</v>
      </c>
      <c r="O2501" s="15">
        <f t="shared" si="236"/>
        <v>10016.13971692065</v>
      </c>
    </row>
    <row r="2502" spans="4:15" x14ac:dyDescent="0.35">
      <c r="D2502">
        <v>2491</v>
      </c>
      <c r="E2502" s="1">
        <v>42581</v>
      </c>
      <c r="F2502" s="1" t="s">
        <v>8</v>
      </c>
      <c r="G2502" s="10">
        <v>654.976</v>
      </c>
      <c r="H2502">
        <f t="shared" si="231"/>
        <v>491.31156670301579</v>
      </c>
      <c r="I2502">
        <f t="shared" si="231"/>
        <v>2704.8286682378966</v>
      </c>
      <c r="J2502">
        <f t="shared" si="231"/>
        <v>14844.991083271452</v>
      </c>
      <c r="K2502">
        <f t="shared" si="232"/>
        <v>4.5852355310384807</v>
      </c>
      <c r="L2502" s="8">
        <f t="shared" si="233"/>
        <v>600.68804936712263</v>
      </c>
      <c r="M2502" s="14">
        <f t="shared" si="234"/>
        <v>20186.702341033233</v>
      </c>
      <c r="N2502" s="15">
        <f t="shared" si="235"/>
        <v>5726.5929184700926</v>
      </c>
      <c r="O2502" s="15">
        <f t="shared" si="236"/>
        <v>10029.940787112877</v>
      </c>
    </row>
    <row r="2503" spans="4:15" x14ac:dyDescent="0.35">
      <c r="D2503">
        <v>2492</v>
      </c>
      <c r="E2503" s="1">
        <v>42582</v>
      </c>
      <c r="F2503" s="1" t="s">
        <v>8</v>
      </c>
      <c r="G2503" s="10">
        <v>625.88099999999997</v>
      </c>
      <c r="H2503">
        <f t="shared" si="231"/>
        <v>492.19592752308125</v>
      </c>
      <c r="I2503">
        <f t="shared" si="231"/>
        <v>2708.6154283734299</v>
      </c>
      <c r="J2503">
        <f t="shared" si="231"/>
        <v>14859.836074354722</v>
      </c>
      <c r="K2503">
        <f t="shared" si="232"/>
        <v>4.6012838553971154</v>
      </c>
      <c r="L2503" s="8">
        <f t="shared" si="233"/>
        <v>602.18634809679509</v>
      </c>
      <c r="M2503" s="14">
        <f t="shared" si="234"/>
        <v>20215.795889705048</v>
      </c>
      <c r="N2503" s="15">
        <f t="shared" si="235"/>
        <v>5738.0162703471042</v>
      </c>
      <c r="O2503" s="15">
        <f t="shared" si="236"/>
        <v>10043.746434290801</v>
      </c>
    </row>
    <row r="2504" spans="4:15" x14ac:dyDescent="0.35">
      <c r="D2504">
        <v>2493</v>
      </c>
      <c r="E2504" s="1">
        <v>42583</v>
      </c>
      <c r="F2504" s="1" t="s">
        <v>8</v>
      </c>
      <c r="G2504" s="10">
        <v>607.37400000000002</v>
      </c>
      <c r="H2504">
        <f t="shared" si="231"/>
        <v>493.0818801926228</v>
      </c>
      <c r="I2504">
        <f t="shared" si="231"/>
        <v>2712.4074899731531</v>
      </c>
      <c r="J2504">
        <f t="shared" si="231"/>
        <v>14874.695910429075</v>
      </c>
      <c r="K2504">
        <f t="shared" si="232"/>
        <v>4.6173883488910059</v>
      </c>
      <c r="L2504" s="8">
        <f t="shared" si="233"/>
        <v>603.68753538898738</v>
      </c>
      <c r="M2504" s="14">
        <f t="shared" si="234"/>
        <v>20244.900994944452</v>
      </c>
      <c r="N2504" s="15">
        <f t="shared" si="235"/>
        <v>5749.4532095811001</v>
      </c>
      <c r="O2504" s="15">
        <f t="shared" si="236"/>
        <v>10057.556640118246</v>
      </c>
    </row>
    <row r="2505" spans="4:15" x14ac:dyDescent="0.35">
      <c r="D2505">
        <v>2494</v>
      </c>
      <c r="E2505" s="1">
        <v>42584</v>
      </c>
      <c r="F2505" s="1" t="s">
        <v>8</v>
      </c>
      <c r="G2505" s="10">
        <v>552.82100000000003</v>
      </c>
      <c r="H2505">
        <f t="shared" si="231"/>
        <v>493.96942757696957</v>
      </c>
      <c r="I2505">
        <f t="shared" si="231"/>
        <v>2716.2048604591159</v>
      </c>
      <c r="J2505">
        <f t="shared" si="231"/>
        <v>14889.570606339503</v>
      </c>
      <c r="K2505">
        <f t="shared" si="232"/>
        <v>4.6335492081121243</v>
      </c>
      <c r="L2505" s="8">
        <f t="shared" si="233"/>
        <v>605.19161469814378</v>
      </c>
      <c r="M2505" s="14">
        <f t="shared" si="234"/>
        <v>20274.017617657828</v>
      </c>
      <c r="N2505" s="15">
        <f t="shared" si="235"/>
        <v>5760.9037340111336</v>
      </c>
      <c r="O2505" s="15">
        <f t="shared" si="236"/>
        <v>10071.3713862606</v>
      </c>
    </row>
    <row r="2506" spans="4:15" x14ac:dyDescent="0.35">
      <c r="D2506">
        <v>2495</v>
      </c>
      <c r="E2506" s="1">
        <v>42585</v>
      </c>
      <c r="F2506" s="1" t="s">
        <v>8</v>
      </c>
      <c r="G2506" s="10">
        <v>565.26379999999995</v>
      </c>
      <c r="H2506">
        <f t="shared" si="231"/>
        <v>494.85857254660812</v>
      </c>
      <c r="I2506">
        <f t="shared" si="231"/>
        <v>2720.0075472637591</v>
      </c>
      <c r="J2506">
        <f t="shared" si="231"/>
        <v>14904.46017694584</v>
      </c>
      <c r="K2506">
        <f t="shared" si="232"/>
        <v>4.6497666303405172</v>
      </c>
      <c r="L2506" s="8">
        <f t="shared" si="233"/>
        <v>606.69858947841874</v>
      </c>
      <c r="M2506" s="14">
        <f t="shared" si="234"/>
        <v>20303.145718747033</v>
      </c>
      <c r="N2506" s="15">
        <f t="shared" si="235"/>
        <v>5772.367841444905</v>
      </c>
      <c r="O2506" s="15">
        <f t="shared" si="236"/>
        <v>10085.190654384884</v>
      </c>
    </row>
    <row r="2507" spans="4:15" x14ac:dyDescent="0.35">
      <c r="D2507">
        <v>2496</v>
      </c>
      <c r="E2507" s="1">
        <v>42586</v>
      </c>
      <c r="F2507" s="1" t="s">
        <v>8</v>
      </c>
      <c r="G2507" s="10">
        <v>578.32129999999995</v>
      </c>
      <c r="H2507">
        <f t="shared" si="231"/>
        <v>495.74931797719205</v>
      </c>
      <c r="I2507">
        <f t="shared" si="231"/>
        <v>2723.8155578299284</v>
      </c>
      <c r="J2507">
        <f t="shared" si="231"/>
        <v>14919.364637122784</v>
      </c>
      <c r="K2507">
        <f t="shared" si="232"/>
        <v>4.6660408135467089</v>
      </c>
      <c r="L2507" s="8">
        <f t="shared" si="233"/>
        <v>608.20846318366739</v>
      </c>
      <c r="M2507" s="14">
        <f t="shared" si="234"/>
        <v>20332.285259109551</v>
      </c>
      <c r="N2507" s="15">
        <f t="shared" si="235"/>
        <v>5783.8455296587726</v>
      </c>
      <c r="O2507" s="15">
        <f t="shared" si="236"/>
        <v>10099.014426159834</v>
      </c>
    </row>
    <row r="2508" spans="4:15" x14ac:dyDescent="0.35">
      <c r="D2508">
        <v>2497</v>
      </c>
      <c r="E2508" s="1">
        <v>42587</v>
      </c>
      <c r="F2508" s="1" t="s">
        <v>8</v>
      </c>
      <c r="G2508" s="10">
        <v>574.95630000000006</v>
      </c>
      <c r="H2508">
        <f t="shared" si="231"/>
        <v>496.64166674955101</v>
      </c>
      <c r="I2508">
        <f t="shared" si="231"/>
        <v>2727.6288996108906</v>
      </c>
      <c r="J2508">
        <f t="shared" si="231"/>
        <v>14934.284001759905</v>
      </c>
      <c r="K2508">
        <f t="shared" si="232"/>
        <v>4.6823719563941228</v>
      </c>
      <c r="L2508" s="8">
        <f t="shared" si="233"/>
        <v>609.72123926743757</v>
      </c>
      <c r="M2508" s="14">
        <f t="shared" si="234"/>
        <v>20361.436199638687</v>
      </c>
      <c r="N2508" s="15">
        <f t="shared" si="235"/>
        <v>5795.3367963977698</v>
      </c>
      <c r="O2508" s="15">
        <f t="shared" si="236"/>
        <v>10112.84268325598</v>
      </c>
    </row>
    <row r="2509" spans="4:15" x14ac:dyDescent="0.35">
      <c r="D2509">
        <v>2498</v>
      </c>
      <c r="E2509" s="1">
        <v>42588</v>
      </c>
      <c r="F2509" s="1" t="s">
        <v>8</v>
      </c>
      <c r="G2509" s="10">
        <v>588.42250000000001</v>
      </c>
      <c r="H2509">
        <f t="shared" si="231"/>
        <v>497.53562174970023</v>
      </c>
      <c r="I2509">
        <f t="shared" si="231"/>
        <v>2731.4475800703458</v>
      </c>
      <c r="J2509">
        <f t="shared" si="231"/>
        <v>14949.218285761663</v>
      </c>
      <c r="K2509">
        <f t="shared" si="232"/>
        <v>4.6987602582415029</v>
      </c>
      <c r="L2509" s="8">
        <f t="shared" si="233"/>
        <v>611.23692118296003</v>
      </c>
      <c r="M2509" s="14">
        <f t="shared" si="234"/>
        <v>20390.598501223743</v>
      </c>
      <c r="N2509" s="15">
        <f t="shared" si="235"/>
        <v>5806.8416393756179</v>
      </c>
      <c r="O2509" s="15">
        <f t="shared" si="236"/>
        <v>10126.675407345718</v>
      </c>
    </row>
    <row r="2510" spans="4:15" x14ac:dyDescent="0.35">
      <c r="D2510">
        <v>2499</v>
      </c>
      <c r="E2510" s="1">
        <v>42589</v>
      </c>
      <c r="F2510" s="1" t="s">
        <v>8</v>
      </c>
      <c r="G2510" s="10">
        <v>592.78</v>
      </c>
      <c r="H2510">
        <f t="shared" ref="H2510:J2573" si="237">H2509*(1+INDEX(H$2:H$6,MATCH($F2510,$C$2:$C$6,0)))</f>
        <v>498.4311858688497</v>
      </c>
      <c r="I2510">
        <f t="shared" si="237"/>
        <v>2735.2716066824446</v>
      </c>
      <c r="J2510">
        <f t="shared" si="237"/>
        <v>14964.167504047422</v>
      </c>
      <c r="K2510">
        <f t="shared" ref="K2510:K2573" si="238">K2509*(1+$K$7)</f>
        <v>4.7152059191453484</v>
      </c>
      <c r="L2510" s="8">
        <f t="shared" ref="L2510:L2573" si="239">L2509*(1+L$8*(1-L$9)^$D2510)</f>
        <v>612.75551238313983</v>
      </c>
      <c r="M2510" s="14">
        <f t="shared" ref="M2510:M2573" si="240">M2509*(1+M$8*(1-M$9)^$D2510)</f>
        <v>20419.772124750198</v>
      </c>
      <c r="N2510" s="15">
        <f t="shared" ref="N2510:N2573" si="241">N2509*(1+N$8*(1-N$9)^$D2510)</f>
        <v>5818.3600562747415</v>
      </c>
      <c r="O2510" s="15">
        <f t="shared" ref="O2510:O2573" si="242">O2509*(1+O$8*(1-O$9)^$D2510)</f>
        <v>10140.512580103396</v>
      </c>
    </row>
    <row r="2511" spans="4:15" x14ac:dyDescent="0.35">
      <c r="D2511">
        <v>2500</v>
      </c>
      <c r="E2511" s="1">
        <v>42590</v>
      </c>
      <c r="F2511" s="1" t="s">
        <v>8</v>
      </c>
      <c r="G2511" s="10">
        <v>590.62249999999995</v>
      </c>
      <c r="H2511">
        <f t="shared" si="237"/>
        <v>499.32836200341364</v>
      </c>
      <c r="I2511">
        <f t="shared" si="237"/>
        <v>2739.1009869318</v>
      </c>
      <c r="J2511">
        <f t="shared" si="237"/>
        <v>14979.131671551468</v>
      </c>
      <c r="K2511">
        <f t="shared" si="238"/>
        <v>4.7317091398623576</v>
      </c>
      <c r="L2511" s="8">
        <f t="shared" si="239"/>
        <v>614.27701632054755</v>
      </c>
      <c r="M2511" s="14">
        <f t="shared" si="240"/>
        <v>20448.95703109989</v>
      </c>
      <c r="N2511" s="15">
        <f t="shared" si="241"/>
        <v>5829.8920447462797</v>
      </c>
      <c r="O2511" s="15">
        <f t="shared" si="242"/>
        <v>10154.354183205385</v>
      </c>
    </row>
    <row r="2512" spans="4:15" x14ac:dyDescent="0.35">
      <c r="D2512">
        <v>2501</v>
      </c>
      <c r="E2512" s="1">
        <v>42591</v>
      </c>
      <c r="F2512" s="1" t="s">
        <v>8</v>
      </c>
      <c r="G2512" s="10">
        <v>584.75879999999995</v>
      </c>
      <c r="H2512">
        <f t="shared" si="237"/>
        <v>500.22715305501981</v>
      </c>
      <c r="I2512">
        <f t="shared" si="237"/>
        <v>2742.9357283135046</v>
      </c>
      <c r="J2512">
        <f t="shared" si="237"/>
        <v>14994.110803223017</v>
      </c>
      <c r="K2512">
        <f t="shared" si="238"/>
        <v>4.7482701218518759</v>
      </c>
      <c r="L2512" s="8">
        <f t="shared" si="239"/>
        <v>615.80143644741008</v>
      </c>
      <c r="M2512" s="14">
        <f t="shared" si="240"/>
        <v>20478.153181151189</v>
      </c>
      <c r="N2512" s="15">
        <f t="shared" si="241"/>
        <v>5841.4376024101048</v>
      </c>
      <c r="O2512" s="15">
        <f t="shared" si="242"/>
        <v>10168.200198330165</v>
      </c>
    </row>
    <row r="2513" spans="4:15" x14ac:dyDescent="0.35">
      <c r="D2513">
        <v>2502</v>
      </c>
      <c r="E2513" s="1">
        <v>42592</v>
      </c>
      <c r="F2513" s="1" t="s">
        <v>8</v>
      </c>
      <c r="G2513" s="10">
        <v>592.89250000000004</v>
      </c>
      <c r="H2513">
        <f t="shared" si="237"/>
        <v>501.12756193051888</v>
      </c>
      <c r="I2513">
        <f t="shared" si="237"/>
        <v>2746.7758383331438</v>
      </c>
      <c r="J2513">
        <f t="shared" si="237"/>
        <v>15009.104914026238</v>
      </c>
      <c r="K2513">
        <f t="shared" si="238"/>
        <v>4.7648890672783581</v>
      </c>
      <c r="L2513" s="8">
        <f t="shared" si="239"/>
        <v>617.32877621560192</v>
      </c>
      <c r="M2513" s="14">
        <f t="shared" si="240"/>
        <v>20507.360535779182</v>
      </c>
      <c r="N2513" s="15">
        <f t="shared" si="241"/>
        <v>5852.9967268548344</v>
      </c>
      <c r="O2513" s="15">
        <f t="shared" si="242"/>
        <v>10182.05060715839</v>
      </c>
    </row>
    <row r="2514" spans="4:15" x14ac:dyDescent="0.35">
      <c r="D2514">
        <v>2503</v>
      </c>
      <c r="E2514" s="1">
        <v>42593</v>
      </c>
      <c r="F2514" s="1" t="s">
        <v>8</v>
      </c>
      <c r="G2514" s="10">
        <v>586.52499999999998</v>
      </c>
      <c r="H2514">
        <f t="shared" si="237"/>
        <v>502.02959154199385</v>
      </c>
      <c r="I2514">
        <f t="shared" si="237"/>
        <v>2750.6213245068107</v>
      </c>
      <c r="J2514">
        <f t="shared" si="237"/>
        <v>15024.114018940263</v>
      </c>
      <c r="K2514">
        <f t="shared" si="238"/>
        <v>4.7815661790138329</v>
      </c>
      <c r="L2514" s="8">
        <f t="shared" si="239"/>
        <v>618.85903907663624</v>
      </c>
      <c r="M2514" s="14">
        <f t="shared" si="240"/>
        <v>20536.579055855851</v>
      </c>
      <c r="N2514" s="15">
        <f t="shared" si="241"/>
        <v>5864.5694156378486</v>
      </c>
      <c r="O2514" s="15">
        <f t="shared" si="242"/>
        <v>10195.905391372975</v>
      </c>
    </row>
    <row r="2515" spans="4:15" x14ac:dyDescent="0.35">
      <c r="D2515">
        <v>2504</v>
      </c>
      <c r="E2515" s="1">
        <v>42594</v>
      </c>
      <c r="F2515" s="1" t="s">
        <v>8</v>
      </c>
      <c r="G2515" s="10">
        <v>586.02629999999999</v>
      </c>
      <c r="H2515">
        <f t="shared" si="237"/>
        <v>502.93324480676944</v>
      </c>
      <c r="I2515">
        <f t="shared" si="237"/>
        <v>2754.4721943611203</v>
      </c>
      <c r="J2515">
        <f t="shared" si="237"/>
        <v>15039.138132959202</v>
      </c>
      <c r="K2515">
        <f t="shared" si="238"/>
        <v>4.7983016606403819</v>
      </c>
      <c r="L2515" s="8">
        <f t="shared" si="239"/>
        <v>620.39222848165537</v>
      </c>
      <c r="M2515" s="14">
        <f t="shared" si="240"/>
        <v>20565.808702250244</v>
      </c>
      <c r="N2515" s="15">
        <f t="shared" si="241"/>
        <v>5876.1556662853036</v>
      </c>
      <c r="O2515" s="15">
        <f t="shared" si="242"/>
        <v>10209.764532659172</v>
      </c>
    </row>
    <row r="2516" spans="4:15" x14ac:dyDescent="0.35">
      <c r="D2516">
        <v>2505</v>
      </c>
      <c r="E2516" s="1">
        <v>42595</v>
      </c>
      <c r="F2516" s="1" t="s">
        <v>8</v>
      </c>
      <c r="G2516" s="10">
        <v>585.08130000000006</v>
      </c>
      <c r="H2516">
        <f t="shared" si="237"/>
        <v>503.83852464742165</v>
      </c>
      <c r="I2516">
        <f t="shared" si="237"/>
        <v>2758.3284554332258</v>
      </c>
      <c r="J2516">
        <f t="shared" si="237"/>
        <v>15054.17727109216</v>
      </c>
      <c r="K2516">
        <f t="shared" si="238"/>
        <v>4.8150957164526238</v>
      </c>
      <c r="L2516" s="8">
        <f t="shared" si="239"/>
        <v>621.92834788142272</v>
      </c>
      <c r="M2516" s="14">
        <f t="shared" si="240"/>
        <v>20595.04943582866</v>
      </c>
      <c r="N2516" s="15">
        <f t="shared" si="241"/>
        <v>5887.7554762921454</v>
      </c>
      <c r="O2516" s="15">
        <f t="shared" si="242"/>
        <v>10223.628012704638</v>
      </c>
    </row>
    <row r="2517" spans="4:15" x14ac:dyDescent="0.35">
      <c r="D2517">
        <v>2506</v>
      </c>
      <c r="E2517" s="1">
        <v>42596</v>
      </c>
      <c r="F2517" s="1" t="s">
        <v>8</v>
      </c>
      <c r="G2517" s="10">
        <v>571.44380000000001</v>
      </c>
      <c r="H2517">
        <f t="shared" si="237"/>
        <v>504.74543399178702</v>
      </c>
      <c r="I2517">
        <f t="shared" si="237"/>
        <v>2762.1901152708324</v>
      </c>
      <c r="J2517">
        <f t="shared" si="237"/>
        <v>15069.231448363251</v>
      </c>
      <c r="K2517">
        <f t="shared" si="238"/>
        <v>4.8319485514602079</v>
      </c>
      <c r="L2517" s="8">
        <f t="shared" si="239"/>
        <v>623.46740072631326</v>
      </c>
      <c r="M2517" s="14">
        <f t="shared" si="240"/>
        <v>20624.301217454824</v>
      </c>
      <c r="N2517" s="15">
        <f t="shared" si="241"/>
        <v>5899.3688431221271</v>
      </c>
      <c r="O2517" s="15">
        <f t="shared" si="242"/>
        <v>10237.495813199523</v>
      </c>
    </row>
    <row r="2518" spans="4:15" x14ac:dyDescent="0.35">
      <c r="D2518">
        <v>2507</v>
      </c>
      <c r="E2518" s="1">
        <v>42597</v>
      </c>
      <c r="F2518" s="1" t="s">
        <v>8</v>
      </c>
      <c r="G2518" s="10">
        <v>567.20249999999999</v>
      </c>
      <c r="H2518">
        <f t="shared" si="237"/>
        <v>505.65397577297227</v>
      </c>
      <c r="I2518">
        <f t="shared" si="237"/>
        <v>2766.0571814322116</v>
      </c>
      <c r="J2518">
        <f t="shared" si="237"/>
        <v>15084.300679811613</v>
      </c>
      <c r="K2518">
        <f t="shared" si="238"/>
        <v>4.8488603713903187</v>
      </c>
      <c r="L2518" s="8">
        <f t="shared" si="239"/>
        <v>625.00939046630469</v>
      </c>
      <c r="M2518" s="14">
        <f t="shared" si="240"/>
        <v>20653.564007990073</v>
      </c>
      <c r="N2518" s="15">
        <f t="shared" si="241"/>
        <v>5910.9957642078252</v>
      </c>
      <c r="O2518" s="15">
        <f t="shared" si="242"/>
        <v>10251.367915836545</v>
      </c>
    </row>
    <row r="2519" spans="4:15" x14ac:dyDescent="0.35">
      <c r="D2519">
        <v>2508</v>
      </c>
      <c r="E2519" s="1">
        <v>42598</v>
      </c>
      <c r="F2519" s="1" t="s">
        <v>8</v>
      </c>
      <c r="G2519" s="10">
        <v>576.24879999999996</v>
      </c>
      <c r="H2519">
        <f t="shared" si="237"/>
        <v>506.56415292936362</v>
      </c>
      <c r="I2519">
        <f t="shared" si="237"/>
        <v>2769.9296614862169</v>
      </c>
      <c r="J2519">
        <f t="shared" si="237"/>
        <v>15099.384980491423</v>
      </c>
      <c r="K2519">
        <f t="shared" si="238"/>
        <v>4.8658313826901853</v>
      </c>
      <c r="L2519" s="8">
        <f t="shared" si="239"/>
        <v>626.55432055096833</v>
      </c>
      <c r="M2519" s="14">
        <f t="shared" si="240"/>
        <v>20682.837768293517</v>
      </c>
      <c r="N2519" s="15">
        <f t="shared" si="241"/>
        <v>5922.6362369506523</v>
      </c>
      <c r="O2519" s="15">
        <f t="shared" si="242"/>
        <v>10265.244302311055</v>
      </c>
    </row>
    <row r="2520" spans="4:15" x14ac:dyDescent="0.35">
      <c r="D2520">
        <v>2509</v>
      </c>
      <c r="E2520" s="1">
        <v>42599</v>
      </c>
      <c r="F2520" s="1" t="s">
        <v>8</v>
      </c>
      <c r="G2520" s="10">
        <v>571.745</v>
      </c>
      <c r="H2520">
        <f t="shared" si="237"/>
        <v>507.47596840463649</v>
      </c>
      <c r="I2520">
        <f t="shared" si="237"/>
        <v>2773.8075630122976</v>
      </c>
      <c r="J2520">
        <f t="shared" si="237"/>
        <v>15114.484365471912</v>
      </c>
      <c r="K2520">
        <f t="shared" si="238"/>
        <v>4.8828617925296012</v>
      </c>
      <c r="L2520" s="8">
        <f t="shared" si="239"/>
        <v>628.10219442946061</v>
      </c>
      <c r="M2520" s="14">
        <f t="shared" si="240"/>
        <v>20712.122459222228</v>
      </c>
      <c r="N2520" s="15">
        <f t="shared" si="241"/>
        <v>5934.2902587208782</v>
      </c>
      <c r="O2520" s="15">
        <f t="shared" si="242"/>
        <v>10279.124954321125</v>
      </c>
    </row>
    <row r="2521" spans="4:15" x14ac:dyDescent="0.35">
      <c r="D2521">
        <v>2510</v>
      </c>
      <c r="E2521" s="1">
        <v>42600</v>
      </c>
      <c r="F2521" s="1" t="s">
        <v>8</v>
      </c>
      <c r="G2521" s="10">
        <v>572.50250000000005</v>
      </c>
      <c r="H2521">
        <f t="shared" si="237"/>
        <v>508.38942514776483</v>
      </c>
      <c r="I2521">
        <f t="shared" si="237"/>
        <v>2777.6908936005152</v>
      </c>
      <c r="J2521">
        <f t="shared" si="237"/>
        <v>15129.598849837383</v>
      </c>
      <c r="K2521">
        <f t="shared" si="238"/>
        <v>4.899951808803455</v>
      </c>
      <c r="L2521" s="8">
        <f t="shared" si="239"/>
        <v>629.6530155505136</v>
      </c>
      <c r="M2521" s="14">
        <f t="shared" si="240"/>
        <v>20741.418041631412</v>
      </c>
      <c r="N2521" s="15">
        <f t="shared" si="241"/>
        <v>5945.9578268576406</v>
      </c>
      <c r="O2521" s="15">
        <f t="shared" si="242"/>
        <v>10293.009853567624</v>
      </c>
    </row>
    <row r="2522" spans="4:15" x14ac:dyDescent="0.35">
      <c r="D2522">
        <v>2511</v>
      </c>
      <c r="E2522" s="1">
        <v>42601</v>
      </c>
      <c r="F2522" s="1" t="s">
        <v>8</v>
      </c>
      <c r="G2522" s="10">
        <v>573.66380000000004</v>
      </c>
      <c r="H2522">
        <f t="shared" si="237"/>
        <v>509.30452611303082</v>
      </c>
      <c r="I2522">
        <f t="shared" si="237"/>
        <v>2781.5796608515561</v>
      </c>
      <c r="J2522">
        <f t="shared" si="237"/>
        <v>15144.728448687218</v>
      </c>
      <c r="K2522">
        <f t="shared" si="238"/>
        <v>4.9171016401342671</v>
      </c>
      <c r="L2522" s="8">
        <f t="shared" si="239"/>
        <v>631.20678736242644</v>
      </c>
      <c r="M2522" s="14">
        <f t="shared" si="240"/>
        <v>20770.724476374584</v>
      </c>
      <c r="N2522" s="15">
        <f t="shared" si="241"/>
        <v>5957.6389386689607</v>
      </c>
      <c r="O2522" s="15">
        <f t="shared" si="242"/>
        <v>10306.898981754282</v>
      </c>
    </row>
    <row r="2523" spans="4:15" x14ac:dyDescent="0.35">
      <c r="D2523">
        <v>2512</v>
      </c>
      <c r="E2523" s="1">
        <v>42602</v>
      </c>
      <c r="F2523" s="1" t="s">
        <v>8</v>
      </c>
      <c r="G2523" s="10">
        <v>580.70249999999999</v>
      </c>
      <c r="H2523">
        <f t="shared" si="237"/>
        <v>510.22127426003431</v>
      </c>
      <c r="I2523">
        <f t="shared" si="237"/>
        <v>2785.4738723767487</v>
      </c>
      <c r="J2523">
        <f t="shared" si="237"/>
        <v>15159.873177135903</v>
      </c>
      <c r="K2523">
        <f t="shared" si="238"/>
        <v>4.9343114958747369</v>
      </c>
      <c r="L2523" s="8">
        <f t="shared" si="239"/>
        <v>632.7635133130558</v>
      </c>
      <c r="M2523" s="14">
        <f t="shared" si="240"/>
        <v>20800.041724303745</v>
      </c>
      <c r="N2523" s="15">
        <f t="shared" si="241"/>
        <v>5969.3335914317668</v>
      </c>
      <c r="O2523" s="15">
        <f t="shared" si="242"/>
        <v>10320.792320587783</v>
      </c>
    </row>
    <row r="2524" spans="4:15" x14ac:dyDescent="0.35">
      <c r="D2524">
        <v>2513</v>
      </c>
      <c r="E2524" s="1">
        <v>42603</v>
      </c>
      <c r="F2524" s="1" t="s">
        <v>8</v>
      </c>
      <c r="G2524" s="10">
        <v>580.69000000000005</v>
      </c>
      <c r="H2524">
        <f t="shared" si="237"/>
        <v>511.13967255370238</v>
      </c>
      <c r="I2524">
        <f t="shared" si="237"/>
        <v>2789.3735357980763</v>
      </c>
      <c r="J2524">
        <f t="shared" si="237"/>
        <v>15175.033050313037</v>
      </c>
      <c r="K2524">
        <f t="shared" si="238"/>
        <v>4.951581586110299</v>
      </c>
      <c r="L2524" s="8">
        <f t="shared" si="239"/>
        <v>634.32319684980757</v>
      </c>
      <c r="M2524" s="14">
        <f t="shared" si="240"/>
        <v>20829.369746269556</v>
      </c>
      <c r="N2524" s="15">
        <f t="shared" si="241"/>
        <v>5981.0417823919024</v>
      </c>
      <c r="O2524" s="15">
        <f t="shared" si="242"/>
        <v>10334.689851777828</v>
      </c>
    </row>
    <row r="2525" spans="4:15" x14ac:dyDescent="0.35">
      <c r="D2525">
        <v>2514</v>
      </c>
      <c r="E2525" s="1">
        <v>42604</v>
      </c>
      <c r="F2525" s="1" t="s">
        <v>8</v>
      </c>
      <c r="G2525" s="10">
        <v>584.73249999999996</v>
      </c>
      <c r="H2525">
        <f t="shared" si="237"/>
        <v>512.05972396429911</v>
      </c>
      <c r="I2525">
        <f t="shared" si="237"/>
        <v>2793.2786587481937</v>
      </c>
      <c r="J2525">
        <f t="shared" si="237"/>
        <v>15190.208083363348</v>
      </c>
      <c r="K2525">
        <f t="shared" si="238"/>
        <v>4.9689121216616856</v>
      </c>
      <c r="L2525" s="8">
        <f t="shared" si="239"/>
        <v>635.88584141962735</v>
      </c>
      <c r="M2525" s="14">
        <f t="shared" si="240"/>
        <v>20858.708503121521</v>
      </c>
      <c r="N2525" s="15">
        <f t="shared" si="241"/>
        <v>5992.7635087641465</v>
      </c>
      <c r="O2525" s="15">
        <f t="shared" si="242"/>
        <v>10348.591557037213</v>
      </c>
    </row>
    <row r="2526" spans="4:15" x14ac:dyDescent="0.35">
      <c r="D2526">
        <v>2515</v>
      </c>
      <c r="E2526" s="1">
        <v>42605</v>
      </c>
      <c r="F2526" s="1" t="s">
        <v>8</v>
      </c>
      <c r="G2526" s="10">
        <v>581.28129999999999</v>
      </c>
      <c r="H2526">
        <f t="shared" si="237"/>
        <v>512.98143146743485</v>
      </c>
      <c r="I2526">
        <f t="shared" si="237"/>
        <v>2797.1892488704416</v>
      </c>
      <c r="J2526">
        <f t="shared" si="237"/>
        <v>15205.398291446711</v>
      </c>
      <c r="K2526">
        <f t="shared" si="238"/>
        <v>4.9863033140875022</v>
      </c>
      <c r="L2526" s="8">
        <f t="shared" si="239"/>
        <v>637.45145046899199</v>
      </c>
      <c r="M2526" s="14">
        <f t="shared" si="240"/>
        <v>20888.057955708155</v>
      </c>
      <c r="N2526" s="15">
        <f t="shared" si="241"/>
        <v>6004.4987677322297</v>
      </c>
      <c r="O2526" s="15">
        <f t="shared" si="242"/>
        <v>10362.497418081906</v>
      </c>
    </row>
    <row r="2527" spans="4:15" x14ac:dyDescent="0.35">
      <c r="D2527">
        <v>2516</v>
      </c>
      <c r="E2527" s="1">
        <v>42606</v>
      </c>
      <c r="F2527" s="1" t="s">
        <v>8</v>
      </c>
      <c r="G2527" s="10">
        <v>577.995</v>
      </c>
      <c r="H2527">
        <f t="shared" si="237"/>
        <v>513.90479804407619</v>
      </c>
      <c r="I2527">
        <f t="shared" si="237"/>
        <v>2801.1053138188604</v>
      </c>
      <c r="J2527">
        <f t="shared" si="237"/>
        <v>15220.603689738156</v>
      </c>
      <c r="K2527">
        <f t="shared" si="238"/>
        <v>5.0037553756868087</v>
      </c>
      <c r="L2527" s="8">
        <f t="shared" si="239"/>
        <v>639.02002744389983</v>
      </c>
      <c r="M2527" s="14">
        <f t="shared" si="240"/>
        <v>20917.418064877151</v>
      </c>
      <c r="N2527" s="15">
        <f t="shared" si="241"/>
        <v>6016.2475564488532</v>
      </c>
      <c r="O2527" s="15">
        <f t="shared" si="242"/>
        <v>10376.407416631122</v>
      </c>
    </row>
    <row r="2528" spans="4:15" x14ac:dyDescent="0.35">
      <c r="D2528">
        <v>2517</v>
      </c>
      <c r="E2528" s="1">
        <v>42607</v>
      </c>
      <c r="F2528" s="1" t="s">
        <v>8</v>
      </c>
      <c r="G2528" s="10">
        <v>575.73379999999997</v>
      </c>
      <c r="H2528">
        <f t="shared" si="237"/>
        <v>514.82982668055558</v>
      </c>
      <c r="I2528">
        <f t="shared" si="237"/>
        <v>2805.0268612582072</v>
      </c>
      <c r="J2528">
        <f t="shared" si="237"/>
        <v>15235.824293427893</v>
      </c>
      <c r="K2528">
        <f t="shared" si="238"/>
        <v>5.0212685195017128</v>
      </c>
      <c r="L2528" s="8">
        <f t="shared" si="239"/>
        <v>640.59157578986265</v>
      </c>
      <c r="M2528" s="14">
        <f t="shared" si="240"/>
        <v>20946.788791475574</v>
      </c>
      <c r="N2528" s="15">
        <f t="shared" si="241"/>
        <v>6028.0098720357028</v>
      </c>
      <c r="O2528" s="15">
        <f t="shared" si="242"/>
        <v>10390.321534407398</v>
      </c>
    </row>
    <row r="2529" spans="4:15" x14ac:dyDescent="0.35">
      <c r="D2529">
        <v>2518</v>
      </c>
      <c r="E2529" s="1">
        <v>42608</v>
      </c>
      <c r="F2529" s="1" t="s">
        <v>8</v>
      </c>
      <c r="G2529" s="10">
        <v>578.15629999999999</v>
      </c>
      <c r="H2529">
        <f t="shared" si="237"/>
        <v>515.7565203685806</v>
      </c>
      <c r="I2529">
        <f t="shared" si="237"/>
        <v>2808.9538988639688</v>
      </c>
      <c r="J2529">
        <f t="shared" si="237"/>
        <v>15251.060117721319</v>
      </c>
      <c r="K2529">
        <f t="shared" si="238"/>
        <v>5.0388429593199691</v>
      </c>
      <c r="L2529" s="8">
        <f t="shared" si="239"/>
        <v>642.16609895189583</v>
      </c>
      <c r="M2529" s="14">
        <f t="shared" si="240"/>
        <v>20976.170096350019</v>
      </c>
      <c r="N2529" s="15">
        <f t="shared" si="241"/>
        <v>6039.7857115834668</v>
      </c>
      <c r="O2529" s="15">
        <f t="shared" si="242"/>
        <v>10404.239753136664</v>
      </c>
    </row>
    <row r="2530" spans="4:15" x14ac:dyDescent="0.35">
      <c r="D2530">
        <v>2519</v>
      </c>
      <c r="E2530" s="1">
        <v>42609</v>
      </c>
      <c r="F2530" s="1" t="s">
        <v>8</v>
      </c>
      <c r="G2530" s="10">
        <v>568.66629999999998</v>
      </c>
      <c r="H2530">
        <f t="shared" si="237"/>
        <v>516.68488210524401</v>
      </c>
      <c r="I2530">
        <f t="shared" si="237"/>
        <v>2812.8864343223786</v>
      </c>
      <c r="J2530">
        <f t="shared" si="237"/>
        <v>15266.311177839039</v>
      </c>
      <c r="K2530">
        <f t="shared" si="238"/>
        <v>5.0564789096775895</v>
      </c>
      <c r="L2530" s="8">
        <f t="shared" si="239"/>
        <v>643.74360037451004</v>
      </c>
      <c r="M2530" s="14">
        <f t="shared" si="240"/>
        <v>21005.561940346786</v>
      </c>
      <c r="N2530" s="15">
        <f t="shared" si="241"/>
        <v>6051.5750721518534</v>
      </c>
      <c r="O2530" s="15">
        <f t="shared" si="242"/>
        <v>10418.162054548324</v>
      </c>
    </row>
    <row r="2531" spans="4:15" x14ac:dyDescent="0.35">
      <c r="D2531">
        <v>2520</v>
      </c>
      <c r="E2531" s="1">
        <v>42610</v>
      </c>
      <c r="F2531" s="1" t="s">
        <v>8</v>
      </c>
      <c r="G2531" s="10">
        <v>573.55499999999995</v>
      </c>
      <c r="H2531">
        <f t="shared" si="237"/>
        <v>517.61491489303341</v>
      </c>
      <c r="I2531">
        <f t="shared" si="237"/>
        <v>2816.8244753304302</v>
      </c>
      <c r="J2531">
        <f t="shared" si="237"/>
        <v>15281.577489016876</v>
      </c>
      <c r="K2531">
        <f t="shared" si="238"/>
        <v>5.0741765858614611</v>
      </c>
      <c r="L2531" s="8">
        <f t="shared" si="239"/>
        <v>645.32408350170169</v>
      </c>
      <c r="M2531" s="14">
        <f t="shared" si="240"/>
        <v>21034.96428431206</v>
      </c>
      <c r="N2531" s="15">
        <f t="shared" si="241"/>
        <v>6063.3779507696108</v>
      </c>
      <c r="O2531" s="15">
        <f t="shared" si="242"/>
        <v>10432.088420375325</v>
      </c>
    </row>
    <row r="2532" spans="4:15" x14ac:dyDescent="0.35">
      <c r="D2532">
        <v>2521</v>
      </c>
      <c r="E2532" s="1">
        <v>42611</v>
      </c>
      <c r="F2532" s="1" t="s">
        <v>8</v>
      </c>
      <c r="G2532" s="10">
        <v>572.36130000000003</v>
      </c>
      <c r="H2532">
        <f t="shared" si="237"/>
        <v>518.54662173984093</v>
      </c>
      <c r="I2532">
        <f t="shared" si="237"/>
        <v>2820.768029595893</v>
      </c>
      <c r="J2532">
        <f t="shared" si="237"/>
        <v>15296.859066505891</v>
      </c>
      <c r="K2532">
        <f t="shared" si="238"/>
        <v>5.0919362039119767</v>
      </c>
      <c r="L2532" s="8">
        <f t="shared" si="239"/>
        <v>646.90755177694427</v>
      </c>
      <c r="M2532" s="14">
        <f t="shared" si="240"/>
        <v>21064.377089092082</v>
      </c>
      <c r="N2532" s="15">
        <f t="shared" si="241"/>
        <v>6075.1943444345407</v>
      </c>
      <c r="O2532" s="15">
        <f t="shared" si="242"/>
        <v>10446.018832354233</v>
      </c>
    </row>
    <row r="2533" spans="4:15" x14ac:dyDescent="0.35">
      <c r="D2533">
        <v>2522</v>
      </c>
      <c r="E2533" s="1">
        <v>42612</v>
      </c>
      <c r="F2533" s="1" t="s">
        <v>8</v>
      </c>
      <c r="G2533" s="10">
        <v>575.99879999999996</v>
      </c>
      <c r="H2533">
        <f t="shared" si="237"/>
        <v>519.48000565897269</v>
      </c>
      <c r="I2533">
        <f t="shared" si="237"/>
        <v>2824.7171048373275</v>
      </c>
      <c r="J2533">
        <f t="shared" si="237"/>
        <v>15312.155925572395</v>
      </c>
      <c r="K2533">
        <f t="shared" si="238"/>
        <v>5.1097579806256688</v>
      </c>
      <c r="L2533" s="8">
        <f t="shared" si="239"/>
        <v>648.49400864317909</v>
      </c>
      <c r="M2533" s="14">
        <f t="shared" si="240"/>
        <v>21093.800315533317</v>
      </c>
      <c r="N2533" s="15">
        <f t="shared" si="241"/>
        <v>6087.0242501135172</v>
      </c>
      <c r="O2533" s="15">
        <f t="shared" si="242"/>
        <v>10459.953272225313</v>
      </c>
    </row>
    <row r="2534" spans="4:15" x14ac:dyDescent="0.35">
      <c r="D2534">
        <v>2523</v>
      </c>
      <c r="E2534" s="1">
        <v>42613</v>
      </c>
      <c r="F2534" s="1" t="s">
        <v>8</v>
      </c>
      <c r="G2534" s="10">
        <v>572.3338</v>
      </c>
      <c r="H2534">
        <f t="shared" si="237"/>
        <v>520.41506966915881</v>
      </c>
      <c r="I2534">
        <f t="shared" si="237"/>
        <v>2828.6717087840998</v>
      </c>
      <c r="J2534">
        <f t="shared" si="237"/>
        <v>15327.468081497966</v>
      </c>
      <c r="K2534">
        <f t="shared" si="238"/>
        <v>5.1276421335578588</v>
      </c>
      <c r="L2534" s="8">
        <f t="shared" si="239"/>
        <v>650.0834575428064</v>
      </c>
      <c r="M2534" s="14">
        <f t="shared" si="240"/>
        <v>21123.233924482633</v>
      </c>
      <c r="N2534" s="15">
        <f t="shared" si="241"/>
        <v>6098.8676647425054</v>
      </c>
      <c r="O2534" s="15">
        <f t="shared" si="242"/>
        <v>10473.891721732592</v>
      </c>
    </row>
    <row r="2535" spans="4:15" x14ac:dyDescent="0.35">
      <c r="D2535">
        <v>2524</v>
      </c>
      <c r="E2535" s="1">
        <v>42614</v>
      </c>
      <c r="F2535" s="1" t="s">
        <v>8</v>
      </c>
      <c r="G2535" s="10">
        <v>571.69380000000001</v>
      </c>
      <c r="H2535">
        <f t="shared" si="237"/>
        <v>521.35181679456332</v>
      </c>
      <c r="I2535">
        <f t="shared" si="237"/>
        <v>2832.6318491763977</v>
      </c>
      <c r="J2535">
        <f t="shared" si="237"/>
        <v>15342.795549579461</v>
      </c>
      <c r="K2535">
        <f t="shared" si="238"/>
        <v>5.1455888810253114</v>
      </c>
      <c r="L2535" s="8">
        <f t="shared" si="239"/>
        <v>651.6759019176767</v>
      </c>
      <c r="M2535" s="14">
        <f t="shared" si="240"/>
        <v>21152.677876787468</v>
      </c>
      <c r="N2535" s="15">
        <f t="shared" si="241"/>
        <v>6110.7245852265814</v>
      </c>
      <c r="O2535" s="15">
        <f t="shared" si="242"/>
        <v>10487.83416262394</v>
      </c>
    </row>
    <row r="2536" spans="4:15" x14ac:dyDescent="0.35">
      <c r="D2536">
        <v>2525</v>
      </c>
      <c r="E2536" s="1">
        <v>42615</v>
      </c>
      <c r="F2536" s="1" t="s">
        <v>8</v>
      </c>
      <c r="G2536" s="10">
        <v>574.14750000000004</v>
      </c>
      <c r="H2536">
        <f t="shared" si="237"/>
        <v>522.29025006479355</v>
      </c>
      <c r="I2536">
        <f t="shared" si="237"/>
        <v>2836.5975337652449</v>
      </c>
      <c r="J2536">
        <f t="shared" si="237"/>
        <v>15358.138345129038</v>
      </c>
      <c r="K2536">
        <f t="shared" si="238"/>
        <v>5.1635984421089001</v>
      </c>
      <c r="L2536" s="8">
        <f t="shared" si="239"/>
        <v>653.27134520908101</v>
      </c>
      <c r="M2536" s="14">
        <f t="shared" si="240"/>
        <v>21182.132133296003</v>
      </c>
      <c r="N2536" s="15">
        <f t="shared" si="241"/>
        <v>6122.5950084399483</v>
      </c>
      <c r="O2536" s="15">
        <f t="shared" si="242"/>
        <v>10501.780576651139</v>
      </c>
    </row>
    <row r="2537" spans="4:15" x14ac:dyDescent="0.35">
      <c r="D2537">
        <v>2526</v>
      </c>
      <c r="E2537" s="1">
        <v>42616</v>
      </c>
      <c r="F2537" s="1" t="s">
        <v>8</v>
      </c>
      <c r="G2537" s="10">
        <v>598.38379999999995</v>
      </c>
      <c r="H2537">
        <f t="shared" si="237"/>
        <v>523.23037251491019</v>
      </c>
      <c r="I2537">
        <f t="shared" si="237"/>
        <v>2840.5687703125163</v>
      </c>
      <c r="J2537">
        <f t="shared" si="237"/>
        <v>15373.496483474166</v>
      </c>
      <c r="K2537">
        <f t="shared" si="238"/>
        <v>5.1816710366562813</v>
      </c>
      <c r="L2537" s="8">
        <f t="shared" si="239"/>
        <v>654.86979085774249</v>
      </c>
      <c r="M2537" s="14">
        <f t="shared" si="240"/>
        <v>21211.596654857338</v>
      </c>
      <c r="N2537" s="15">
        <f t="shared" si="241"/>
        <v>6134.4789312259518</v>
      </c>
      <c r="O2537" s="15">
        <f t="shared" si="242"/>
        <v>10515.730945569967</v>
      </c>
    </row>
    <row r="2538" spans="4:15" x14ac:dyDescent="0.35">
      <c r="D2538">
        <v>2527</v>
      </c>
      <c r="E2538" s="1">
        <v>42617</v>
      </c>
      <c r="F2538" s="1" t="s">
        <v>8</v>
      </c>
      <c r="G2538" s="10">
        <v>608.91750000000002</v>
      </c>
      <c r="H2538">
        <f t="shared" si="237"/>
        <v>524.172187185437</v>
      </c>
      <c r="I2538">
        <f t="shared" si="237"/>
        <v>2844.545566590954</v>
      </c>
      <c r="J2538">
        <f t="shared" si="237"/>
        <v>15388.869979957639</v>
      </c>
      <c r="K2538">
        <f t="shared" si="238"/>
        <v>5.1998068852845787</v>
      </c>
      <c r="L2538" s="8">
        <f t="shared" si="239"/>
        <v>656.47124230380723</v>
      </c>
      <c r="M2538" s="14">
        <f t="shared" si="240"/>
        <v>21241.07140232165</v>
      </c>
      <c r="N2538" s="15">
        <f t="shared" si="241"/>
        <v>6146.3763503971049</v>
      </c>
      <c r="O2538" s="15">
        <f t="shared" si="242"/>
        <v>10529.685251140256</v>
      </c>
    </row>
    <row r="2539" spans="4:15" x14ac:dyDescent="0.35">
      <c r="D2539">
        <v>2528</v>
      </c>
      <c r="E2539" s="1">
        <v>42618</v>
      </c>
      <c r="F2539" s="1" t="s">
        <v>8</v>
      </c>
      <c r="G2539" s="10">
        <v>606.02750000000003</v>
      </c>
      <c r="H2539">
        <f t="shared" si="237"/>
        <v>525.11569712237076</v>
      </c>
      <c r="I2539">
        <f t="shared" si="237"/>
        <v>2848.5279303841817</v>
      </c>
      <c r="J2539">
        <f t="shared" si="237"/>
        <v>15404.258849937594</v>
      </c>
      <c r="K2539">
        <f t="shared" si="238"/>
        <v>5.2180062093830752</v>
      </c>
      <c r="L2539" s="8">
        <f t="shared" si="239"/>
        <v>658.07570298683493</v>
      </c>
      <c r="M2539" s="14">
        <f t="shared" si="240"/>
        <v>21270.556336540383</v>
      </c>
      <c r="N2539" s="15">
        <f t="shared" si="241"/>
        <v>6158.2872627351007</v>
      </c>
      <c r="O2539" s="15">
        <f t="shared" si="242"/>
        <v>10543.643475125979</v>
      </c>
    </row>
    <row r="2540" spans="4:15" x14ac:dyDescent="0.35">
      <c r="D2540">
        <v>2529</v>
      </c>
      <c r="E2540" s="1">
        <v>42619</v>
      </c>
      <c r="F2540" s="1" t="s">
        <v>8</v>
      </c>
      <c r="G2540" s="10">
        <v>611.07000000000005</v>
      </c>
      <c r="H2540">
        <f t="shared" si="237"/>
        <v>526.06090537719103</v>
      </c>
      <c r="I2540">
        <f t="shared" si="237"/>
        <v>2852.5158694867196</v>
      </c>
      <c r="J2540">
        <f t="shared" si="237"/>
        <v>15419.66310878753</v>
      </c>
      <c r="K2540">
        <f t="shared" si="238"/>
        <v>5.2362692311159167</v>
      </c>
      <c r="L2540" s="8">
        <f t="shared" si="239"/>
        <v>659.68317634579046</v>
      </c>
      <c r="M2540" s="14">
        <f t="shared" si="240"/>
        <v>21300.051418366405</v>
      </c>
      <c r="N2540" s="15">
        <f t="shared" si="241"/>
        <v>6170.2116649908357</v>
      </c>
      <c r="O2540" s="15">
        <f t="shared" si="242"/>
        <v>10557.605599295313</v>
      </c>
    </row>
    <row r="2541" spans="4:15" x14ac:dyDescent="0.35">
      <c r="D2541">
        <v>2530</v>
      </c>
      <c r="E2541" s="1">
        <v>42620</v>
      </c>
      <c r="F2541" s="1" t="s">
        <v>8</v>
      </c>
      <c r="G2541" s="10">
        <v>614.78750000000002</v>
      </c>
      <c r="H2541">
        <f t="shared" si="237"/>
        <v>527.00781500687003</v>
      </c>
      <c r="I2541">
        <f t="shared" si="237"/>
        <v>2856.5093917040012</v>
      </c>
      <c r="J2541">
        <f t="shared" si="237"/>
        <v>15435.082771896316</v>
      </c>
      <c r="K2541">
        <f t="shared" si="238"/>
        <v>5.2545961734248223</v>
      </c>
      <c r="L2541" s="8">
        <f t="shared" si="239"/>
        <v>661.29366581903423</v>
      </c>
      <c r="M2541" s="14">
        <f t="shared" si="240"/>
        <v>21329.556608654177</v>
      </c>
      <c r="N2541" s="15">
        <f t="shared" si="241"/>
        <v>6182.1495538844256</v>
      </c>
      <c r="O2541" s="15">
        <f t="shared" si="242"/>
        <v>10571.571605420721</v>
      </c>
    </row>
    <row r="2542" spans="4:15" x14ac:dyDescent="0.35">
      <c r="D2542">
        <v>2531</v>
      </c>
      <c r="E2542" s="1">
        <v>42621</v>
      </c>
      <c r="F2542" s="1" t="s">
        <v>8</v>
      </c>
      <c r="G2542" s="10">
        <v>624.94880000000001</v>
      </c>
      <c r="H2542">
        <f t="shared" si="237"/>
        <v>527.95642907388242</v>
      </c>
      <c r="I2542">
        <f t="shared" si="237"/>
        <v>2860.508504852387</v>
      </c>
      <c r="J2542">
        <f t="shared" si="237"/>
        <v>15450.517854668211</v>
      </c>
      <c r="K2542">
        <f t="shared" si="238"/>
        <v>5.27298726003181</v>
      </c>
      <c r="L2542" s="8">
        <f t="shared" si="239"/>
        <v>662.90717484431354</v>
      </c>
      <c r="M2542" s="14">
        <f t="shared" si="240"/>
        <v>21359.071868259933</v>
      </c>
      <c r="N2542" s="15">
        <f t="shared" si="241"/>
        <v>6194.1009261052259</v>
      </c>
      <c r="O2542" s="15">
        <f t="shared" si="242"/>
        <v>10585.541475279011</v>
      </c>
    </row>
    <row r="2543" spans="4:15" x14ac:dyDescent="0.35">
      <c r="D2543">
        <v>2532</v>
      </c>
      <c r="E2543" s="1">
        <v>42622</v>
      </c>
      <c r="F2543" s="1" t="s">
        <v>8</v>
      </c>
      <c r="G2543" s="10">
        <v>621.79629999999997</v>
      </c>
      <c r="H2543">
        <f t="shared" si="237"/>
        <v>528.90675064621541</v>
      </c>
      <c r="I2543">
        <f t="shared" si="237"/>
        <v>2864.5132167591805</v>
      </c>
      <c r="J2543">
        <f t="shared" si="237"/>
        <v>15465.968372522877</v>
      </c>
      <c r="K2543">
        <f t="shared" si="238"/>
        <v>5.2914427154419217</v>
      </c>
      <c r="L2543" s="8">
        <f t="shared" si="239"/>
        <v>664.52370685875348</v>
      </c>
      <c r="M2543" s="14">
        <f t="shared" si="240"/>
        <v>21388.597158041837</v>
      </c>
      <c r="N2543" s="15">
        <f t="shared" si="241"/>
        <v>6206.0657783118495</v>
      </c>
      <c r="O2543" s="15">
        <f t="shared" si="242"/>
        <v>10599.515190651424</v>
      </c>
    </row>
    <row r="2544" spans="4:15" x14ac:dyDescent="0.35">
      <c r="D2544">
        <v>2533</v>
      </c>
      <c r="E2544" s="1">
        <v>42623</v>
      </c>
      <c r="F2544" s="1" t="s">
        <v>8</v>
      </c>
      <c r="G2544" s="10">
        <v>622.21249999999998</v>
      </c>
      <c r="H2544">
        <f t="shared" si="237"/>
        <v>529.85878279737858</v>
      </c>
      <c r="I2544">
        <f t="shared" si="237"/>
        <v>2868.5235352626437</v>
      </c>
      <c r="J2544">
        <f t="shared" si="237"/>
        <v>15481.434340895397</v>
      </c>
      <c r="K2544">
        <f t="shared" si="238"/>
        <v>5.3099627649459684</v>
      </c>
      <c r="L2544" s="8">
        <f t="shared" si="239"/>
        <v>666.14326529884784</v>
      </c>
      <c r="M2544" s="14">
        <f t="shared" si="240"/>
        <v>21418.132438860175</v>
      </c>
      <c r="N2544" s="15">
        <f t="shared" si="241"/>
        <v>6218.0441071321884</v>
      </c>
      <c r="O2544" s="15">
        <f t="shared" si="242"/>
        <v>10613.492733323697</v>
      </c>
    </row>
    <row r="2545" spans="4:15" x14ac:dyDescent="0.35">
      <c r="D2545">
        <v>2534</v>
      </c>
      <c r="E2545" s="1">
        <v>42624</v>
      </c>
      <c r="F2545" s="1" t="s">
        <v>8</v>
      </c>
      <c r="G2545" s="10">
        <v>605.80880000000002</v>
      </c>
      <c r="H2545">
        <f t="shared" si="237"/>
        <v>530.81252860641382</v>
      </c>
      <c r="I2545">
        <f t="shared" si="237"/>
        <v>2872.5394682120118</v>
      </c>
      <c r="J2545">
        <f t="shared" si="237"/>
        <v>15496.915775236292</v>
      </c>
      <c r="K2545">
        <f t="shared" si="238"/>
        <v>5.3285476346232796</v>
      </c>
      <c r="L2545" s="8">
        <f t="shared" si="239"/>
        <v>667.7658536004501</v>
      </c>
      <c r="M2545" s="14">
        <f t="shared" si="240"/>
        <v>21447.677671577487</v>
      </c>
      <c r="N2545" s="15">
        <f t="shared" si="241"/>
        <v>6230.0359091634309</v>
      </c>
      <c r="O2545" s="15">
        <f t="shared" si="242"/>
        <v>10627.474085086138</v>
      </c>
    </row>
    <row r="2546" spans="4:15" x14ac:dyDescent="0.35">
      <c r="D2546">
        <v>2535</v>
      </c>
      <c r="E2546" s="1">
        <v>42625</v>
      </c>
      <c r="F2546" s="1" t="s">
        <v>8</v>
      </c>
      <c r="G2546" s="10">
        <v>606.3075</v>
      </c>
      <c r="H2546">
        <f t="shared" si="237"/>
        <v>531.76799115790539</v>
      </c>
      <c r="I2546">
        <f t="shared" si="237"/>
        <v>2876.5610234675087</v>
      </c>
      <c r="J2546">
        <f t="shared" si="237"/>
        <v>15512.412691011526</v>
      </c>
      <c r="K2546">
        <f t="shared" si="238"/>
        <v>5.3471975513444612</v>
      </c>
      <c r="L2546" s="8">
        <f t="shared" si="239"/>
        <v>669.3914751987644</v>
      </c>
      <c r="M2546" s="14">
        <f t="shared" si="240"/>
        <v>21477.232817058772</v>
      </c>
      <c r="N2546" s="15">
        <f t="shared" si="241"/>
        <v>6242.0411809720836</v>
      </c>
      <c r="O2546" s="15">
        <f t="shared" si="242"/>
        <v>10641.459227733698</v>
      </c>
    </row>
    <row r="2547" spans="4:15" x14ac:dyDescent="0.35">
      <c r="D2547">
        <v>2536</v>
      </c>
      <c r="E2547" s="1">
        <v>42626</v>
      </c>
      <c r="F2547" s="1" t="s">
        <v>8</v>
      </c>
      <c r="G2547" s="10">
        <v>606.92129999999997</v>
      </c>
      <c r="H2547">
        <f t="shared" si="237"/>
        <v>532.72517354198965</v>
      </c>
      <c r="I2547">
        <f t="shared" si="237"/>
        <v>2880.5882089003635</v>
      </c>
      <c r="J2547">
        <f t="shared" si="237"/>
        <v>15527.925103702537</v>
      </c>
      <c r="K2547">
        <f t="shared" si="238"/>
        <v>5.3659127427741673</v>
      </c>
      <c r="L2547" s="8">
        <f t="shared" si="239"/>
        <v>671.02013352833626</v>
      </c>
      <c r="M2547" s="14">
        <f t="shared" si="240"/>
        <v>21506.797836171634</v>
      </c>
      <c r="N2547" s="15">
        <f t="shared" si="241"/>
        <v>6254.0599190939893</v>
      </c>
      <c r="O2547" s="15">
        <f t="shared" si="242"/>
        <v>10655.448143066042</v>
      </c>
    </row>
    <row r="2548" spans="4:15" x14ac:dyDescent="0.35">
      <c r="D2548">
        <v>2537</v>
      </c>
      <c r="E2548" s="1">
        <v>42627</v>
      </c>
      <c r="F2548" s="1" t="s">
        <v>8</v>
      </c>
      <c r="G2548" s="10">
        <v>608.22</v>
      </c>
      <c r="H2548">
        <f t="shared" si="237"/>
        <v>533.68407885436523</v>
      </c>
      <c r="I2548">
        <f t="shared" si="237"/>
        <v>2884.6210323928244</v>
      </c>
      <c r="J2548">
        <f t="shared" si="237"/>
        <v>15543.453028806238</v>
      </c>
      <c r="K2548">
        <f t="shared" si="238"/>
        <v>5.3846934373738771</v>
      </c>
      <c r="L2548" s="8">
        <f t="shared" si="239"/>
        <v>672.65183202304399</v>
      </c>
      <c r="M2548" s="14">
        <f t="shared" si="240"/>
        <v>21536.372689786458</v>
      </c>
      <c r="N2548" s="15">
        <f t="shared" si="241"/>
        <v>6266.0921200343473</v>
      </c>
      <c r="O2548" s="15">
        <f t="shared" si="242"/>
        <v>10669.44081288762</v>
      </c>
    </row>
    <row r="2549" spans="4:15" x14ac:dyDescent="0.35">
      <c r="D2549">
        <v>2538</v>
      </c>
      <c r="E2549" s="1">
        <v>42628</v>
      </c>
      <c r="F2549" s="1" t="s">
        <v>8</v>
      </c>
      <c r="G2549" s="10">
        <v>605.21</v>
      </c>
      <c r="H2549">
        <f t="shared" si="237"/>
        <v>534.64471019630309</v>
      </c>
      <c r="I2549">
        <f t="shared" si="237"/>
        <v>2888.6595018381745</v>
      </c>
      <c r="J2549">
        <f t="shared" si="237"/>
        <v>15558.996481835042</v>
      </c>
      <c r="K2549">
        <f t="shared" si="238"/>
        <v>5.4035398644046859</v>
      </c>
      <c r="L2549" s="8">
        <f t="shared" si="239"/>
        <v>674.28657411608935</v>
      </c>
      <c r="M2549" s="14">
        <f t="shared" si="240"/>
        <v>21565.957338776578</v>
      </c>
      <c r="N2549" s="15">
        <f t="shared" si="241"/>
        <v>6278.1377802677353</v>
      </c>
      <c r="O2549" s="15">
        <f t="shared" si="242"/>
        <v>10683.437219007743</v>
      </c>
    </row>
    <row r="2550" spans="4:15" x14ac:dyDescent="0.35">
      <c r="D2550">
        <v>2539</v>
      </c>
      <c r="E2550" s="1">
        <v>42629</v>
      </c>
      <c r="F2550" s="1" t="s">
        <v>8</v>
      </c>
      <c r="G2550" s="10">
        <v>606.3338</v>
      </c>
      <c r="H2550">
        <f t="shared" si="237"/>
        <v>535.60707067465648</v>
      </c>
      <c r="I2550">
        <f t="shared" si="237"/>
        <v>2892.703625140748</v>
      </c>
      <c r="J2550">
        <f t="shared" si="237"/>
        <v>15574.555478316875</v>
      </c>
      <c r="K2550">
        <f t="shared" si="238"/>
        <v>5.4224522539301026</v>
      </c>
      <c r="L2550" s="8">
        <f t="shared" si="239"/>
        <v>675.92436323998857</v>
      </c>
      <c r="M2550" s="14">
        <f t="shared" si="240"/>
        <v>21595.551744018438</v>
      </c>
      <c r="N2550" s="15">
        <f t="shared" si="241"/>
        <v>6290.1968962381252</v>
      </c>
      <c r="O2550" s="15">
        <f t="shared" si="242"/>
        <v>10697.437343240645</v>
      </c>
    </row>
    <row r="2551" spans="4:15" x14ac:dyDescent="0.35">
      <c r="D2551">
        <v>2540</v>
      </c>
      <c r="E2551" s="1">
        <v>42630</v>
      </c>
      <c r="F2551" s="1" t="s">
        <v>8</v>
      </c>
      <c r="G2551" s="10">
        <v>605.29380000000003</v>
      </c>
      <c r="H2551">
        <f t="shared" si="237"/>
        <v>536.57116340187088</v>
      </c>
      <c r="I2551">
        <f t="shared" si="237"/>
        <v>2896.7534102159452</v>
      </c>
      <c r="J2551">
        <f t="shared" si="237"/>
        <v>15590.130033795191</v>
      </c>
      <c r="K2551">
        <f t="shared" si="238"/>
        <v>5.4414308368188582</v>
      </c>
      <c r="L2551" s="8">
        <f t="shared" si="239"/>
        <v>677.56520282656322</v>
      </c>
      <c r="M2551" s="14">
        <f t="shared" si="240"/>
        <v>21625.155866391764</v>
      </c>
      <c r="N2551" s="15">
        <f t="shared" si="241"/>
        <v>6302.2694643589075</v>
      </c>
      <c r="O2551" s="15">
        <f t="shared" si="242"/>
        <v>10711.441167405568</v>
      </c>
    </row>
    <row r="2552" spans="4:15" x14ac:dyDescent="0.35">
      <c r="D2552">
        <v>2541</v>
      </c>
      <c r="E2552" s="1">
        <v>42631</v>
      </c>
      <c r="F2552" s="1" t="s">
        <v>8</v>
      </c>
      <c r="G2552" s="10">
        <v>608.69880000000001</v>
      </c>
      <c r="H2552">
        <f t="shared" si="237"/>
        <v>537.53699149599424</v>
      </c>
      <c r="I2552">
        <f t="shared" si="237"/>
        <v>2900.8088649902479</v>
      </c>
      <c r="J2552">
        <f t="shared" si="237"/>
        <v>15605.720163828984</v>
      </c>
      <c r="K2552">
        <f t="shared" si="238"/>
        <v>5.4604758447477248</v>
      </c>
      <c r="L2552" s="8">
        <f t="shared" si="239"/>
        <v>679.20909630693143</v>
      </c>
      <c r="M2552" s="14">
        <f t="shared" si="240"/>
        <v>21654.769666779735</v>
      </c>
      <c r="N2552" s="15">
        <f t="shared" si="241"/>
        <v>6314.3554810129108</v>
      </c>
      <c r="O2552" s="15">
        <f t="shared" si="242"/>
        <v>10725.448673326819</v>
      </c>
    </row>
    <row r="2553" spans="4:15" x14ac:dyDescent="0.35">
      <c r="D2553">
        <v>2542</v>
      </c>
      <c r="E2553" s="1">
        <v>42632</v>
      </c>
      <c r="F2553" s="1" t="s">
        <v>8</v>
      </c>
      <c r="G2553" s="10">
        <v>608.52750000000003</v>
      </c>
      <c r="H2553">
        <f t="shared" si="237"/>
        <v>538.50455808068705</v>
      </c>
      <c r="I2553">
        <f t="shared" si="237"/>
        <v>2904.8699974012343</v>
      </c>
      <c r="J2553">
        <f t="shared" si="237"/>
        <v>15621.325883992811</v>
      </c>
      <c r="K2553">
        <f t="shared" si="238"/>
        <v>5.4795875102043423</v>
      </c>
      <c r="L2553" s="8">
        <f t="shared" si="239"/>
        <v>680.85604711149836</v>
      </c>
      <c r="M2553" s="14">
        <f t="shared" si="240"/>
        <v>21684.393106069143</v>
      </c>
      <c r="N2553" s="15">
        <f t="shared" si="241"/>
        <v>6326.4549425524219</v>
      </c>
      <c r="O2553" s="15">
        <f t="shared" si="242"/>
        <v>10739.45984283385</v>
      </c>
    </row>
    <row r="2554" spans="4:15" x14ac:dyDescent="0.35">
      <c r="D2554">
        <v>2543</v>
      </c>
      <c r="E2554" s="1">
        <v>42633</v>
      </c>
      <c r="F2554" s="1" t="s">
        <v>8</v>
      </c>
      <c r="G2554" s="10">
        <v>599.47379999999998</v>
      </c>
      <c r="H2554">
        <f t="shared" si="237"/>
        <v>539.47386628523225</v>
      </c>
      <c r="I2554">
        <f t="shared" si="237"/>
        <v>2908.9368153975961</v>
      </c>
      <c r="J2554">
        <f t="shared" si="237"/>
        <v>15636.947209876802</v>
      </c>
      <c r="K2554">
        <f t="shared" si="238"/>
        <v>5.4987660664900577</v>
      </c>
      <c r="L2554" s="8">
        <f t="shared" si="239"/>
        <v>682.50605866994761</v>
      </c>
      <c r="M2554" s="14">
        <f t="shared" si="240"/>
        <v>21714.026145150558</v>
      </c>
      <c r="N2554" s="15">
        <f t="shared" si="241"/>
        <v>6338.5678452992079</v>
      </c>
      <c r="O2554" s="15">
        <f t="shared" si="242"/>
        <v>10753.474657761326</v>
      </c>
    </row>
    <row r="2555" spans="4:15" x14ac:dyDescent="0.35">
      <c r="D2555">
        <v>2544</v>
      </c>
      <c r="E2555" s="1">
        <v>42634</v>
      </c>
      <c r="F2555" s="1" t="s">
        <v>8</v>
      </c>
      <c r="G2555" s="10">
        <v>595.79880000000003</v>
      </c>
      <c r="H2555">
        <f t="shared" si="237"/>
        <v>540.44491924454564</v>
      </c>
      <c r="I2555">
        <f t="shared" si="237"/>
        <v>2913.0093269391527</v>
      </c>
      <c r="J2555">
        <f t="shared" si="237"/>
        <v>15652.584157086678</v>
      </c>
      <c r="K2555">
        <f t="shared" si="238"/>
        <v>5.518011747722773</v>
      </c>
      <c r="L2555" s="8">
        <f t="shared" si="239"/>
        <v>684.15913441123189</v>
      </c>
      <c r="M2555" s="14">
        <f t="shared" si="240"/>
        <v>21743.668744918501</v>
      </c>
      <c r="N2555" s="15">
        <f t="shared" si="241"/>
        <v>6350.694185544533</v>
      </c>
      <c r="O2555" s="15">
        <f t="shared" si="242"/>
        <v>10767.493099949195</v>
      </c>
    </row>
    <row r="2556" spans="4:15" x14ac:dyDescent="0.35">
      <c r="D2556">
        <v>2545</v>
      </c>
      <c r="E2556" s="1">
        <v>42635</v>
      </c>
      <c r="F2556" s="1" t="s">
        <v>8</v>
      </c>
      <c r="G2556" s="10">
        <v>595.03499999999997</v>
      </c>
      <c r="H2556">
        <f t="shared" si="237"/>
        <v>541.41772009918589</v>
      </c>
      <c r="I2556">
        <f t="shared" si="237"/>
        <v>2917.0875399968677</v>
      </c>
      <c r="J2556">
        <f t="shared" si="237"/>
        <v>15668.236741243763</v>
      </c>
      <c r="K2556">
        <f t="shared" si="238"/>
        <v>5.5373247888398032</v>
      </c>
      <c r="L2556" s="8">
        <f t="shared" si="239"/>
        <v>685.81527776356415</v>
      </c>
      <c r="M2556" s="14">
        <f t="shared" si="240"/>
        <v>21773.320866271592</v>
      </c>
      <c r="N2556" s="15">
        <f t="shared" si="241"/>
        <v>6362.8339595491852</v>
      </c>
      <c r="O2556" s="15">
        <f t="shared" si="242"/>
        <v>10781.515151242756</v>
      </c>
    </row>
    <row r="2557" spans="4:15" x14ac:dyDescent="0.35">
      <c r="D2557">
        <v>2546</v>
      </c>
      <c r="E2557" s="1">
        <v>42636</v>
      </c>
      <c r="F2557" s="1" t="s">
        <v>8</v>
      </c>
      <c r="G2557" s="10">
        <v>601.71379999999999</v>
      </c>
      <c r="H2557">
        <f t="shared" si="237"/>
        <v>542.39227199536447</v>
      </c>
      <c r="I2557">
        <f t="shared" si="237"/>
        <v>2921.1714625528634</v>
      </c>
      <c r="J2557">
        <f t="shared" si="237"/>
        <v>15683.904977985005</v>
      </c>
      <c r="K2557">
        <f t="shared" si="238"/>
        <v>5.5567054256007431</v>
      </c>
      <c r="L2557" s="8">
        <f t="shared" si="239"/>
        <v>687.47449215440815</v>
      </c>
      <c r="M2557" s="14">
        <f t="shared" si="240"/>
        <v>21802.98247011274</v>
      </c>
      <c r="N2557" s="15">
        <f t="shared" si="241"/>
        <v>6374.9871635434929</v>
      </c>
      <c r="O2557" s="15">
        <f t="shared" si="242"/>
        <v>10795.540793492737</v>
      </c>
    </row>
    <row r="2558" spans="4:15" x14ac:dyDescent="0.35">
      <c r="D2558">
        <v>2547</v>
      </c>
      <c r="E2558" s="1">
        <v>42637</v>
      </c>
      <c r="F2558" s="1" t="s">
        <v>8</v>
      </c>
      <c r="G2558" s="10">
        <v>601.34130000000005</v>
      </c>
      <c r="H2558">
        <f t="shared" si="237"/>
        <v>543.36857808495608</v>
      </c>
      <c r="I2558">
        <f t="shared" si="237"/>
        <v>2925.2611026004374</v>
      </c>
      <c r="J2558">
        <f t="shared" si="237"/>
        <v>15699.588882962988</v>
      </c>
      <c r="K2558">
        <f t="shared" si="238"/>
        <v>5.5761538945903464</v>
      </c>
      <c r="L2558" s="8">
        <f t="shared" si="239"/>
        <v>689.13678101047003</v>
      </c>
      <c r="M2558" s="14">
        <f t="shared" si="240"/>
        <v>21832.653517349292</v>
      </c>
      <c r="N2558" s="15">
        <f t="shared" si="241"/>
        <v>6387.1537937273506</v>
      </c>
      <c r="O2558" s="15">
        <f t="shared" si="242"/>
        <v>10809.57000855536</v>
      </c>
    </row>
    <row r="2559" spans="4:15" x14ac:dyDescent="0.35">
      <c r="D2559">
        <v>2548</v>
      </c>
      <c r="E2559" s="1">
        <v>42638</v>
      </c>
      <c r="F2559" s="1" t="s">
        <v>8</v>
      </c>
      <c r="G2559" s="10">
        <v>599.17629999999997</v>
      </c>
      <c r="H2559">
        <f t="shared" si="237"/>
        <v>544.34664152550897</v>
      </c>
      <c r="I2559">
        <f t="shared" si="237"/>
        <v>2929.3564681440785</v>
      </c>
      <c r="J2559">
        <f t="shared" si="237"/>
        <v>15715.288471845948</v>
      </c>
      <c r="K2559">
        <f t="shared" si="238"/>
        <v>5.5956704332214127</v>
      </c>
      <c r="L2559" s="8">
        <f t="shared" si="239"/>
        <v>690.80214775768854</v>
      </c>
      <c r="M2559" s="14">
        <f t="shared" si="240"/>
        <v>21862.333968893188</v>
      </c>
      <c r="N2559" s="15">
        <f t="shared" si="241"/>
        <v>6399.3338462702359</v>
      </c>
      <c r="O2559" s="15">
        <f t="shared" si="242"/>
        <v>10823.602778292403</v>
      </c>
    </row>
    <row r="2560" spans="4:15" x14ac:dyDescent="0.35">
      <c r="D2560">
        <v>2549</v>
      </c>
      <c r="E2560" s="1">
        <v>42639</v>
      </c>
      <c r="F2560" s="1" t="s">
        <v>8</v>
      </c>
      <c r="G2560" s="10">
        <v>606.8125</v>
      </c>
      <c r="H2560">
        <f t="shared" si="237"/>
        <v>545.32646548025491</v>
      </c>
      <c r="I2560">
        <f t="shared" si="237"/>
        <v>2933.4575671994803</v>
      </c>
      <c r="J2560">
        <f t="shared" si="237"/>
        <v>15731.003760317792</v>
      </c>
      <c r="K2560">
        <f t="shared" si="238"/>
        <v>5.6152552797376876</v>
      </c>
      <c r="L2560" s="8">
        <f t="shared" si="239"/>
        <v>692.47059582122654</v>
      </c>
      <c r="M2560" s="14">
        <f t="shared" si="240"/>
        <v>21892.023785661157</v>
      </c>
      <c r="N2560" s="15">
        <f t="shared" si="241"/>
        <v>6411.5273173112337</v>
      </c>
      <c r="O2560" s="15">
        <f t="shared" si="242"/>
        <v>10837.639084571287</v>
      </c>
    </row>
    <row r="2561" spans="4:15" x14ac:dyDescent="0.35">
      <c r="D2561">
        <v>2550</v>
      </c>
      <c r="E2561" s="1">
        <v>42640</v>
      </c>
      <c r="F2561" s="1" t="s">
        <v>8</v>
      </c>
      <c r="G2561" s="10">
        <v>604.76250000000005</v>
      </c>
      <c r="H2561">
        <f t="shared" si="237"/>
        <v>546.30805311811935</v>
      </c>
      <c r="I2561">
        <f t="shared" si="237"/>
        <v>2937.5644077935599</v>
      </c>
      <c r="J2561">
        <f t="shared" si="237"/>
        <v>15746.734764078108</v>
      </c>
      <c r="K2561">
        <f t="shared" si="238"/>
        <v>5.6349086732167697</v>
      </c>
      <c r="L2561" s="8">
        <f t="shared" si="239"/>
        <v>694.14212862546174</v>
      </c>
      <c r="M2561" s="14">
        <f t="shared" si="240"/>
        <v>21921.722928574847</v>
      </c>
      <c r="N2561" s="15">
        <f t="shared" si="241"/>
        <v>6423.7342029590563</v>
      </c>
      <c r="O2561" s="15">
        <f t="shared" si="242"/>
        <v>10851.678909265129</v>
      </c>
    </row>
    <row r="2562" spans="4:15" x14ac:dyDescent="0.35">
      <c r="D2562">
        <v>2551</v>
      </c>
      <c r="E2562" s="1">
        <v>42641</v>
      </c>
      <c r="F2562" s="1" t="s">
        <v>8</v>
      </c>
      <c r="G2562" s="10">
        <v>603.51880000000006</v>
      </c>
      <c r="H2562">
        <f t="shared" si="237"/>
        <v>547.29140761373196</v>
      </c>
      <c r="I2562">
        <f t="shared" si="237"/>
        <v>2941.676997964471</v>
      </c>
      <c r="J2562">
        <f t="shared" si="237"/>
        <v>15762.481498842184</v>
      </c>
      <c r="K2562">
        <f t="shared" si="238"/>
        <v>5.6546308535730283</v>
      </c>
      <c r="L2562" s="8">
        <f t="shared" si="239"/>
        <v>695.81674959397719</v>
      </c>
      <c r="M2562" s="14">
        <f t="shared" si="240"/>
        <v>21951.431358561007</v>
      </c>
      <c r="N2562" s="15">
        <f t="shared" si="241"/>
        <v>6435.9544992920692</v>
      </c>
      <c r="O2562" s="15">
        <f t="shared" si="242"/>
        <v>10865.722234252822</v>
      </c>
    </row>
    <row r="2563" spans="4:15" x14ac:dyDescent="0.35">
      <c r="D2563">
        <v>2552</v>
      </c>
      <c r="E2563" s="1">
        <v>42642</v>
      </c>
      <c r="F2563" s="1" t="s">
        <v>8</v>
      </c>
      <c r="G2563" s="10">
        <v>605.05880000000002</v>
      </c>
      <c r="H2563">
        <f t="shared" si="237"/>
        <v>548.27653214743668</v>
      </c>
      <c r="I2563">
        <f t="shared" si="237"/>
        <v>2945.7953457616213</v>
      </c>
      <c r="J2563">
        <f t="shared" si="237"/>
        <v>15778.243980341025</v>
      </c>
      <c r="K2563">
        <f t="shared" si="238"/>
        <v>5.6744220615605343</v>
      </c>
      <c r="L2563" s="8">
        <f t="shared" si="239"/>
        <v>697.4944621495531</v>
      </c>
      <c r="M2563" s="14">
        <f t="shared" si="240"/>
        <v>21981.149036551644</v>
      </c>
      <c r="N2563" s="15">
        <f t="shared" si="241"/>
        <v>6448.1882023583066</v>
      </c>
      <c r="O2563" s="15">
        <f t="shared" si="242"/>
        <v>10879.769041419102</v>
      </c>
    </row>
    <row r="2564" spans="4:15" x14ac:dyDescent="0.35">
      <c r="D2564">
        <v>2553</v>
      </c>
      <c r="E2564" s="1">
        <v>42643</v>
      </c>
      <c r="F2564" s="1" t="s">
        <v>8</v>
      </c>
      <c r="G2564" s="10">
        <v>608.4375</v>
      </c>
      <c r="H2564">
        <f t="shared" si="237"/>
        <v>549.26342990530213</v>
      </c>
      <c r="I2564">
        <f t="shared" si="237"/>
        <v>2949.9194592456879</v>
      </c>
      <c r="J2564">
        <f t="shared" si="237"/>
        <v>15794.022224321365</v>
      </c>
      <c r="K2564">
        <f t="shared" si="238"/>
        <v>5.6942825387759965</v>
      </c>
      <c r="L2564" s="8">
        <f t="shared" si="239"/>
        <v>699.1752697141568</v>
      </c>
      <c r="M2564" s="14">
        <f t="shared" si="240"/>
        <v>22010.875923484185</v>
      </c>
      <c r="N2564" s="15">
        <f t="shared" si="241"/>
        <v>6460.435308175498</v>
      </c>
      <c r="O2564" s="15">
        <f t="shared" si="242"/>
        <v>10893.819312654612</v>
      </c>
    </row>
    <row r="2565" spans="4:15" x14ac:dyDescent="0.35">
      <c r="D2565">
        <v>2554</v>
      </c>
      <c r="E2565" s="1">
        <v>42644</v>
      </c>
      <c r="F2565" s="1" t="s">
        <v>8</v>
      </c>
      <c r="G2565" s="10">
        <v>613.93380000000002</v>
      </c>
      <c r="H2565">
        <f t="shared" si="237"/>
        <v>550.25210407913164</v>
      </c>
      <c r="I2565">
        <f t="shared" si="237"/>
        <v>2954.0493464886322</v>
      </c>
      <c r="J2565">
        <f t="shared" si="237"/>
        <v>15809.816246545684</v>
      </c>
      <c r="K2565">
        <f t="shared" si="238"/>
        <v>5.7142125276617133</v>
      </c>
      <c r="L2565" s="8">
        <f t="shared" si="239"/>
        <v>700.85917570893446</v>
      </c>
      <c r="M2565" s="14">
        <f t="shared" si="240"/>
        <v>22040.611980301645</v>
      </c>
      <c r="N2565" s="15">
        <f t="shared" si="241"/>
        <v>6472.6958127310909</v>
      </c>
      <c r="O2565" s="15">
        <f t="shared" si="242"/>
        <v>10907.873029855977</v>
      </c>
    </row>
    <row r="2566" spans="4:15" x14ac:dyDescent="0.35">
      <c r="D2566">
        <v>2555</v>
      </c>
      <c r="E2566" s="1">
        <v>42645</v>
      </c>
      <c r="F2566" s="1" t="s">
        <v>8</v>
      </c>
      <c r="G2566" s="10">
        <v>610.29129999999998</v>
      </c>
      <c r="H2566">
        <f t="shared" si="237"/>
        <v>551.24255786647404</v>
      </c>
      <c r="I2566">
        <f t="shared" si="237"/>
        <v>2958.1850155737166</v>
      </c>
      <c r="J2566">
        <f t="shared" si="237"/>
        <v>15825.626062792227</v>
      </c>
      <c r="K2566">
        <f t="shared" si="238"/>
        <v>5.7342122715085297</v>
      </c>
      <c r="L2566" s="8">
        <f t="shared" si="239"/>
        <v>702.54618355420166</v>
      </c>
      <c r="M2566" s="14">
        <f t="shared" si="240"/>
        <v>22070.357167952774</v>
      </c>
      <c r="N2566" s="15">
        <f t="shared" si="241"/>
        <v>6484.969711982274</v>
      </c>
      <c r="O2566" s="15">
        <f t="shared" si="242"/>
        <v>10921.93017492587</v>
      </c>
    </row>
    <row r="2567" spans="4:15" x14ac:dyDescent="0.35">
      <c r="D2567">
        <v>2556</v>
      </c>
      <c r="E2567" s="1">
        <v>42646</v>
      </c>
      <c r="F2567" s="1" t="s">
        <v>8</v>
      </c>
      <c r="G2567" s="10">
        <v>612.33749999999998</v>
      </c>
      <c r="H2567">
        <f t="shared" si="237"/>
        <v>552.23479447063369</v>
      </c>
      <c r="I2567">
        <f t="shared" si="237"/>
        <v>2962.3264745955198</v>
      </c>
      <c r="J2567">
        <f t="shared" si="237"/>
        <v>15841.451688855019</v>
      </c>
      <c r="K2567">
        <f t="shared" si="238"/>
        <v>5.75428201445881</v>
      </c>
      <c r="L2567" s="8">
        <f t="shared" si="239"/>
        <v>704.23629666943441</v>
      </c>
      <c r="M2567" s="14">
        <f t="shared" si="240"/>
        <v>22100.111447392246</v>
      </c>
      <c r="N2567" s="15">
        <f t="shared" si="241"/>
        <v>6497.2570018559927</v>
      </c>
      <c r="O2567" s="15">
        <f t="shared" si="242"/>
        <v>10935.990729773082</v>
      </c>
    </row>
    <row r="2568" spans="4:15" x14ac:dyDescent="0.35">
      <c r="D2568">
        <v>2557</v>
      </c>
      <c r="E2568" s="1">
        <v>42647</v>
      </c>
      <c r="F2568" s="1" t="s">
        <v>8</v>
      </c>
      <c r="G2568" s="10">
        <v>609.375</v>
      </c>
      <c r="H2568">
        <f t="shared" si="237"/>
        <v>553.22881710068089</v>
      </c>
      <c r="I2568">
        <f t="shared" si="237"/>
        <v>2966.473731659954</v>
      </c>
      <c r="J2568">
        <f t="shared" si="237"/>
        <v>15857.293140543872</v>
      </c>
      <c r="K2568">
        <f t="shared" si="238"/>
        <v>5.7744220015094161</v>
      </c>
      <c r="L2568" s="8">
        <f t="shared" si="239"/>
        <v>705.92951847325969</v>
      </c>
      <c r="M2568" s="14">
        <f t="shared" si="240"/>
        <v>22129.87477958079</v>
      </c>
      <c r="N2568" s="15">
        <f t="shared" si="241"/>
        <v>6509.5576782489807</v>
      </c>
      <c r="O2568" s="15">
        <f t="shared" si="242"/>
        <v>10950.054676312588</v>
      </c>
    </row>
    <row r="2569" spans="4:15" x14ac:dyDescent="0.35">
      <c r="D2569">
        <v>2558</v>
      </c>
      <c r="E2569" s="1">
        <v>42648</v>
      </c>
      <c r="F2569" s="1" t="s">
        <v>8</v>
      </c>
      <c r="G2569" s="10">
        <v>610.88499999999999</v>
      </c>
      <c r="H2569">
        <f t="shared" si="237"/>
        <v>554.22462897146215</v>
      </c>
      <c r="I2569">
        <f t="shared" si="237"/>
        <v>2970.6267948842783</v>
      </c>
      <c r="J2569">
        <f t="shared" si="237"/>
        <v>15873.150433684414</v>
      </c>
      <c r="K2569">
        <f t="shared" si="238"/>
        <v>5.794632478514699</v>
      </c>
      <c r="L2569" s="8">
        <f t="shared" si="239"/>
        <v>707.62585238344695</v>
      </c>
      <c r="M2569" s="14">
        <f t="shared" si="240"/>
        <v>22159.647125485375</v>
      </c>
      <c r="N2569" s="15">
        <f t="shared" si="241"/>
        <v>6521.8717370277773</v>
      </c>
      <c r="O2569" s="15">
        <f t="shared" si="242"/>
        <v>10964.121996465614</v>
      </c>
    </row>
    <row r="2570" spans="4:15" x14ac:dyDescent="0.35">
      <c r="D2570">
        <v>2559</v>
      </c>
      <c r="E2570" s="1">
        <v>42649</v>
      </c>
      <c r="F2570" s="1" t="s">
        <v>8</v>
      </c>
      <c r="G2570" s="10">
        <v>610.9</v>
      </c>
      <c r="H2570">
        <f t="shared" si="237"/>
        <v>555.22223330361078</v>
      </c>
      <c r="I2570">
        <f t="shared" si="237"/>
        <v>2974.7856723971163</v>
      </c>
      <c r="J2570">
        <f t="shared" si="237"/>
        <v>15889.023584118097</v>
      </c>
      <c r="K2570">
        <f t="shared" si="238"/>
        <v>5.814913692189501</v>
      </c>
      <c r="L2570" s="8">
        <f t="shared" si="239"/>
        <v>709.32530181689867</v>
      </c>
      <c r="M2570" s="14">
        <f t="shared" si="240"/>
        <v>22189.428446079353</v>
      </c>
      <c r="N2570" s="15">
        <f t="shared" si="241"/>
        <v>6534.1991740287522</v>
      </c>
      <c r="O2570" s="15">
        <f t="shared" si="242"/>
        <v>10978.192672159712</v>
      </c>
    </row>
    <row r="2571" spans="4:15" x14ac:dyDescent="0.35">
      <c r="D2571">
        <v>2560</v>
      </c>
      <c r="E2571" s="1">
        <v>42650</v>
      </c>
      <c r="F2571" s="1" t="s">
        <v>8</v>
      </c>
      <c r="G2571" s="10">
        <v>616.48879999999997</v>
      </c>
      <c r="H2571">
        <f t="shared" si="237"/>
        <v>556.22163332355728</v>
      </c>
      <c r="I2571">
        <f t="shared" si="237"/>
        <v>2978.9503723384723</v>
      </c>
      <c r="J2571">
        <f t="shared" si="237"/>
        <v>15904.912607702214</v>
      </c>
      <c r="K2571">
        <f t="shared" si="238"/>
        <v>5.835265890112165</v>
      </c>
      <c r="L2571" s="8">
        <f t="shared" si="239"/>
        <v>711.02787018964136</v>
      </c>
      <c r="M2571" s="14">
        <f t="shared" si="240"/>
        <v>22219.218702342627</v>
      </c>
      <c r="N2571" s="15">
        <f t="shared" si="241"/>
        <v>6546.539985058128</v>
      </c>
      <c r="O2571" s="15">
        <f t="shared" si="242"/>
        <v>10992.266685328821</v>
      </c>
    </row>
    <row r="2572" spans="4:15" x14ac:dyDescent="0.35">
      <c r="D2572">
        <v>2561</v>
      </c>
      <c r="E2572" s="1">
        <v>42651</v>
      </c>
      <c r="F2572" s="1" t="s">
        <v>8</v>
      </c>
      <c r="G2572" s="10">
        <v>616.59630000000004</v>
      </c>
      <c r="H2572">
        <f t="shared" si="237"/>
        <v>557.22283226353966</v>
      </c>
      <c r="I2572">
        <f t="shared" si="237"/>
        <v>2983.1209028597464</v>
      </c>
      <c r="J2572">
        <f t="shared" si="237"/>
        <v>15920.817520309914</v>
      </c>
      <c r="K2572">
        <f t="shared" si="238"/>
        <v>5.8556893207275582</v>
      </c>
      <c r="L2572" s="8">
        <f t="shared" si="239"/>
        <v>712.73356091681671</v>
      </c>
      <c r="M2572" s="14">
        <f t="shared" si="240"/>
        <v>22249.017855261816</v>
      </c>
      <c r="N2572" s="15">
        <f t="shared" si="241"/>
        <v>6558.8941658920066</v>
      </c>
      <c r="O2572" s="15">
        <f t="shared" si="242"/>
        <v>11006.344017913336</v>
      </c>
    </row>
    <row r="2573" spans="4:15" x14ac:dyDescent="0.35">
      <c r="D2573">
        <v>2562</v>
      </c>
      <c r="E2573" s="1">
        <v>42652</v>
      </c>
      <c r="F2573" s="1" t="s">
        <v>8</v>
      </c>
      <c r="G2573" s="10">
        <v>614.62379999999996</v>
      </c>
      <c r="H2573">
        <f t="shared" si="237"/>
        <v>558.22583336161404</v>
      </c>
      <c r="I2573">
        <f t="shared" si="237"/>
        <v>2987.2972721237502</v>
      </c>
      <c r="J2573">
        <f t="shared" si="237"/>
        <v>15936.738337830222</v>
      </c>
      <c r="K2573">
        <f t="shared" si="238"/>
        <v>5.8761842333501049</v>
      </c>
      <c r="L2573" s="8">
        <f t="shared" si="239"/>
        <v>714.44237741267193</v>
      </c>
      <c r="M2573" s="14">
        <f t="shared" si="240"/>
        <v>22278.825865830404</v>
      </c>
      <c r="N2573" s="15">
        <f t="shared" si="241"/>
        <v>6571.2617122763868</v>
      </c>
      <c r="O2573" s="15">
        <f t="shared" si="242"/>
        <v>11020.424651860179</v>
      </c>
    </row>
    <row r="2574" spans="4:15" x14ac:dyDescent="0.35">
      <c r="D2574">
        <v>2563</v>
      </c>
      <c r="E2574" s="1">
        <v>42653</v>
      </c>
      <c r="F2574" s="1" t="s">
        <v>8</v>
      </c>
      <c r="G2574" s="10">
        <v>617.42250000000001</v>
      </c>
      <c r="H2574">
        <f t="shared" ref="H2574:J2637" si="243">H2573*(1+INDEX(H$2:H$6,MATCH($F2574,$C$2:$C$6,0)))</f>
        <v>559.23063986166494</v>
      </c>
      <c r="I2574">
        <f t="shared" si="243"/>
        <v>2991.4794883047234</v>
      </c>
      <c r="J2574">
        <f t="shared" si="243"/>
        <v>15952.675076168051</v>
      </c>
      <c r="K2574">
        <f t="shared" ref="K2574:K2637" si="244">K2573*(1+$K$7)</f>
        <v>5.8967508781668307</v>
      </c>
      <c r="L2574" s="8">
        <f t="shared" ref="L2574:L2637" si="245">L2573*(1+L$8*(1-L$9)^$D2574)</f>
        <v>716.15432309055132</v>
      </c>
      <c r="M2574" s="14">
        <f t="shared" ref="M2574:M2637" si="246">M2573*(1+M$8*(1-M$9)^$D2574)</f>
        <v>22308.642695048904</v>
      </c>
      <c r="N2574" s="15">
        <f t="shared" ref="N2574:N2637" si="247">N2573*(1+N$8*(1-N$9)^$D2574)</f>
        <v>6583.6426199271918</v>
      </c>
      <c r="O2574" s="15">
        <f t="shared" ref="O2574:O2637" si="248">O2573*(1+O$8*(1-O$9)^$D2574)</f>
        <v>11034.508569122863</v>
      </c>
    </row>
    <row r="2575" spans="4:15" x14ac:dyDescent="0.35">
      <c r="D2575">
        <v>2564</v>
      </c>
      <c r="E2575" s="1">
        <v>42654</v>
      </c>
      <c r="F2575" s="1" t="s">
        <v>8</v>
      </c>
      <c r="G2575" s="10">
        <v>639.37379999999996</v>
      </c>
      <c r="H2575">
        <f t="shared" si="243"/>
        <v>560.23725501341596</v>
      </c>
      <c r="I2575">
        <f t="shared" si="243"/>
        <v>2995.6675595883503</v>
      </c>
      <c r="J2575">
        <f t="shared" si="243"/>
        <v>15968.627751244218</v>
      </c>
      <c r="K2575">
        <f t="shared" si="244"/>
        <v>5.9173895062404149</v>
      </c>
      <c r="L2575" s="8">
        <f t="shared" si="245"/>
        <v>717.86940136288661</v>
      </c>
      <c r="M2575" s="14">
        <f t="shared" si="246"/>
        <v>22338.468303925023</v>
      </c>
      <c r="N2575" s="15">
        <f t="shared" si="247"/>
        <v>6596.0368845302937</v>
      </c>
      <c r="O2575" s="15">
        <f t="shared" si="248"/>
        <v>11048.59575166156</v>
      </c>
    </row>
    <row r="2576" spans="4:15" x14ac:dyDescent="0.35">
      <c r="D2576">
        <v>2565</v>
      </c>
      <c r="E2576" s="1">
        <v>42655</v>
      </c>
      <c r="F2576" s="1" t="s">
        <v>8</v>
      </c>
      <c r="G2576" s="10">
        <v>635.08130000000006</v>
      </c>
      <c r="H2576">
        <f t="shared" si="243"/>
        <v>561.2456820724401</v>
      </c>
      <c r="I2576">
        <f t="shared" si="243"/>
        <v>2999.8614941717742</v>
      </c>
      <c r="J2576">
        <f t="shared" si="243"/>
        <v>15984.59637899546</v>
      </c>
      <c r="K2576">
        <f t="shared" si="244"/>
        <v>5.9381003695122567</v>
      </c>
      <c r="L2576" s="8">
        <f t="shared" si="245"/>
        <v>719.58761564118834</v>
      </c>
      <c r="M2576" s="14">
        <f t="shared" si="246"/>
        <v>22368.302653473816</v>
      </c>
      <c r="N2576" s="15">
        <f t="shared" si="247"/>
        <v>6608.4445017415328</v>
      </c>
      <c r="O2576" s="15">
        <f t="shared" si="248"/>
        <v>11062.686181443169</v>
      </c>
    </row>
    <row r="2577" spans="4:15" x14ac:dyDescent="0.35">
      <c r="D2577">
        <v>2566</v>
      </c>
      <c r="E2577" s="1">
        <v>42656</v>
      </c>
      <c r="F2577" s="1" t="s">
        <v>8</v>
      </c>
      <c r="G2577" s="10">
        <v>635.02</v>
      </c>
      <c r="H2577">
        <f t="shared" si="243"/>
        <v>562.25592430017048</v>
      </c>
      <c r="I2577">
        <f t="shared" si="243"/>
        <v>3004.0613002636151</v>
      </c>
      <c r="J2577">
        <f t="shared" si="243"/>
        <v>16000.580975374454</v>
      </c>
      <c r="K2577">
        <f t="shared" si="244"/>
        <v>5.9588837208055496</v>
      </c>
      <c r="L2577" s="8">
        <f t="shared" si="245"/>
        <v>721.30896933603651</v>
      </c>
      <c r="M2577" s="14">
        <f t="shared" si="246"/>
        <v>22398.145704717834</v>
      </c>
      <c r="N2577" s="15">
        <f t="shared" si="247"/>
        <v>6620.8654671867444</v>
      </c>
      <c r="O2577" s="15">
        <f t="shared" si="248"/>
        <v>11076.779840441379</v>
      </c>
    </row>
    <row r="2578" spans="4:15" x14ac:dyDescent="0.35">
      <c r="D2578">
        <v>2567</v>
      </c>
      <c r="E2578" s="1">
        <v>42657</v>
      </c>
      <c r="F2578" s="1" t="s">
        <v>8</v>
      </c>
      <c r="G2578" s="10">
        <v>638.36749999999995</v>
      </c>
      <c r="H2578">
        <f t="shared" si="243"/>
        <v>563.26798496391075</v>
      </c>
      <c r="I2578">
        <f t="shared" si="243"/>
        <v>3008.2669860839842</v>
      </c>
      <c r="J2578">
        <f t="shared" si="243"/>
        <v>16016.581556349827</v>
      </c>
      <c r="K2578">
        <f t="shared" si="244"/>
        <v>5.9797398138283695</v>
      </c>
      <c r="L2578" s="8">
        <f t="shared" si="245"/>
        <v>723.03346585707141</v>
      </c>
      <c r="M2578" s="14">
        <f t="shared" si="246"/>
        <v>22427.997418687301</v>
      </c>
      <c r="N2578" s="15">
        <f t="shared" si="247"/>
        <v>6633.2997764617849</v>
      </c>
      <c r="O2578" s="15">
        <f t="shared" si="248"/>
        <v>11090.876710636741</v>
      </c>
    </row>
    <row r="2579" spans="4:15" x14ac:dyDescent="0.35">
      <c r="D2579">
        <v>2568</v>
      </c>
      <c r="E2579" s="1">
        <v>42658</v>
      </c>
      <c r="F2579" s="1" t="s">
        <v>8</v>
      </c>
      <c r="G2579" s="10">
        <v>637.37130000000002</v>
      </c>
      <c r="H2579">
        <f t="shared" si="243"/>
        <v>564.28186733684583</v>
      </c>
      <c r="I2579">
        <f t="shared" si="243"/>
        <v>3012.4785598645021</v>
      </c>
      <c r="J2579">
        <f t="shared" si="243"/>
        <v>16032.598137906176</v>
      </c>
      <c r="K2579">
        <f t="shared" si="244"/>
        <v>6.000668903176769</v>
      </c>
      <c r="L2579" s="8">
        <f t="shared" si="245"/>
        <v>724.76110861298491</v>
      </c>
      <c r="M2579" s="14">
        <f t="shared" si="246"/>
        <v>22457.857756420253</v>
      </c>
      <c r="N2579" s="15">
        <f t="shared" si="247"/>
        <v>6645.747425132553</v>
      </c>
      <c r="O2579" s="15">
        <f t="shared" si="248"/>
        <v>11104.976774016734</v>
      </c>
    </row>
    <row r="2580" spans="4:15" x14ac:dyDescent="0.35">
      <c r="D2580">
        <v>2569</v>
      </c>
      <c r="E2580" s="1">
        <v>42659</v>
      </c>
      <c r="F2580" s="1" t="s">
        <v>8</v>
      </c>
      <c r="G2580" s="10">
        <v>639.82749999999999</v>
      </c>
      <c r="H2580">
        <f t="shared" si="243"/>
        <v>565.29757469805213</v>
      </c>
      <c r="I2580">
        <f t="shared" si="243"/>
        <v>3016.6960298483127</v>
      </c>
      <c r="J2580">
        <f t="shared" si="243"/>
        <v>16048.630736044081</v>
      </c>
      <c r="K2580">
        <f t="shared" si="244"/>
        <v>6.0216712443378881</v>
      </c>
      <c r="L2580" s="8">
        <f t="shared" si="245"/>
        <v>726.49190101151112</v>
      </c>
      <c r="M2580" s="14">
        <f t="shared" si="246"/>
        <v>22487.726678962714</v>
      </c>
      <c r="N2580" s="15">
        <f t="shared" si="247"/>
        <v>6658.2084087350131</v>
      </c>
      <c r="O2580" s="15">
        <f t="shared" si="248"/>
        <v>11119.080012575825</v>
      </c>
    </row>
    <row r="2581" spans="4:15" x14ac:dyDescent="0.35">
      <c r="D2581">
        <v>2570</v>
      </c>
      <c r="E2581" s="1">
        <v>42660</v>
      </c>
      <c r="F2581" s="1" t="s">
        <v>8</v>
      </c>
      <c r="G2581" s="10">
        <v>636.91999999999996</v>
      </c>
      <c r="H2581">
        <f t="shared" si="243"/>
        <v>566.31511033250865</v>
      </c>
      <c r="I2581">
        <f t="shared" si="243"/>
        <v>3020.9194042901004</v>
      </c>
      <c r="J2581">
        <f t="shared" si="243"/>
        <v>16064.679366780123</v>
      </c>
      <c r="K2581">
        <f t="shared" si="244"/>
        <v>6.0427470936930714</v>
      </c>
      <c r="L2581" s="8">
        <f t="shared" si="245"/>
        <v>728.22584645941697</v>
      </c>
      <c r="M2581" s="14">
        <f t="shared" si="246"/>
        <v>22517.604147368831</v>
      </c>
      <c r="N2581" s="15">
        <f t="shared" si="247"/>
        <v>6670.6827227752219</v>
      </c>
      <c r="O2581" s="15">
        <f t="shared" si="248"/>
        <v>11133.186408315545</v>
      </c>
    </row>
    <row r="2582" spans="4:15" x14ac:dyDescent="0.35">
      <c r="D2582">
        <v>2571</v>
      </c>
      <c r="E2582" s="1">
        <v>42661</v>
      </c>
      <c r="F2582" s="1" t="s">
        <v>8</v>
      </c>
      <c r="G2582" s="10">
        <v>635.50879999999995</v>
      </c>
      <c r="H2582">
        <f t="shared" si="243"/>
        <v>567.33447753110715</v>
      </c>
      <c r="I2582">
        <f t="shared" si="243"/>
        <v>3025.1486914561069</v>
      </c>
      <c r="J2582">
        <f t="shared" si="243"/>
        <v>16080.744046146901</v>
      </c>
      <c r="K2582">
        <f t="shared" si="244"/>
        <v>6.0638967085209972</v>
      </c>
      <c r="L2582" s="8">
        <f t="shared" si="245"/>
        <v>729.96294836249376</v>
      </c>
      <c r="M2582" s="14">
        <f t="shared" si="246"/>
        <v>22547.490122701052</v>
      </c>
      <c r="N2582" s="15">
        <f t="shared" si="247"/>
        <v>6683.1703627293555</v>
      </c>
      <c r="O2582" s="15">
        <f t="shared" si="248"/>
        <v>11147.295943244548</v>
      </c>
    </row>
    <row r="2583" spans="4:15" x14ac:dyDescent="0.35">
      <c r="D2583">
        <v>2572</v>
      </c>
      <c r="E2583" s="1">
        <v>42662</v>
      </c>
      <c r="F2583" s="1" t="s">
        <v>8</v>
      </c>
      <c r="G2583" s="10">
        <v>628.15380000000005</v>
      </c>
      <c r="H2583">
        <f t="shared" si="243"/>
        <v>568.35567959066316</v>
      </c>
      <c r="I2583">
        <f t="shared" si="243"/>
        <v>3029.3838996241457</v>
      </c>
      <c r="J2583">
        <f t="shared" si="243"/>
        <v>16096.824790193046</v>
      </c>
      <c r="K2583">
        <f t="shared" si="244"/>
        <v>6.0851203470008208</v>
      </c>
      <c r="L2583" s="8">
        <f t="shared" si="245"/>
        <v>731.7032101255478</v>
      </c>
      <c r="M2583" s="14">
        <f t="shared" si="246"/>
        <v>22577.384566030269</v>
      </c>
      <c r="N2583" s="15">
        <f t="shared" si="247"/>
        <v>6695.6713240437275</v>
      </c>
      <c r="O2583" s="15">
        <f t="shared" si="248"/>
        <v>11161.408599378672</v>
      </c>
    </row>
    <row r="2584" spans="4:15" x14ac:dyDescent="0.35">
      <c r="D2584">
        <v>2573</v>
      </c>
      <c r="E2584" s="1">
        <v>42663</v>
      </c>
      <c r="F2584" s="1" t="s">
        <v>8</v>
      </c>
      <c r="G2584" s="10">
        <v>628.62249999999995</v>
      </c>
      <c r="H2584">
        <f t="shared" si="243"/>
        <v>569.37871981392641</v>
      </c>
      <c r="I2584">
        <f t="shared" si="243"/>
        <v>3033.6250370836196</v>
      </c>
      <c r="J2584">
        <f t="shared" si="243"/>
        <v>16112.921614983237</v>
      </c>
      <c r="K2584">
        <f t="shared" si="244"/>
        <v>6.1064182682153243</v>
      </c>
      <c r="L2584" s="8">
        <f t="shared" si="245"/>
        <v>733.44663515239085</v>
      </c>
      <c r="M2584" s="14">
        <f t="shared" si="246"/>
        <v>22607.287438435975</v>
      </c>
      <c r="N2584" s="15">
        <f t="shared" si="247"/>
        <v>6708.1856021348176</v>
      </c>
      <c r="O2584" s="15">
        <f t="shared" si="248"/>
        <v>11175.524358741022</v>
      </c>
    </row>
    <row r="2585" spans="4:15" x14ac:dyDescent="0.35">
      <c r="D2585">
        <v>2574</v>
      </c>
      <c r="E2585" s="1">
        <v>42664</v>
      </c>
      <c r="F2585" s="1" t="s">
        <v>8</v>
      </c>
      <c r="G2585" s="10">
        <v>630.15380000000005</v>
      </c>
      <c r="H2585">
        <f t="shared" si="243"/>
        <v>570.40360150959145</v>
      </c>
      <c r="I2585">
        <f t="shared" si="243"/>
        <v>3037.872112135537</v>
      </c>
      <c r="J2585">
        <f t="shared" si="243"/>
        <v>16129.034536598219</v>
      </c>
      <c r="K2585">
        <f t="shared" si="244"/>
        <v>6.1277907321540779</v>
      </c>
      <c r="L2585" s="8">
        <f t="shared" si="245"/>
        <v>735.19322684583199</v>
      </c>
      <c r="M2585" s="14">
        <f t="shared" si="246"/>
        <v>22637.198701006429</v>
      </c>
      <c r="N2585" s="15">
        <f t="shared" si="247"/>
        <v>6720.7131923892994</v>
      </c>
      <c r="O2585" s="15">
        <f t="shared" si="248"/>
        <v>11189.643203362019</v>
      </c>
    </row>
    <row r="2586" spans="4:15" x14ac:dyDescent="0.35">
      <c r="D2586">
        <v>2575</v>
      </c>
      <c r="E2586" s="1">
        <v>42665</v>
      </c>
      <c r="F2586" s="1" t="s">
        <v>8</v>
      </c>
      <c r="G2586" s="10">
        <v>652.71500000000003</v>
      </c>
      <c r="H2586">
        <f t="shared" si="243"/>
        <v>571.43032799230878</v>
      </c>
      <c r="I2586">
        <f t="shared" si="243"/>
        <v>3042.125133092527</v>
      </c>
      <c r="J2586">
        <f t="shared" si="243"/>
        <v>16145.163571134815</v>
      </c>
      <c r="K2586">
        <f t="shared" si="244"/>
        <v>6.1492379997166173</v>
      </c>
      <c r="L2586" s="8">
        <f t="shared" si="245"/>
        <v>736.94298860766764</v>
      </c>
      <c r="M2586" s="14">
        <f t="shared" si="246"/>
        <v>22667.118314838801</v>
      </c>
      <c r="N2586" s="15">
        <f t="shared" si="247"/>
        <v>6733.2540901640596</v>
      </c>
      <c r="O2586" s="15">
        <f t="shared" si="248"/>
        <v>11203.765115279468</v>
      </c>
    </row>
    <row r="2587" spans="4:15" x14ac:dyDescent="0.35">
      <c r="D2587">
        <v>2576</v>
      </c>
      <c r="E2587" s="1">
        <v>42666</v>
      </c>
      <c r="F2587" s="1" t="s">
        <v>8</v>
      </c>
      <c r="G2587" s="10">
        <v>649.245</v>
      </c>
      <c r="H2587">
        <f t="shared" si="243"/>
        <v>572.45890258269492</v>
      </c>
      <c r="I2587">
        <f t="shared" si="243"/>
        <v>3046.3841082788567</v>
      </c>
      <c r="J2587">
        <f t="shared" si="243"/>
        <v>16161.308734705948</v>
      </c>
      <c r="K2587">
        <f t="shared" si="244"/>
        <v>6.1707603327156262</v>
      </c>
      <c r="L2587" s="8">
        <f t="shared" si="245"/>
        <v>738.69592383867291</v>
      </c>
      <c r="M2587" s="14">
        <f t="shared" si="246"/>
        <v>22697.046241039327</v>
      </c>
      <c r="N2587" s="15">
        <f t="shared" si="247"/>
        <v>6745.8082907862263</v>
      </c>
      <c r="O2587" s="15">
        <f t="shared" si="248"/>
        <v>11217.890076538635</v>
      </c>
    </row>
    <row r="2588" spans="4:15" x14ac:dyDescent="0.35">
      <c r="D2588">
        <v>2577</v>
      </c>
      <c r="E2588" s="1">
        <v>42667</v>
      </c>
      <c r="F2588" s="1" t="s">
        <v>8</v>
      </c>
      <c r="G2588" s="10">
        <v>648.39880000000005</v>
      </c>
      <c r="H2588">
        <f t="shared" si="243"/>
        <v>573.48932860734374</v>
      </c>
      <c r="I2588">
        <f t="shared" si="243"/>
        <v>3050.6490460304472</v>
      </c>
      <c r="J2588">
        <f t="shared" si="243"/>
        <v>16177.470043440653</v>
      </c>
      <c r="K2588">
        <f t="shared" si="244"/>
        <v>6.1923579938801314</v>
      </c>
      <c r="L2588" s="8">
        <f t="shared" si="245"/>
        <v>740.45203593859242</v>
      </c>
      <c r="M2588" s="14">
        <f t="shared" si="246"/>
        <v>22726.982440723466</v>
      </c>
      <c r="N2588" s="15">
        <f t="shared" si="247"/>
        <v>6758.3757895531953</v>
      </c>
      <c r="O2588" s="15">
        <f t="shared" si="248"/>
        <v>11232.018069192298</v>
      </c>
    </row>
    <row r="2589" spans="4:15" x14ac:dyDescent="0.35">
      <c r="D2589">
        <v>2578</v>
      </c>
      <c r="E2589" s="1">
        <v>42668</v>
      </c>
      <c r="F2589" s="1" t="s">
        <v>8</v>
      </c>
      <c r="G2589" s="10">
        <v>652.89499999999998</v>
      </c>
      <c r="H2589">
        <f t="shared" si="243"/>
        <v>574.52160939883697</v>
      </c>
      <c r="I2589">
        <f t="shared" si="243"/>
        <v>3054.9199546948898</v>
      </c>
      <c r="J2589">
        <f t="shared" si="243"/>
        <v>16193.647513484091</v>
      </c>
      <c r="K2589">
        <f t="shared" si="244"/>
        <v>6.2140312468587124</v>
      </c>
      <c r="L2589" s="8">
        <f t="shared" si="245"/>
        <v>742.21132830613101</v>
      </c>
      <c r="M2589" s="14">
        <f t="shared" si="246"/>
        <v>22756.926875016059</v>
      </c>
      <c r="N2589" s="15">
        <f t="shared" si="247"/>
        <v>6770.9565817326547</v>
      </c>
      <c r="O2589" s="15">
        <f t="shared" si="248"/>
        <v>11246.149075300817</v>
      </c>
    </row>
    <row r="2590" spans="4:15" x14ac:dyDescent="0.35">
      <c r="D2590">
        <v>2579</v>
      </c>
      <c r="E2590" s="1">
        <v>42669</v>
      </c>
      <c r="F2590" s="1" t="s">
        <v>8</v>
      </c>
      <c r="G2590" s="10">
        <v>674.35749999999996</v>
      </c>
      <c r="H2590">
        <f t="shared" si="243"/>
        <v>575.55574829575494</v>
      </c>
      <c r="I2590">
        <f t="shared" si="243"/>
        <v>3059.1968426314629</v>
      </c>
      <c r="J2590">
        <f t="shared" si="243"/>
        <v>16209.841160997574</v>
      </c>
      <c r="K2590">
        <f t="shared" si="244"/>
        <v>6.2357803562227181</v>
      </c>
      <c r="L2590" s="8">
        <f t="shared" si="245"/>
        <v>743.97380433894477</v>
      </c>
      <c r="M2590" s="14">
        <f t="shared" si="246"/>
        <v>22786.879505051478</v>
      </c>
      <c r="N2590" s="15">
        <f t="shared" si="247"/>
        <v>6783.5506625626103</v>
      </c>
      <c r="O2590" s="15">
        <f t="shared" si="248"/>
        <v>11260.283076932195</v>
      </c>
    </row>
    <row r="2591" spans="4:15" x14ac:dyDescent="0.35">
      <c r="D2591">
        <v>2580</v>
      </c>
      <c r="E2591" s="1">
        <v>42670</v>
      </c>
      <c r="F2591" s="1" t="s">
        <v>8</v>
      </c>
      <c r="G2591" s="10">
        <v>686.52</v>
      </c>
      <c r="H2591">
        <f t="shared" si="243"/>
        <v>576.59174864268732</v>
      </c>
      <c r="I2591">
        <f t="shared" si="243"/>
        <v>3063.479718211147</v>
      </c>
      <c r="J2591">
        <f t="shared" si="243"/>
        <v>16226.051002158569</v>
      </c>
      <c r="K2591">
        <f t="shared" si="244"/>
        <v>6.2576055874694978</v>
      </c>
      <c r="L2591" s="8">
        <f t="shared" si="245"/>
        <v>745.73946743363229</v>
      </c>
      <c r="M2591" s="14">
        <f t="shared" si="246"/>
        <v>22816.840291973775</v>
      </c>
      <c r="N2591" s="15">
        <f t="shared" si="247"/>
        <v>6796.1580272514093</v>
      </c>
      <c r="O2591" s="15">
        <f t="shared" si="248"/>
        <v>11274.420056162155</v>
      </c>
    </row>
    <row r="2592" spans="4:15" x14ac:dyDescent="0.35">
      <c r="D2592">
        <v>2581</v>
      </c>
      <c r="E2592" s="1">
        <v>42671</v>
      </c>
      <c r="F2592" s="1" t="s">
        <v>8</v>
      </c>
      <c r="G2592" s="10">
        <v>688.09630000000004</v>
      </c>
      <c r="H2592">
        <f t="shared" si="243"/>
        <v>577.62961379024421</v>
      </c>
      <c r="I2592">
        <f t="shared" si="243"/>
        <v>3067.7685898166428</v>
      </c>
      <c r="J2592">
        <f t="shared" si="243"/>
        <v>16242.277053160726</v>
      </c>
      <c r="K2592">
        <f t="shared" si="244"/>
        <v>6.2795072070256417</v>
      </c>
      <c r="L2592" s="8">
        <f t="shared" si="245"/>
        <v>747.50832098572516</v>
      </c>
      <c r="M2592" s="14">
        <f t="shared" si="246"/>
        <v>22846.809196936851</v>
      </c>
      <c r="N2592" s="15">
        <f t="shared" si="247"/>
        <v>6808.7786709777693</v>
      </c>
      <c r="O2592" s="15">
        <f t="shared" si="248"/>
        <v>11288.559995074191</v>
      </c>
    </row>
    <row r="2593" spans="4:15" x14ac:dyDescent="0.35">
      <c r="D2593">
        <v>2582</v>
      </c>
      <c r="E2593" s="1">
        <v>42672</v>
      </c>
      <c r="F2593" s="1" t="s">
        <v>8</v>
      </c>
      <c r="G2593" s="10">
        <v>712.87</v>
      </c>
      <c r="H2593">
        <f t="shared" si="243"/>
        <v>578.66934709506666</v>
      </c>
      <c r="I2593">
        <f t="shared" si="243"/>
        <v>3072.0634658423864</v>
      </c>
      <c r="J2593">
        <f t="shared" si="243"/>
        <v>16258.519330213885</v>
      </c>
      <c r="K2593">
        <f t="shared" si="244"/>
        <v>6.3014854822502322</v>
      </c>
      <c r="L2593" s="8">
        <f t="shared" si="245"/>
        <v>749.28036838967864</v>
      </c>
      <c r="M2593" s="14">
        <f t="shared" si="246"/>
        <v>22876.786181104584</v>
      </c>
      <c r="N2593" s="15">
        <f t="shared" si="247"/>
        <v>6821.4125888908047</v>
      </c>
      <c r="O2593" s="15">
        <f t="shared" si="248"/>
        <v>11302.702875759633</v>
      </c>
    </row>
    <row r="2594" spans="4:15" x14ac:dyDescent="0.35">
      <c r="D2594">
        <v>2583</v>
      </c>
      <c r="E2594" s="1">
        <v>42673</v>
      </c>
      <c r="F2594" s="1" t="s">
        <v>8</v>
      </c>
      <c r="G2594" s="10">
        <v>696.35379999999998</v>
      </c>
      <c r="H2594">
        <f t="shared" si="243"/>
        <v>579.71095191983784</v>
      </c>
      <c r="I2594">
        <f t="shared" si="243"/>
        <v>3076.3643546945659</v>
      </c>
      <c r="J2594">
        <f t="shared" si="243"/>
        <v>16274.777849544098</v>
      </c>
      <c r="K2594">
        <f t="shared" si="244"/>
        <v>6.3235406814381081</v>
      </c>
      <c r="L2594" s="8">
        <f t="shared" si="245"/>
        <v>751.05561303886327</v>
      </c>
      <c r="M2594" s="14">
        <f t="shared" si="246"/>
        <v>22906.771205651003</v>
      </c>
      <c r="N2594" s="15">
        <f t="shared" si="247"/>
        <v>6834.0597761100507</v>
      </c>
      <c r="O2594" s="15">
        <f t="shared" si="248"/>
        <v>11316.848680317722</v>
      </c>
    </row>
    <row r="2595" spans="4:15" x14ac:dyDescent="0.35">
      <c r="D2595">
        <v>2584</v>
      </c>
      <c r="E2595" s="1">
        <v>42674</v>
      </c>
      <c r="F2595" s="1" t="s">
        <v>8</v>
      </c>
      <c r="G2595" s="10">
        <v>697.36879999999996</v>
      </c>
      <c r="H2595">
        <f t="shared" si="243"/>
        <v>580.75443163329351</v>
      </c>
      <c r="I2595">
        <f t="shared" si="243"/>
        <v>3080.6712647911386</v>
      </c>
      <c r="J2595">
        <f t="shared" si="243"/>
        <v>16291.052627393641</v>
      </c>
      <c r="K2595">
        <f t="shared" si="244"/>
        <v>6.3456730738231419</v>
      </c>
      <c r="L2595" s="8">
        <f t="shared" si="245"/>
        <v>752.83405832555525</v>
      </c>
      <c r="M2595" s="14">
        <f t="shared" si="246"/>
        <v>22936.76423176043</v>
      </c>
      <c r="N2595" s="15">
        <f t="shared" si="247"/>
        <v>6846.7202277254883</v>
      </c>
      <c r="O2595" s="15">
        <f t="shared" si="248"/>
        <v>11330.99739085566</v>
      </c>
    </row>
    <row r="2596" spans="4:15" x14ac:dyDescent="0.35">
      <c r="D2596">
        <v>2585</v>
      </c>
      <c r="E2596" s="1">
        <v>42675</v>
      </c>
      <c r="F2596" s="1" t="s">
        <v>8</v>
      </c>
      <c r="G2596" s="10">
        <v>729.2713</v>
      </c>
      <c r="H2596">
        <f t="shared" si="243"/>
        <v>581.79978961023346</v>
      </c>
      <c r="I2596">
        <f t="shared" si="243"/>
        <v>3084.9842045618466</v>
      </c>
      <c r="J2596">
        <f t="shared" si="243"/>
        <v>16307.343680021033</v>
      </c>
      <c r="K2596">
        <f t="shared" si="244"/>
        <v>6.3678829295815236</v>
      </c>
      <c r="L2596" s="8">
        <f t="shared" si="245"/>
        <v>754.61570764092721</v>
      </c>
      <c r="M2596" s="14">
        <f t="shared" si="246"/>
        <v>22966.765220627633</v>
      </c>
      <c r="N2596" s="15">
        <f t="shared" si="247"/>
        <v>6859.3939387975743</v>
      </c>
      <c r="O2596" s="15">
        <f t="shared" si="248"/>
        <v>11345.148989488684</v>
      </c>
    </row>
    <row r="2597" spans="4:15" x14ac:dyDescent="0.35">
      <c r="D2597">
        <v>2586</v>
      </c>
      <c r="E2597" s="1">
        <v>42676</v>
      </c>
      <c r="F2597" s="1" t="s">
        <v>8</v>
      </c>
      <c r="G2597" s="10">
        <v>742.46500000000003</v>
      </c>
      <c r="H2597">
        <f t="shared" si="243"/>
        <v>582.84702923153191</v>
      </c>
      <c r="I2597">
        <f t="shared" si="243"/>
        <v>3089.3031824482332</v>
      </c>
      <c r="J2597">
        <f t="shared" si="243"/>
        <v>16323.651023701052</v>
      </c>
      <c r="K2597">
        <f t="shared" si="244"/>
        <v>6.3901705198350589</v>
      </c>
      <c r="L2597" s="8">
        <f t="shared" si="245"/>
        <v>756.40056437503972</v>
      </c>
      <c r="M2597" s="14">
        <f t="shared" si="246"/>
        <v>22996.77413345798</v>
      </c>
      <c r="N2597" s="15">
        <f t="shared" si="247"/>
        <v>6872.0809043572654</v>
      </c>
      <c r="O2597" s="15">
        <f t="shared" si="248"/>
        <v>11359.303458340122</v>
      </c>
    </row>
    <row r="2598" spans="4:15" x14ac:dyDescent="0.35">
      <c r="D2598">
        <v>2587</v>
      </c>
      <c r="E2598" s="1">
        <v>42677</v>
      </c>
      <c r="F2598" s="1" t="s">
        <v>8</v>
      </c>
      <c r="G2598" s="10">
        <v>687.50750000000005</v>
      </c>
      <c r="H2598">
        <f t="shared" si="243"/>
        <v>583.8961538841487</v>
      </c>
      <c r="I2598">
        <f t="shared" si="243"/>
        <v>3093.6282069036611</v>
      </c>
      <c r="J2598">
        <f t="shared" si="243"/>
        <v>16339.97467472475</v>
      </c>
      <c r="K2598">
        <f t="shared" si="244"/>
        <v>6.4125361166544819</v>
      </c>
      <c r="L2598" s="8">
        <f t="shared" si="245"/>
        <v>758.18863191683181</v>
      </c>
      <c r="M2598" s="14">
        <f t="shared" si="246"/>
        <v>23026.790931467589</v>
      </c>
      <c r="N2598" s="15">
        <f t="shared" si="247"/>
        <v>6884.7811194060459</v>
      </c>
      <c r="O2598" s="15">
        <f t="shared" si="248"/>
        <v>11373.460779541465</v>
      </c>
    </row>
    <row r="2599" spans="4:15" x14ac:dyDescent="0.35">
      <c r="D2599">
        <v>2588</v>
      </c>
      <c r="E2599" s="1">
        <v>42678</v>
      </c>
      <c r="F2599" s="1" t="s">
        <v>8</v>
      </c>
      <c r="G2599" s="10">
        <v>702.53750000000002</v>
      </c>
      <c r="H2599">
        <f t="shared" si="243"/>
        <v>584.94716696114017</v>
      </c>
      <c r="I2599">
        <f t="shared" si="243"/>
        <v>3097.9592863933262</v>
      </c>
      <c r="J2599">
        <f t="shared" si="243"/>
        <v>16356.314649399474</v>
      </c>
      <c r="K2599">
        <f t="shared" si="244"/>
        <v>6.4349799930627727</v>
      </c>
      <c r="L2599" s="8">
        <f t="shared" si="245"/>
        <v>759.97991365411167</v>
      </c>
      <c r="M2599" s="14">
        <f t="shared" si="246"/>
        <v>23056.815575883476</v>
      </c>
      <c r="N2599" s="15">
        <f t="shared" si="247"/>
        <v>6897.4945789159565</v>
      </c>
      <c r="O2599" s="15">
        <f t="shared" si="248"/>
        <v>11387.62093523242</v>
      </c>
    </row>
    <row r="2600" spans="4:15" x14ac:dyDescent="0.35">
      <c r="D2600">
        <v>2589</v>
      </c>
      <c r="E2600" s="1">
        <v>42679</v>
      </c>
      <c r="F2600" s="1" t="s">
        <v>8</v>
      </c>
      <c r="G2600" s="10">
        <v>704.16380000000004</v>
      </c>
      <c r="H2600">
        <f t="shared" si="243"/>
        <v>586.00007186167022</v>
      </c>
      <c r="I2600">
        <f t="shared" si="243"/>
        <v>3102.2964293942773</v>
      </c>
      <c r="J2600">
        <f t="shared" si="243"/>
        <v>16372.670964048872</v>
      </c>
      <c r="K2600">
        <f t="shared" si="244"/>
        <v>6.457502423038493</v>
      </c>
      <c r="L2600" s="8">
        <f t="shared" si="245"/>
        <v>761.77441297354778</v>
      </c>
      <c r="M2600" s="14">
        <f t="shared" si="246"/>
        <v>23086.848027943706</v>
      </c>
      <c r="N2600" s="15">
        <f t="shared" si="247"/>
        <v>6910.2212778296143</v>
      </c>
      <c r="O2600" s="15">
        <f t="shared" si="248"/>
        <v>11401.783907560981</v>
      </c>
    </row>
    <row r="2601" spans="4:15" x14ac:dyDescent="0.35">
      <c r="D2601">
        <v>2590</v>
      </c>
      <c r="E2601" s="1">
        <v>42680</v>
      </c>
      <c r="F2601" s="1" t="s">
        <v>8</v>
      </c>
      <c r="G2601" s="10">
        <v>712.23630000000003</v>
      </c>
      <c r="H2601">
        <f t="shared" si="243"/>
        <v>587.05487199102129</v>
      </c>
      <c r="I2601">
        <f t="shared" si="243"/>
        <v>3106.6396443954295</v>
      </c>
      <c r="J2601">
        <f t="shared" si="243"/>
        <v>16389.04363501292</v>
      </c>
      <c r="K2601">
        <f t="shared" si="244"/>
        <v>6.480103681519128</v>
      </c>
      <c r="L2601" s="8">
        <f t="shared" si="245"/>
        <v>763.57213326066005</v>
      </c>
      <c r="M2601" s="14">
        <f t="shared" si="246"/>
        <v>23116.888248897551</v>
      </c>
      <c r="N2601" s="15">
        <f t="shared" si="247"/>
        <v>6922.9612110602457</v>
      </c>
      <c r="O2601" s="15">
        <f t="shared" si="248"/>
        <v>11415.949678683486</v>
      </c>
    </row>
    <row r="2602" spans="4:15" x14ac:dyDescent="0.35">
      <c r="D2602">
        <v>2591</v>
      </c>
      <c r="E2602" s="1">
        <v>42681</v>
      </c>
      <c r="F2602" s="1" t="s">
        <v>8</v>
      </c>
      <c r="G2602" s="10">
        <v>704.01880000000006</v>
      </c>
      <c r="H2602">
        <f t="shared" si="243"/>
        <v>588.1115707606051</v>
      </c>
      <c r="I2602">
        <f t="shared" si="243"/>
        <v>3110.9889398975834</v>
      </c>
      <c r="J2602">
        <f t="shared" si="243"/>
        <v>16405.432678647932</v>
      </c>
      <c r="K2602">
        <f t="shared" si="244"/>
        <v>6.5027840444044456</v>
      </c>
      <c r="L2602" s="8">
        <f t="shared" si="245"/>
        <v>765.37307789981026</v>
      </c>
      <c r="M2602" s="14">
        <f t="shared" si="246"/>
        <v>23146.936200005617</v>
      </c>
      <c r="N2602" s="15">
        <f t="shared" si="247"/>
        <v>6935.7143734917145</v>
      </c>
      <c r="O2602" s="15">
        <f t="shared" si="248"/>
        <v>11430.118230764685</v>
      </c>
    </row>
    <row r="2603" spans="4:15" x14ac:dyDescent="0.35">
      <c r="D2603">
        <v>2592</v>
      </c>
      <c r="E2603" s="1">
        <v>42682</v>
      </c>
      <c r="F2603" s="1" t="s">
        <v>8</v>
      </c>
      <c r="G2603" s="10">
        <v>709.15250000000003</v>
      </c>
      <c r="H2603">
        <f t="shared" si="243"/>
        <v>589.17017158797421</v>
      </c>
      <c r="I2603">
        <f t="shared" si="243"/>
        <v>3115.3443244134401</v>
      </c>
      <c r="J2603">
        <f t="shared" si="243"/>
        <v>16421.838111326579</v>
      </c>
      <c r="K2603">
        <f t="shared" si="244"/>
        <v>6.5255437885598617</v>
      </c>
      <c r="L2603" s="8">
        <f t="shared" si="245"/>
        <v>767.17725027419317</v>
      </c>
      <c r="M2603" s="14">
        <f t="shared" si="246"/>
        <v>23176.991842540028</v>
      </c>
      <c r="N2603" s="15">
        <f t="shared" si="247"/>
        <v>6948.4807599785463</v>
      </c>
      <c r="O2603" s="15">
        <f t="shared" si="248"/>
        <v>11444.289545977797</v>
      </c>
    </row>
    <row r="2604" spans="4:15" x14ac:dyDescent="0.35">
      <c r="D2604">
        <v>2593</v>
      </c>
      <c r="E2604" s="1">
        <v>42683</v>
      </c>
      <c r="F2604" s="1" t="s">
        <v>8</v>
      </c>
      <c r="G2604" s="10">
        <v>721.19129999999996</v>
      </c>
      <c r="H2604">
        <f t="shared" si="243"/>
        <v>590.23067789683262</v>
      </c>
      <c r="I2604">
        <f t="shared" si="243"/>
        <v>3119.7058064676189</v>
      </c>
      <c r="J2604">
        <f t="shared" si="243"/>
        <v>16438.259949437903</v>
      </c>
      <c r="K2604">
        <f t="shared" si="244"/>
        <v>6.5483831918198216</v>
      </c>
      <c r="L2604" s="8">
        <f t="shared" si="245"/>
        <v>768.9846537658276</v>
      </c>
      <c r="M2604" s="14">
        <f t="shared" si="246"/>
        <v>23207.055137784548</v>
      </c>
      <c r="N2604" s="15">
        <f t="shared" si="247"/>
        <v>6961.2603653459528</v>
      </c>
      <c r="O2604" s="15">
        <f t="shared" si="248"/>
        <v>11458.463606504578</v>
      </c>
    </row>
    <row r="2605" spans="4:15" x14ac:dyDescent="0.35">
      <c r="D2605">
        <v>2594</v>
      </c>
      <c r="E2605" s="1">
        <v>42684</v>
      </c>
      <c r="F2605" s="1" t="s">
        <v>8</v>
      </c>
      <c r="G2605" s="10">
        <v>713.66750000000002</v>
      </c>
      <c r="H2605">
        <f t="shared" si="243"/>
        <v>591.29309311704696</v>
      </c>
      <c r="I2605">
        <f t="shared" si="243"/>
        <v>3124.073394596674</v>
      </c>
      <c r="J2605">
        <f t="shared" si="243"/>
        <v>16454.698209387338</v>
      </c>
      <c r="K2605">
        <f t="shared" si="244"/>
        <v>6.5713025329911918</v>
      </c>
      <c r="L2605" s="8">
        <f t="shared" si="245"/>
        <v>770.79529175554694</v>
      </c>
      <c r="M2605" s="14">
        <f t="shared" si="246"/>
        <v>23237.12604703473</v>
      </c>
      <c r="N2605" s="15">
        <f t="shared" si="247"/>
        <v>6974.0531843898671</v>
      </c>
      <c r="O2605" s="15">
        <f t="shared" si="248"/>
        <v>11472.640394535376</v>
      </c>
    </row>
    <row r="2606" spans="4:15" x14ac:dyDescent="0.35">
      <c r="D2606">
        <v>2595</v>
      </c>
      <c r="E2606" s="1">
        <v>42685</v>
      </c>
      <c r="F2606" s="1" t="s">
        <v>8</v>
      </c>
      <c r="G2606" s="10">
        <v>716.55629999999996</v>
      </c>
      <c r="H2606">
        <f t="shared" si="243"/>
        <v>592.35742068465765</v>
      </c>
      <c r="I2606">
        <f t="shared" si="243"/>
        <v>3128.4470973491098</v>
      </c>
      <c r="J2606">
        <f t="shared" si="243"/>
        <v>16471.152907596723</v>
      </c>
      <c r="K2606">
        <f t="shared" si="244"/>
        <v>6.5943020918566617</v>
      </c>
      <c r="L2606" s="8">
        <f t="shared" si="245"/>
        <v>772.6091676229903</v>
      </c>
      <c r="M2606" s="14">
        <f t="shared" si="246"/>
        <v>23267.204531598087</v>
      </c>
      <c r="N2606" s="15">
        <f t="shared" si="247"/>
        <v>6986.8592118769657</v>
      </c>
      <c r="O2606" s="15">
        <f t="shared" si="248"/>
        <v>11486.819892269199</v>
      </c>
    </row>
    <row r="2607" spans="4:15" x14ac:dyDescent="0.35">
      <c r="D2607">
        <v>2596</v>
      </c>
      <c r="E2607" s="1">
        <v>42686</v>
      </c>
      <c r="F2607" s="1" t="s">
        <v>8</v>
      </c>
      <c r="G2607" s="10">
        <v>703.54629999999997</v>
      </c>
      <c r="H2607">
        <f t="shared" si="243"/>
        <v>593.42366404189011</v>
      </c>
      <c r="I2607">
        <f t="shared" si="243"/>
        <v>3132.8269232853986</v>
      </c>
      <c r="J2607">
        <f t="shared" si="243"/>
        <v>16487.624060504317</v>
      </c>
      <c r="K2607">
        <f t="shared" si="244"/>
        <v>6.6173821491781606</v>
      </c>
      <c r="L2607" s="8">
        <f t="shared" si="245"/>
        <v>774.42628474659352</v>
      </c>
      <c r="M2607" s="14">
        <f t="shared" si="246"/>
        <v>23297.290552794209</v>
      </c>
      <c r="N2607" s="15">
        <f t="shared" si="247"/>
        <v>6999.6784425446986</v>
      </c>
      <c r="O2607" s="15">
        <f t="shared" si="248"/>
        <v>11501.002081913777</v>
      </c>
    </row>
    <row r="2608" spans="4:15" x14ac:dyDescent="0.35">
      <c r="D2608">
        <v>2597</v>
      </c>
      <c r="E2608" s="1">
        <v>42687</v>
      </c>
      <c r="F2608" s="1" t="s">
        <v>8</v>
      </c>
      <c r="G2608" s="10">
        <v>702.50379999999996</v>
      </c>
      <c r="H2608">
        <f t="shared" si="243"/>
        <v>594.49182663716556</v>
      </c>
      <c r="I2608">
        <f t="shared" si="243"/>
        <v>3137.2128809779983</v>
      </c>
      <c r="J2608">
        <f t="shared" si="243"/>
        <v>16504.111684564818</v>
      </c>
      <c r="K2608">
        <f t="shared" si="244"/>
        <v>6.640542986700285</v>
      </c>
      <c r="L2608" s="8">
        <f t="shared" si="245"/>
        <v>776.24664650357977</v>
      </c>
      <c r="M2608" s="14">
        <f t="shared" si="246"/>
        <v>23327.384071954933</v>
      </c>
      <c r="N2608" s="15">
        <f t="shared" si="247"/>
        <v>7012.5108711013145</v>
      </c>
      <c r="O2608" s="15">
        <f t="shared" si="248"/>
        <v>11515.186945685618</v>
      </c>
    </row>
    <row r="2609" spans="4:15" x14ac:dyDescent="0.35">
      <c r="D2609">
        <v>2598</v>
      </c>
      <c r="E2609" s="1">
        <v>42688</v>
      </c>
      <c r="F2609" s="1" t="s">
        <v>8</v>
      </c>
      <c r="G2609" s="10">
        <v>706.39499999999998</v>
      </c>
      <c r="H2609">
        <f t="shared" si="243"/>
        <v>595.56191192511244</v>
      </c>
      <c r="I2609">
        <f t="shared" si="243"/>
        <v>3141.604979011368</v>
      </c>
      <c r="J2609">
        <f t="shared" si="243"/>
        <v>16520.615796249382</v>
      </c>
      <c r="K2609">
        <f t="shared" si="244"/>
        <v>6.663784887153736</v>
      </c>
      <c r="L2609" s="8">
        <f t="shared" si="245"/>
        <v>778.07025626995062</v>
      </c>
      <c r="M2609" s="14">
        <f t="shared" si="246"/>
        <v>23357.485050424482</v>
      </c>
      <c r="N2609" s="15">
        <f t="shared" si="247"/>
        <v>7025.356492225892</v>
      </c>
      <c r="O2609" s="15">
        <f t="shared" si="248"/>
        <v>11529.374465810073</v>
      </c>
    </row>
    <row r="2610" spans="4:15" x14ac:dyDescent="0.35">
      <c r="D2610">
        <v>2599</v>
      </c>
      <c r="E2610" s="1">
        <v>42689</v>
      </c>
      <c r="F2610" s="1" t="s">
        <v>8</v>
      </c>
      <c r="G2610" s="10">
        <v>711.95630000000006</v>
      </c>
      <c r="H2610">
        <f t="shared" si="243"/>
        <v>596.63392336657762</v>
      </c>
      <c r="I2610">
        <f t="shared" si="243"/>
        <v>3146.0032259819841</v>
      </c>
      <c r="J2610">
        <f t="shared" si="243"/>
        <v>16537.136412045631</v>
      </c>
      <c r="K2610">
        <f t="shared" si="244"/>
        <v>6.6871081342587742</v>
      </c>
      <c r="L2610" s="8">
        <f t="shared" si="245"/>
        <v>779.897117420477</v>
      </c>
      <c r="M2610" s="14">
        <f t="shared" si="246"/>
        <v>23387.593449559619</v>
      </c>
      <c r="N2610" s="15">
        <f t="shared" si="247"/>
        <v>7038.2153005683667</v>
      </c>
      <c r="O2610" s="15">
        <f t="shared" si="248"/>
        <v>11543.564624521397</v>
      </c>
    </row>
    <row r="2611" spans="4:15" x14ac:dyDescent="0.35">
      <c r="D2611">
        <v>2600</v>
      </c>
      <c r="E2611" s="1">
        <v>42690</v>
      </c>
      <c r="F2611" s="1" t="s">
        <v>8</v>
      </c>
      <c r="G2611" s="10">
        <v>742.07</v>
      </c>
      <c r="H2611">
        <f t="shared" si="243"/>
        <v>597.70786442863744</v>
      </c>
      <c r="I2611">
        <f t="shared" si="243"/>
        <v>3150.4076304983591</v>
      </c>
      <c r="J2611">
        <f t="shared" si="243"/>
        <v>16553.673548457675</v>
      </c>
      <c r="K2611">
        <f t="shared" si="244"/>
        <v>6.7105130127286801</v>
      </c>
      <c r="L2611" s="8">
        <f t="shared" si="245"/>
        <v>781.72723332868998</v>
      </c>
      <c r="M2611" s="14">
        <f t="shared" si="246"/>
        <v>23417.709230729779</v>
      </c>
      <c r="N2611" s="15">
        <f t="shared" si="247"/>
        <v>7051.0872907495577</v>
      </c>
      <c r="O2611" s="15">
        <f t="shared" si="248"/>
        <v>11557.757404062813</v>
      </c>
    </row>
    <row r="2612" spans="4:15" x14ac:dyDescent="0.35">
      <c r="D2612">
        <v>2601</v>
      </c>
      <c r="E2612" s="1">
        <v>42691</v>
      </c>
      <c r="F2612" s="1" t="s">
        <v>8</v>
      </c>
      <c r="G2612" s="10">
        <v>735.40629999999999</v>
      </c>
      <c r="H2612">
        <f t="shared" si="243"/>
        <v>598.78373858460895</v>
      </c>
      <c r="I2612">
        <f t="shared" si="243"/>
        <v>3154.8182011810572</v>
      </c>
      <c r="J2612">
        <f t="shared" si="243"/>
        <v>16570.227222006131</v>
      </c>
      <c r="K2612">
        <f t="shared" si="244"/>
        <v>6.7339998082732304</v>
      </c>
      <c r="L2612" s="8">
        <f t="shared" si="245"/>
        <v>783.56060736687164</v>
      </c>
      <c r="M2612" s="14">
        <f t="shared" si="246"/>
        <v>23447.832355317219</v>
      </c>
      <c r="N2612" s="15">
        <f t="shared" si="247"/>
        <v>7063.9724573611984</v>
      </c>
      <c r="O2612" s="15">
        <f t="shared" si="248"/>
        <v>11571.952786686566</v>
      </c>
    </row>
    <row r="2613" spans="4:15" x14ac:dyDescent="0.35">
      <c r="D2613">
        <v>2602</v>
      </c>
      <c r="E2613" s="1">
        <v>42692</v>
      </c>
      <c r="F2613" s="1" t="s">
        <v>8</v>
      </c>
      <c r="G2613" s="10">
        <v>749.67750000000001</v>
      </c>
      <c r="H2613">
        <f t="shared" si="243"/>
        <v>599.86154931406122</v>
      </c>
      <c r="I2613">
        <f t="shared" si="243"/>
        <v>3159.2349466627111</v>
      </c>
      <c r="J2613">
        <f t="shared" si="243"/>
        <v>16586.797449228136</v>
      </c>
      <c r="K2613">
        <f t="shared" si="244"/>
        <v>6.7575688076021869</v>
      </c>
      <c r="L2613" s="8">
        <f t="shared" si="245"/>
        <v>785.39724290604602</v>
      </c>
      <c r="M2613" s="14">
        <f t="shared" si="246"/>
        <v>23477.962784717183</v>
      </c>
      <c r="N2613" s="15">
        <f t="shared" si="247"/>
        <v>7076.8707949659656</v>
      </c>
      <c r="O2613" s="15">
        <f t="shared" si="248"/>
        <v>11586.150754653987</v>
      </c>
    </row>
    <row r="2614" spans="4:15" x14ac:dyDescent="0.35">
      <c r="D2614">
        <v>2603</v>
      </c>
      <c r="E2614" s="1">
        <v>42693</v>
      </c>
      <c r="F2614" s="1" t="s">
        <v>8</v>
      </c>
      <c r="G2614" s="10">
        <v>750.63250000000005</v>
      </c>
      <c r="H2614">
        <f t="shared" si="243"/>
        <v>600.94130010282652</v>
      </c>
      <c r="I2614">
        <f t="shared" si="243"/>
        <v>3163.6578755880391</v>
      </c>
      <c r="J2614">
        <f t="shared" si="243"/>
        <v>16603.38424667736</v>
      </c>
      <c r="K2614">
        <f t="shared" si="244"/>
        <v>6.7812202984287948</v>
      </c>
      <c r="L2614" s="8">
        <f t="shared" si="245"/>
        <v>787.23714331597</v>
      </c>
      <c r="M2614" s="14">
        <f t="shared" si="246"/>
        <v>23508.100480338024</v>
      </c>
      <c r="N2614" s="15">
        <f t="shared" si="247"/>
        <v>7089.7822980975034</v>
      </c>
      <c r="O2614" s="15">
        <f t="shared" si="248"/>
        <v>11600.351290235556</v>
      </c>
    </row>
    <row r="2615" spans="4:15" x14ac:dyDescent="0.35">
      <c r="D2615">
        <v>2604</v>
      </c>
      <c r="E2615" s="1">
        <v>42694</v>
      </c>
      <c r="F2615" s="1" t="s">
        <v>8</v>
      </c>
      <c r="G2615" s="10">
        <v>728.60749999999996</v>
      </c>
      <c r="H2615">
        <f t="shared" si="243"/>
        <v>602.02299444301161</v>
      </c>
      <c r="I2615">
        <f t="shared" si="243"/>
        <v>3168.0869966138625</v>
      </c>
      <c r="J2615">
        <f t="shared" si="243"/>
        <v>16619.987630924035</v>
      </c>
      <c r="K2615">
        <f t="shared" si="244"/>
        <v>6.8049545694732956</v>
      </c>
      <c r="L2615" s="8">
        <f t="shared" si="245"/>
        <v>789.08031196512468</v>
      </c>
      <c r="M2615" s="14">
        <f t="shared" si="246"/>
        <v>23538.245403601351</v>
      </c>
      <c r="N2615" s="15">
        <f t="shared" si="247"/>
        <v>7102.7069612604573</v>
      </c>
      <c r="O2615" s="15">
        <f t="shared" si="248"/>
        <v>11614.554375710961</v>
      </c>
    </row>
    <row r="2616" spans="4:15" x14ac:dyDescent="0.35">
      <c r="D2616">
        <v>2605</v>
      </c>
      <c r="E2616" s="1">
        <v>42695</v>
      </c>
      <c r="F2616" s="1" t="s">
        <v>8</v>
      </c>
      <c r="G2616" s="10">
        <v>736.71630000000005</v>
      </c>
      <c r="H2616">
        <f t="shared" si="243"/>
        <v>603.10663583300902</v>
      </c>
      <c r="I2616">
        <f t="shared" si="243"/>
        <v>3172.5223184091224</v>
      </c>
      <c r="J2616">
        <f t="shared" si="243"/>
        <v>16636.607618554957</v>
      </c>
      <c r="K2616">
        <f t="shared" si="244"/>
        <v>6.8287719104664522</v>
      </c>
      <c r="L2616" s="8">
        <f t="shared" si="245"/>
        <v>790.92675222070523</v>
      </c>
      <c r="M2616" s="14">
        <f t="shared" si="246"/>
        <v>23568.397515942193</v>
      </c>
      <c r="N2616" s="15">
        <f t="shared" si="247"/>
        <v>7115.6447789305012</v>
      </c>
      <c r="O2616" s="15">
        <f t="shared" si="248"/>
        <v>11628.759993369156</v>
      </c>
    </row>
    <row r="2617" spans="4:15" x14ac:dyDescent="0.35">
      <c r="D2617">
        <v>2606</v>
      </c>
      <c r="E2617" s="1">
        <v>42696</v>
      </c>
      <c r="F2617" s="1" t="s">
        <v>8</v>
      </c>
      <c r="G2617" s="10">
        <v>748.22500000000002</v>
      </c>
      <c r="H2617">
        <f t="shared" si="243"/>
        <v>604.19222777750849</v>
      </c>
      <c r="I2617">
        <f t="shared" si="243"/>
        <v>3176.9638496548955</v>
      </c>
      <c r="J2617">
        <f t="shared" si="243"/>
        <v>16653.244226173509</v>
      </c>
      <c r="K2617">
        <f t="shared" si="244"/>
        <v>6.8526726121530848</v>
      </c>
      <c r="L2617" s="8">
        <f t="shared" si="245"/>
        <v>792.77646744861283</v>
      </c>
      <c r="M2617" s="14">
        <f t="shared" si="246"/>
        <v>23598.556778809125</v>
      </c>
      <c r="N2617" s="15">
        <f t="shared" si="247"/>
        <v>7128.5957455543657</v>
      </c>
      <c r="O2617" s="15">
        <f t="shared" si="248"/>
        <v>11642.968125508425</v>
      </c>
    </row>
    <row r="2618" spans="4:15" x14ac:dyDescent="0.35">
      <c r="D2618">
        <v>2607</v>
      </c>
      <c r="E2618" s="1">
        <v>42697</v>
      </c>
      <c r="F2618" s="1" t="s">
        <v>8</v>
      </c>
      <c r="G2618" s="10">
        <v>741.59630000000004</v>
      </c>
      <c r="H2618">
        <f t="shared" si="243"/>
        <v>605.27977378750802</v>
      </c>
      <c r="I2618">
        <f t="shared" si="243"/>
        <v>3181.4115990444125</v>
      </c>
      <c r="J2618">
        <f t="shared" si="243"/>
        <v>16669.897470399679</v>
      </c>
      <c r="K2618">
        <f t="shared" si="244"/>
        <v>6.876656966295621</v>
      </c>
      <c r="L2618" s="8">
        <f t="shared" si="245"/>
        <v>794.62946101344528</v>
      </c>
      <c r="M2618" s="14">
        <f t="shared" si="246"/>
        <v>23628.72315366441</v>
      </c>
      <c r="N2618" s="15">
        <f t="shared" si="247"/>
        <v>7141.5598555498664</v>
      </c>
      <c r="O2618" s="15">
        <f t="shared" si="248"/>
        <v>11657.178754436436</v>
      </c>
    </row>
    <row r="2619" spans="4:15" x14ac:dyDescent="0.35">
      <c r="D2619">
        <v>2608</v>
      </c>
      <c r="E2619" s="1">
        <v>42698</v>
      </c>
      <c r="F2619" s="1" t="s">
        <v>8</v>
      </c>
      <c r="G2619" s="10">
        <v>736.39880000000005</v>
      </c>
      <c r="H2619">
        <f t="shared" si="243"/>
        <v>606.36927738032557</v>
      </c>
      <c r="I2619">
        <f t="shared" si="243"/>
        <v>3185.865575283075</v>
      </c>
      <c r="J2619">
        <f t="shared" si="243"/>
        <v>16686.567367870077</v>
      </c>
      <c r="K2619">
        <f t="shared" si="244"/>
        <v>6.9007252656776563</v>
      </c>
      <c r="L2619" s="8">
        <f t="shared" si="245"/>
        <v>796.48573627848737</v>
      </c>
      <c r="M2619" s="14">
        <f t="shared" si="246"/>
        <v>23658.896601984165</v>
      </c>
      <c r="N2619" s="15">
        <f t="shared" si="247"/>
        <v>7154.5371033059346</v>
      </c>
      <c r="O2619" s="15">
        <f t="shared" si="248"/>
        <v>11671.391862470306</v>
      </c>
    </row>
    <row r="2620" spans="4:15" x14ac:dyDescent="0.35">
      <c r="D2620">
        <v>2609</v>
      </c>
      <c r="E2620" s="1">
        <v>42699</v>
      </c>
      <c r="F2620" s="1" t="s">
        <v>8</v>
      </c>
      <c r="G2620" s="10">
        <v>738.27750000000003</v>
      </c>
      <c r="H2620">
        <f t="shared" si="243"/>
        <v>607.46074207961021</v>
      </c>
      <c r="I2620">
        <f t="shared" si="243"/>
        <v>3190.3257870884718</v>
      </c>
      <c r="J2620">
        <f t="shared" si="243"/>
        <v>16703.253935237946</v>
      </c>
      <c r="K2620">
        <f t="shared" si="244"/>
        <v>6.9248778041075285</v>
      </c>
      <c r="L2620" s="8">
        <f t="shared" si="245"/>
        <v>798.34529660570229</v>
      </c>
      <c r="M2620" s="14">
        <f t="shared" si="246"/>
        <v>23689.077085258472</v>
      </c>
      <c r="N2620" s="15">
        <f t="shared" si="247"/>
        <v>7167.5274831826482</v>
      </c>
      <c r="O2620" s="15">
        <f t="shared" si="248"/>
        <v>11685.607431936662</v>
      </c>
    </row>
    <row r="2621" spans="4:15" x14ac:dyDescent="0.35">
      <c r="D2621">
        <v>2610</v>
      </c>
      <c r="E2621" s="1">
        <v>42700</v>
      </c>
      <c r="F2621" s="1" t="s">
        <v>8</v>
      </c>
      <c r="G2621" s="10">
        <v>732.82380000000001</v>
      </c>
      <c r="H2621">
        <f t="shared" si="243"/>
        <v>608.55417141535349</v>
      </c>
      <c r="I2621">
        <f t="shared" si="243"/>
        <v>3194.7922431903958</v>
      </c>
      <c r="J2621">
        <f t="shared" si="243"/>
        <v>16719.957189173183</v>
      </c>
      <c r="K2621">
        <f t="shared" si="244"/>
        <v>6.9491148764219055</v>
      </c>
      <c r="L2621" s="8">
        <f t="shared" si="245"/>
        <v>800.20814535572265</v>
      </c>
      <c r="M2621" s="14">
        <f t="shared" si="246"/>
        <v>23719.264564991554</v>
      </c>
      <c r="N2621" s="15">
        <f t="shared" si="247"/>
        <v>7180.5309895112568</v>
      </c>
      <c r="O2621" s="15">
        <f t="shared" si="248"/>
        <v>11699.825445171689</v>
      </c>
    </row>
    <row r="2622" spans="4:15" x14ac:dyDescent="0.35">
      <c r="D2622">
        <v>2611</v>
      </c>
      <c r="E2622" s="1">
        <v>42701</v>
      </c>
      <c r="F2622" s="1" t="s">
        <v>8</v>
      </c>
      <c r="G2622" s="10">
        <v>728.42499999999995</v>
      </c>
      <c r="H2622">
        <f t="shared" si="243"/>
        <v>609.64956892390114</v>
      </c>
      <c r="I2622">
        <f t="shared" si="243"/>
        <v>3199.2649523308623</v>
      </c>
      <c r="J2622">
        <f t="shared" si="243"/>
        <v>16736.677146362355</v>
      </c>
      <c r="K2622">
        <f t="shared" si="244"/>
        <v>6.9734367784893827</v>
      </c>
      <c r="L2622" s="8">
        <f t="shared" si="245"/>
        <v>802.07428588784103</v>
      </c>
      <c r="M2622" s="14">
        <f t="shared" si="246"/>
        <v>23749.459002701886</v>
      </c>
      <c r="N2622" s="15">
        <f t="shared" si="247"/>
        <v>7193.5476165942164</v>
      </c>
      <c r="O2622" s="15">
        <f t="shared" si="248"/>
        <v>11714.045884521205</v>
      </c>
    </row>
    <row r="2623" spans="4:15" x14ac:dyDescent="0.35">
      <c r="D2623">
        <v>2612</v>
      </c>
      <c r="E2623" s="1">
        <v>42702</v>
      </c>
      <c r="F2623" s="1" t="s">
        <v>8</v>
      </c>
      <c r="G2623" s="10">
        <v>731.74630000000002</v>
      </c>
      <c r="H2623">
        <f t="shared" si="243"/>
        <v>610.74693814796422</v>
      </c>
      <c r="I2623">
        <f t="shared" si="243"/>
        <v>3203.7439232641259</v>
      </c>
      <c r="J2623">
        <f t="shared" si="243"/>
        <v>16753.413823508716</v>
      </c>
      <c r="K2623">
        <f t="shared" si="244"/>
        <v>6.997843807214096</v>
      </c>
      <c r="L2623" s="8">
        <f t="shared" si="245"/>
        <v>803.94372156000134</v>
      </c>
      <c r="M2623" s="14">
        <f t="shared" si="246"/>
        <v>23779.660359922364</v>
      </c>
      <c r="N2623" s="15">
        <f t="shared" si="247"/>
        <v>7206.5773587052136</v>
      </c>
      <c r="O2623" s="15">
        <f t="shared" si="248"/>
        <v>11728.268732340706</v>
      </c>
    </row>
    <row r="2624" spans="4:15" x14ac:dyDescent="0.35">
      <c r="D2624">
        <v>2613</v>
      </c>
      <c r="E2624" s="1">
        <v>42703</v>
      </c>
      <c r="F2624" s="1" t="s">
        <v>8</v>
      </c>
      <c r="G2624" s="10">
        <v>731.76499999999999</v>
      </c>
      <c r="H2624">
        <f t="shared" si="243"/>
        <v>611.84628263663058</v>
      </c>
      <c r="I2624">
        <f t="shared" si="243"/>
        <v>3208.2291647566958</v>
      </c>
      <c r="J2624">
        <f t="shared" si="243"/>
        <v>16770.167237332222</v>
      </c>
      <c r="K2624">
        <f t="shared" si="244"/>
        <v>7.0223362605393458</v>
      </c>
      <c r="L2624" s="8">
        <f t="shared" si="245"/>
        <v>805.81645572878892</v>
      </c>
      <c r="M2624" s="14">
        <f t="shared" si="246"/>
        <v>23809.868598200432</v>
      </c>
      <c r="N2624" s="15">
        <f t="shared" si="247"/>
        <v>7219.6202100892006</v>
      </c>
      <c r="O2624" s="15">
        <f t="shared" si="248"/>
        <v>11742.493970995436</v>
      </c>
    </row>
    <row r="2625" spans="4:15" x14ac:dyDescent="0.35">
      <c r="D2625">
        <v>2614</v>
      </c>
      <c r="E2625" s="1">
        <v>42704</v>
      </c>
      <c r="F2625" s="1" t="s">
        <v>8</v>
      </c>
      <c r="G2625" s="10">
        <v>742.00750000000005</v>
      </c>
      <c r="H2625">
        <f t="shared" si="243"/>
        <v>612.94760594537649</v>
      </c>
      <c r="I2625">
        <f t="shared" si="243"/>
        <v>3212.7206855873555</v>
      </c>
      <c r="J2625">
        <f t="shared" si="243"/>
        <v>16786.937404569551</v>
      </c>
      <c r="K2625">
        <f t="shared" si="244"/>
        <v>7.0469144374512336</v>
      </c>
      <c r="L2625" s="8">
        <f t="shared" si="245"/>
        <v>807.69249174942263</v>
      </c>
      <c r="M2625" s="14">
        <f t="shared" si="246"/>
        <v>23840.083679098225</v>
      </c>
      <c r="N2625" s="15">
        <f t="shared" si="247"/>
        <v>7232.6761649624232</v>
      </c>
      <c r="O2625" s="15">
        <f t="shared" si="248"/>
        <v>11756.721582860437</v>
      </c>
    </row>
    <row r="2626" spans="4:15" x14ac:dyDescent="0.35">
      <c r="D2626">
        <v>2615</v>
      </c>
      <c r="E2626" s="1">
        <v>42705</v>
      </c>
      <c r="F2626" s="1" t="s">
        <v>8</v>
      </c>
      <c r="G2626" s="10">
        <v>753.255</v>
      </c>
      <c r="H2626">
        <f t="shared" si="243"/>
        <v>614.05091163607824</v>
      </c>
      <c r="I2626">
        <f t="shared" si="243"/>
        <v>3217.2184945471781</v>
      </c>
      <c r="J2626">
        <f t="shared" si="243"/>
        <v>16803.724341974121</v>
      </c>
      <c r="K2626">
        <f t="shared" si="244"/>
        <v>7.0715786379823129</v>
      </c>
      <c r="L2626" s="8">
        <f t="shared" si="245"/>
        <v>809.57183297574443</v>
      </c>
      <c r="M2626" s="14">
        <f t="shared" si="246"/>
        <v>23870.305564192717</v>
      </c>
      <c r="N2626" s="15">
        <f t="shared" si="247"/>
        <v>7245.745217512449</v>
      </c>
      <c r="O2626" s="15">
        <f t="shared" si="248"/>
        <v>11770.951550320613</v>
      </c>
    </row>
    <row r="2627" spans="4:15" x14ac:dyDescent="0.35">
      <c r="D2627">
        <v>2616</v>
      </c>
      <c r="E2627" s="1">
        <v>42706</v>
      </c>
      <c r="F2627" s="1" t="s">
        <v>8</v>
      </c>
      <c r="G2627" s="10">
        <v>771.40750000000003</v>
      </c>
      <c r="H2627">
        <f t="shared" si="243"/>
        <v>615.15620327702322</v>
      </c>
      <c r="I2627">
        <f t="shared" si="243"/>
        <v>3221.7226004395443</v>
      </c>
      <c r="J2627">
        <f t="shared" si="243"/>
        <v>16820.528066316092</v>
      </c>
      <c r="K2627">
        <f t="shared" si="244"/>
        <v>7.096329163215251</v>
      </c>
      <c r="L2627" s="8">
        <f t="shared" si="245"/>
        <v>811.45448276021148</v>
      </c>
      <c r="M2627" s="14">
        <f t="shared" si="246"/>
        <v>23900.534215075852</v>
      </c>
      <c r="N2627" s="15">
        <f t="shared" si="247"/>
        <v>7258.8273618981993</v>
      </c>
      <c r="O2627" s="15">
        <f t="shared" si="248"/>
        <v>11785.183855770787</v>
      </c>
    </row>
    <row r="2628" spans="4:15" x14ac:dyDescent="0.35">
      <c r="D2628">
        <v>2617</v>
      </c>
      <c r="E2628" s="1">
        <v>42707</v>
      </c>
      <c r="F2628" s="1" t="s">
        <v>8</v>
      </c>
      <c r="G2628" s="10">
        <v>764.97249999999997</v>
      </c>
      <c r="H2628">
        <f t="shared" si="243"/>
        <v>616.26348444292194</v>
      </c>
      <c r="I2628">
        <f t="shared" si="243"/>
        <v>3226.2330120801598</v>
      </c>
      <c r="J2628">
        <f t="shared" si="243"/>
        <v>16837.348594382405</v>
      </c>
      <c r="K2628">
        <f t="shared" si="244"/>
        <v>7.121166315286505</v>
      </c>
      <c r="L2628" s="8">
        <f t="shared" si="245"/>
        <v>813.34044445388622</v>
      </c>
      <c r="M2628" s="14">
        <f t="shared" si="246"/>
        <v>23930.769593354686</v>
      </c>
      <c r="N2628" s="15">
        <f t="shared" si="247"/>
        <v>7271.9225922499791</v>
      </c>
      <c r="O2628" s="15">
        <f t="shared" si="248"/>
        <v>11799.418481615758</v>
      </c>
    </row>
    <row r="2629" spans="4:15" x14ac:dyDescent="0.35">
      <c r="D2629">
        <v>2618</v>
      </c>
      <c r="E2629" s="1">
        <v>42708</v>
      </c>
      <c r="F2629" s="1" t="s">
        <v>8</v>
      </c>
      <c r="G2629" s="10">
        <v>766.46379999999999</v>
      </c>
      <c r="H2629">
        <f t="shared" si="243"/>
        <v>617.3727587149192</v>
      </c>
      <c r="I2629">
        <f t="shared" si="243"/>
        <v>3230.7497382970723</v>
      </c>
      <c r="J2629">
        <f t="shared" si="243"/>
        <v>16854.185942976786</v>
      </c>
      <c r="K2629">
        <f t="shared" si="244"/>
        <v>7.1460903973900081</v>
      </c>
      <c r="L2629" s="8">
        <f t="shared" si="245"/>
        <v>815.22972140642787</v>
      </c>
      <c r="M2629" s="14">
        <f t="shared" si="246"/>
        <v>23961.011660651537</v>
      </c>
      <c r="N2629" s="15">
        <f t="shared" si="247"/>
        <v>7285.0309026695095</v>
      </c>
      <c r="O2629" s="15">
        <f t="shared" si="248"/>
        <v>11813.655410270356</v>
      </c>
    </row>
    <row r="2630" spans="4:15" x14ac:dyDescent="0.35">
      <c r="D2630">
        <v>2619</v>
      </c>
      <c r="E2630" s="1">
        <v>42709</v>
      </c>
      <c r="F2630" s="1" t="s">
        <v>8</v>
      </c>
      <c r="G2630" s="10">
        <v>750.7088</v>
      </c>
      <c r="H2630">
        <f t="shared" si="243"/>
        <v>618.48402968060611</v>
      </c>
      <c r="I2630">
        <f t="shared" si="243"/>
        <v>3235.2727879306885</v>
      </c>
      <c r="J2630">
        <f t="shared" si="243"/>
        <v>16871.040128919762</v>
      </c>
      <c r="K2630">
        <f t="shared" si="244"/>
        <v>7.1711017137808737</v>
      </c>
      <c r="L2630" s="8">
        <f t="shared" si="245"/>
        <v>817.12231696608274</v>
      </c>
      <c r="M2630" s="14">
        <f t="shared" si="246"/>
        <v>23991.260378604115</v>
      </c>
      <c r="N2630" s="15">
        <f t="shared" si="247"/>
        <v>7298.1522872299547</v>
      </c>
      <c r="O2630" s="15">
        <f t="shared" si="248"/>
        <v>11827.894624159508</v>
      </c>
    </row>
    <row r="2631" spans="4:15" x14ac:dyDescent="0.35">
      <c r="D2631">
        <v>2620</v>
      </c>
      <c r="E2631" s="1">
        <v>42710</v>
      </c>
      <c r="F2631" s="1" t="s">
        <v>8</v>
      </c>
      <c r="G2631" s="10">
        <v>758.81</v>
      </c>
      <c r="H2631">
        <f t="shared" si="243"/>
        <v>619.59730093403118</v>
      </c>
      <c r="I2631">
        <f t="shared" si="243"/>
        <v>3239.8021698337916</v>
      </c>
      <c r="J2631">
        <f t="shared" si="243"/>
        <v>16887.911169048679</v>
      </c>
      <c r="K2631">
        <f t="shared" si="244"/>
        <v>7.1962005697791076</v>
      </c>
      <c r="L2631" s="8">
        <f t="shared" si="245"/>
        <v>819.01823447967593</v>
      </c>
      <c r="M2631" s="14">
        <f t="shared" si="246"/>
        <v>24021.515708865667</v>
      </c>
      <c r="N2631" s="15">
        <f t="shared" si="247"/>
        <v>7311.2867399759543</v>
      </c>
      <c r="O2631" s="15">
        <f t="shared" si="248"/>
        <v>11842.136105718288</v>
      </c>
    </row>
    <row r="2632" spans="4:15" x14ac:dyDescent="0.35">
      <c r="D2632">
        <v>2621</v>
      </c>
      <c r="E2632" s="1">
        <v>42711</v>
      </c>
      <c r="F2632" s="1" t="s">
        <v>8</v>
      </c>
      <c r="G2632" s="10">
        <v>763.89750000000004</v>
      </c>
      <c r="H2632">
        <f t="shared" si="243"/>
        <v>620.71257607571249</v>
      </c>
      <c r="I2632">
        <f t="shared" si="243"/>
        <v>3244.3378928715592</v>
      </c>
      <c r="J2632">
        <f t="shared" si="243"/>
        <v>16904.799080217726</v>
      </c>
      <c r="K2632">
        <f t="shared" si="244"/>
        <v>7.2213872717733345</v>
      </c>
      <c r="L2632" s="8">
        <f t="shared" si="245"/>
        <v>820.91747729260146</v>
      </c>
      <c r="M2632" s="14">
        <f t="shared" si="246"/>
        <v>24051.777613105103</v>
      </c>
      <c r="N2632" s="15">
        <f t="shared" si="247"/>
        <v>7324.4342549236544</v>
      </c>
      <c r="O2632" s="15">
        <f t="shared" si="248"/>
        <v>11856.379837391978</v>
      </c>
    </row>
    <row r="2633" spans="4:15" x14ac:dyDescent="0.35">
      <c r="D2633">
        <v>2622</v>
      </c>
      <c r="E2633" s="1">
        <v>42712</v>
      </c>
      <c r="F2633" s="1" t="s">
        <v>8</v>
      </c>
      <c r="G2633" s="10">
        <v>766.75130000000001</v>
      </c>
      <c r="H2633">
        <f t="shared" si="243"/>
        <v>621.82985871264884</v>
      </c>
      <c r="I2633">
        <f t="shared" si="243"/>
        <v>3248.8799659215797</v>
      </c>
      <c r="J2633">
        <f t="shared" si="243"/>
        <v>16921.703879297944</v>
      </c>
      <c r="K2633">
        <f t="shared" si="244"/>
        <v>7.2466621272245417</v>
      </c>
      <c r="L2633" s="8">
        <f t="shared" si="245"/>
        <v>822.82004874881341</v>
      </c>
      <c r="M2633" s="14">
        <f t="shared" si="246"/>
        <v>24082.04605300715</v>
      </c>
      <c r="N2633" s="15">
        <f t="shared" si="247"/>
        <v>7337.5948260607374</v>
      </c>
      <c r="O2633" s="15">
        <f t="shared" si="248"/>
        <v>11870.625801636126</v>
      </c>
    </row>
    <row r="2634" spans="4:15" x14ac:dyDescent="0.35">
      <c r="D2634">
        <v>2623</v>
      </c>
      <c r="E2634" s="1">
        <v>42713</v>
      </c>
      <c r="F2634" s="1" t="s">
        <v>8</v>
      </c>
      <c r="G2634" s="10">
        <v>770.41499999999996</v>
      </c>
      <c r="H2634">
        <f t="shared" si="243"/>
        <v>622.94915245833158</v>
      </c>
      <c r="I2634">
        <f t="shared" si="243"/>
        <v>3253.4283978738699</v>
      </c>
      <c r="J2634">
        <f t="shared" si="243"/>
        <v>16938.62558317724</v>
      </c>
      <c r="K2634">
        <f t="shared" si="244"/>
        <v>7.2720254446698283</v>
      </c>
      <c r="L2634" s="8">
        <f t="shared" si="245"/>
        <v>824.72595219081757</v>
      </c>
      <c r="M2634" s="14">
        <f t="shared" si="246"/>
        <v>24112.320990272496</v>
      </c>
      <c r="N2634" s="15">
        <f t="shared" si="247"/>
        <v>7350.7684473464542</v>
      </c>
      <c r="O2634" s="15">
        <f t="shared" si="248"/>
        <v>11884.8739809166</v>
      </c>
    </row>
    <row r="2635" spans="4:15" x14ac:dyDescent="0.35">
      <c r="D2635">
        <v>2624</v>
      </c>
      <c r="E2635" s="1">
        <v>42714</v>
      </c>
      <c r="F2635" s="1" t="s">
        <v>8</v>
      </c>
      <c r="G2635" s="10">
        <v>773.21130000000005</v>
      </c>
      <c r="H2635">
        <f t="shared" si="243"/>
        <v>624.07046093275665</v>
      </c>
      <c r="I2635">
        <f t="shared" si="243"/>
        <v>3257.9831976308938</v>
      </c>
      <c r="J2635">
        <f t="shared" si="243"/>
        <v>16955.564208760414</v>
      </c>
      <c r="K2635">
        <f t="shared" si="244"/>
        <v>7.2974775337261732</v>
      </c>
      <c r="L2635" s="8">
        <f t="shared" si="245"/>
        <v>826.63519095966137</v>
      </c>
      <c r="M2635" s="14">
        <f t="shared" si="246"/>
        <v>24142.602386617895</v>
      </c>
      <c r="N2635" s="15">
        <f t="shared" si="247"/>
        <v>7363.9551127116547</v>
      </c>
      <c r="O2635" s="15">
        <f t="shared" si="248"/>
        <v>11899.124357709645</v>
      </c>
    </row>
    <row r="2636" spans="4:15" x14ac:dyDescent="0.35">
      <c r="D2636">
        <v>2625</v>
      </c>
      <c r="E2636" s="1">
        <v>42715</v>
      </c>
      <c r="F2636" s="1" t="s">
        <v>8</v>
      </c>
      <c r="G2636" s="10">
        <v>768.62130000000002</v>
      </c>
      <c r="H2636">
        <f t="shared" si="243"/>
        <v>625.19378776243559</v>
      </c>
      <c r="I2636">
        <f t="shared" si="243"/>
        <v>3262.5443741075774</v>
      </c>
      <c r="J2636">
        <f t="shared" si="243"/>
        <v>16972.519772969172</v>
      </c>
      <c r="K2636">
        <f t="shared" si="244"/>
        <v>7.3230187050942153</v>
      </c>
      <c r="L2636" s="8">
        <f t="shared" si="245"/>
        <v>828.54776839492513</v>
      </c>
      <c r="M2636" s="14">
        <f t="shared" si="246"/>
        <v>24172.89020377634</v>
      </c>
      <c r="N2636" s="15">
        <f t="shared" si="247"/>
        <v>7377.1548160588191</v>
      </c>
      <c r="O2636" s="15">
        <f t="shared" si="248"/>
        <v>11913.376914501945</v>
      </c>
    </row>
    <row r="2637" spans="4:15" x14ac:dyDescent="0.35">
      <c r="D2637">
        <v>2626</v>
      </c>
      <c r="E2637" s="1">
        <v>42716</v>
      </c>
      <c r="F2637" s="1" t="s">
        <v>8</v>
      </c>
      <c r="G2637" s="10">
        <v>777.91129999999998</v>
      </c>
      <c r="H2637">
        <f t="shared" si="243"/>
        <v>626.31913658040799</v>
      </c>
      <c r="I2637">
        <f t="shared" si="243"/>
        <v>3267.1119362313284</v>
      </c>
      <c r="J2637">
        <f t="shared" si="243"/>
        <v>16989.492292742139</v>
      </c>
      <c r="K2637">
        <f t="shared" si="244"/>
        <v>7.3486492705620456</v>
      </c>
      <c r="L2637" s="8">
        <f t="shared" si="245"/>
        <v>830.46368783471326</v>
      </c>
      <c r="M2637" s="14">
        <f t="shared" si="246"/>
        <v>24203.184403497184</v>
      </c>
      <c r="N2637" s="15">
        <f t="shared" si="247"/>
        <v>7390.3675512620903</v>
      </c>
      <c r="O2637" s="15">
        <f t="shared" si="248"/>
        <v>11927.63163379067</v>
      </c>
    </row>
    <row r="2638" spans="4:15" x14ac:dyDescent="0.35">
      <c r="D2638">
        <v>2627</v>
      </c>
      <c r="E2638" s="1">
        <v>42717</v>
      </c>
      <c r="F2638" s="1" t="s">
        <v>8</v>
      </c>
      <c r="G2638" s="10">
        <v>775.25</v>
      </c>
      <c r="H2638">
        <f t="shared" ref="H2638:J2701" si="249">H2637*(1+INDEX(H$2:H$6,MATCH($F2638,$C$2:$C$6,0)))</f>
        <v>627.44651102625278</v>
      </c>
      <c r="I2638">
        <f t="shared" si="249"/>
        <v>3271.6858929420523</v>
      </c>
      <c r="J2638">
        <f t="shared" si="249"/>
        <v>17006.481785034881</v>
      </c>
      <c r="K2638">
        <f t="shared" ref="K2638:K2701" si="250">K2637*(1+$K$7)</f>
        <v>7.3743695430090135</v>
      </c>
      <c r="L2638" s="8">
        <f t="shared" ref="L2638:L2701" si="251">L2637*(1+L$8*(1-L$9)^$D2638)</f>
        <v>832.38295261564474</v>
      </c>
      <c r="M2638" s="14">
        <f t="shared" ref="M2638:M2701" si="252">M2637*(1+M$8*(1-M$9)^$D2638)</f>
        <v>24233.48494754628</v>
      </c>
      <c r="N2638" s="15">
        <f t="shared" ref="N2638:N2701" si="253">N2637*(1+N$8*(1-N$9)^$D2638)</f>
        <v>7403.5933121673033</v>
      </c>
      <c r="O2638" s="15">
        <f t="shared" ref="O2638:O2701" si="254">O2637*(1+O$8*(1-O$9)^$D2638)</f>
        <v>11941.888498083546</v>
      </c>
    </row>
    <row r="2639" spans="4:15" x14ac:dyDescent="0.35">
      <c r="D2639">
        <v>2628</v>
      </c>
      <c r="E2639" s="1">
        <v>42718</v>
      </c>
      <c r="F2639" s="1" t="s">
        <v>8</v>
      </c>
      <c r="G2639" s="10">
        <v>776.63630000000001</v>
      </c>
      <c r="H2639">
        <f t="shared" si="249"/>
        <v>628.57591474610001</v>
      </c>
      <c r="I2639">
        <f t="shared" si="249"/>
        <v>3276.2662531921715</v>
      </c>
      <c r="J2639">
        <f t="shared" si="249"/>
        <v>17023.488266819913</v>
      </c>
      <c r="K2639">
        <f t="shared" si="250"/>
        <v>7.4001798364095457</v>
      </c>
      <c r="L2639" s="8">
        <f t="shared" si="251"/>
        <v>834.30556607284473</v>
      </c>
      <c r="M2639" s="14">
        <f t="shared" si="252"/>
        <v>24263.791797706108</v>
      </c>
      <c r="N2639" s="15">
        <f t="shared" si="253"/>
        <v>7416.8320925920161</v>
      </c>
      <c r="O2639" s="15">
        <f t="shared" si="254"/>
        <v>11956.1474898989</v>
      </c>
    </row>
    <row r="2640" spans="4:15" x14ac:dyDescent="0.35">
      <c r="D2640">
        <v>2629</v>
      </c>
      <c r="E2640" s="1">
        <v>42719</v>
      </c>
      <c r="F2640" s="1" t="s">
        <v>8</v>
      </c>
      <c r="G2640" s="10">
        <v>775.48</v>
      </c>
      <c r="H2640">
        <f t="shared" si="249"/>
        <v>629.70735139264298</v>
      </c>
      <c r="I2640">
        <f t="shared" si="249"/>
        <v>3280.8530259466406</v>
      </c>
      <c r="J2640">
        <f t="shared" si="249"/>
        <v>17040.511755086733</v>
      </c>
      <c r="K2640">
        <f t="shared" si="250"/>
        <v>7.4260804658369794</v>
      </c>
      <c r="L2640" s="8">
        <f t="shared" si="251"/>
        <v>836.23153153993451</v>
      </c>
      <c r="M2640" s="14">
        <f t="shared" si="252"/>
        <v>24294.10491577593</v>
      </c>
      <c r="N2640" s="15">
        <f t="shared" si="253"/>
        <v>7430.0838863255467</v>
      </c>
      <c r="O2640" s="15">
        <f t="shared" si="254"/>
        <v>11970.408591765716</v>
      </c>
    </row>
    <row r="2641" spans="4:15" x14ac:dyDescent="0.35">
      <c r="D2641">
        <v>2630</v>
      </c>
      <c r="E2641" s="1">
        <v>42720</v>
      </c>
      <c r="F2641" s="1" t="s">
        <v>8</v>
      </c>
      <c r="G2641" s="10">
        <v>780.85</v>
      </c>
      <c r="H2641">
        <f t="shared" si="249"/>
        <v>630.84082462514971</v>
      </c>
      <c r="I2641">
        <f t="shared" si="249"/>
        <v>3285.446220182966</v>
      </c>
      <c r="J2641">
        <f t="shared" si="249"/>
        <v>17057.552266841816</v>
      </c>
      <c r="K2641">
        <f t="shared" si="250"/>
        <v>7.452071747467409</v>
      </c>
      <c r="L2641" s="8">
        <f t="shared" si="251"/>
        <v>838.16085234902346</v>
      </c>
      <c r="M2641" s="14">
        <f t="shared" si="252"/>
        <v>24324.424263571909</v>
      </c>
      <c r="N2641" s="15">
        <f t="shared" si="253"/>
        <v>7443.3486871289961</v>
      </c>
      <c r="O2641" s="15">
        <f t="shared" si="254"/>
        <v>11984.671786223696</v>
      </c>
    </row>
    <row r="2642" spans="4:15" x14ac:dyDescent="0.35">
      <c r="D2642">
        <v>2631</v>
      </c>
      <c r="E2642" s="1">
        <v>42721</v>
      </c>
      <c r="F2642" s="1" t="s">
        <v>8</v>
      </c>
      <c r="G2642" s="10">
        <v>788.57629999999995</v>
      </c>
      <c r="H2642">
        <f t="shared" si="249"/>
        <v>631.97633810947502</v>
      </c>
      <c r="I2642">
        <f t="shared" si="249"/>
        <v>3290.0458448912223</v>
      </c>
      <c r="J2642">
        <f t="shared" si="249"/>
        <v>17074.609819108657</v>
      </c>
      <c r="K2642">
        <f t="shared" si="250"/>
        <v>7.4781539985835455</v>
      </c>
      <c r="L2642" s="8">
        <f t="shared" si="251"/>
        <v>840.09353183069913</v>
      </c>
      <c r="M2642" s="14">
        <f t="shared" si="252"/>
        <v>24354.749802927246</v>
      </c>
      <c r="N2642" s="15">
        <f t="shared" si="253"/>
        <v>7456.6264887352909</v>
      </c>
      <c r="O2642" s="15">
        <f t="shared" si="254"/>
        <v>11998.93705582332</v>
      </c>
    </row>
    <row r="2643" spans="4:15" x14ac:dyDescent="0.35">
      <c r="D2643">
        <v>2632</v>
      </c>
      <c r="E2643" s="1">
        <v>42722</v>
      </c>
      <c r="F2643" s="1" t="s">
        <v>8</v>
      </c>
      <c r="G2643" s="10">
        <v>788.58879999999999</v>
      </c>
      <c r="H2643">
        <f t="shared" si="249"/>
        <v>633.11389551807213</v>
      </c>
      <c r="I2643">
        <f t="shared" si="249"/>
        <v>3294.6519090740703</v>
      </c>
      <c r="J2643">
        <f t="shared" si="249"/>
        <v>17091.684428927765</v>
      </c>
      <c r="K2643">
        <f t="shared" si="250"/>
        <v>7.5043275375785887</v>
      </c>
      <c r="L2643" s="8">
        <f t="shared" si="251"/>
        <v>842.02957331401876</v>
      </c>
      <c r="M2643" s="14">
        <f t="shared" si="252"/>
        <v>24385.081495692331</v>
      </c>
      <c r="N2643" s="15">
        <f t="shared" si="253"/>
        <v>7469.9172848492062</v>
      </c>
      <c r="O2643" s="15">
        <f t="shared" si="254"/>
        <v>12013.204383125891</v>
      </c>
    </row>
    <row r="2644" spans="4:15" x14ac:dyDescent="0.35">
      <c r="D2644">
        <v>2633</v>
      </c>
      <c r="E2644" s="1">
        <v>42723</v>
      </c>
      <c r="F2644" s="1" t="s">
        <v>8</v>
      </c>
      <c r="G2644" s="10">
        <v>790.15629999999999</v>
      </c>
      <c r="H2644">
        <f t="shared" si="249"/>
        <v>634.25350053000466</v>
      </c>
      <c r="I2644">
        <f t="shared" si="249"/>
        <v>3299.2644217467741</v>
      </c>
      <c r="J2644">
        <f t="shared" si="249"/>
        <v>17108.776113356693</v>
      </c>
      <c r="K2644">
        <f t="shared" si="250"/>
        <v>7.5305926839601138</v>
      </c>
      <c r="L2644" s="8">
        <f t="shared" si="251"/>
        <v>843.96898012650001</v>
      </c>
      <c r="M2644" s="14">
        <f t="shared" si="252"/>
        <v>24415.419303734852</v>
      </c>
      <c r="N2644" s="15">
        <f t="shared" si="253"/>
        <v>7483.2210691474002</v>
      </c>
      <c r="O2644" s="15">
        <f t="shared" si="254"/>
        <v>12027.473750703592</v>
      </c>
    </row>
    <row r="2645" spans="4:15" x14ac:dyDescent="0.35">
      <c r="D2645">
        <v>2634</v>
      </c>
      <c r="E2645" s="1">
        <v>42724</v>
      </c>
      <c r="F2645" s="1" t="s">
        <v>8</v>
      </c>
      <c r="G2645" s="10">
        <v>798.78499999999997</v>
      </c>
      <c r="H2645">
        <f t="shared" si="249"/>
        <v>635.39515683095863</v>
      </c>
      <c r="I2645">
        <f t="shared" si="249"/>
        <v>3303.88339193722</v>
      </c>
      <c r="J2645">
        <f t="shared" si="249"/>
        <v>17125.884889470046</v>
      </c>
      <c r="K2645">
        <f t="shared" si="250"/>
        <v>7.5569497583539746</v>
      </c>
      <c r="L2645" s="8">
        <f t="shared" si="251"/>
        <v>845.91175559411181</v>
      </c>
      <c r="M2645" s="14">
        <f t="shared" si="252"/>
        <v>24445.763188939956</v>
      </c>
      <c r="N2645" s="15">
        <f t="shared" si="253"/>
        <v>7496.5378352784501</v>
      </c>
      <c r="O2645" s="15">
        <f t="shared" si="254"/>
        <v>12041.745141139549</v>
      </c>
    </row>
    <row r="2646" spans="4:15" x14ac:dyDescent="0.35">
      <c r="D2646">
        <v>2635</v>
      </c>
      <c r="E2646" s="1">
        <v>42725</v>
      </c>
      <c r="F2646" s="1" t="s">
        <v>8</v>
      </c>
      <c r="G2646" s="10">
        <v>833.10249999999996</v>
      </c>
      <c r="H2646">
        <f t="shared" si="249"/>
        <v>636.53886811325435</v>
      </c>
      <c r="I2646">
        <f t="shared" si="249"/>
        <v>3308.5088286859323</v>
      </c>
      <c r="J2646">
        <f t="shared" si="249"/>
        <v>17143.010774359514</v>
      </c>
      <c r="K2646">
        <f t="shared" si="250"/>
        <v>7.5833990825082136</v>
      </c>
      <c r="L2646" s="8">
        <f t="shared" si="251"/>
        <v>847.85790304126533</v>
      </c>
      <c r="M2646" s="14">
        <f t="shared" si="252"/>
        <v>24476.113113210362</v>
      </c>
      <c r="N2646" s="15">
        <f t="shared" si="253"/>
        <v>7509.86757686288</v>
      </c>
      <c r="O2646" s="15">
        <f t="shared" si="254"/>
        <v>12056.018537027878</v>
      </c>
    </row>
    <row r="2647" spans="4:15" x14ac:dyDescent="0.35">
      <c r="D2647">
        <v>2636</v>
      </c>
      <c r="E2647" s="1">
        <v>42726</v>
      </c>
      <c r="F2647" s="1" t="s">
        <v>8</v>
      </c>
      <c r="G2647" s="10">
        <v>858.73630000000003</v>
      </c>
      <c r="H2647">
        <f t="shared" si="249"/>
        <v>637.68463807585817</v>
      </c>
      <c r="I2647">
        <f t="shared" si="249"/>
        <v>3313.1407410460929</v>
      </c>
      <c r="J2647">
        <f t="shared" si="249"/>
        <v>17160.153785133873</v>
      </c>
      <c r="K2647">
        <f t="shared" si="250"/>
        <v>7.6099409792969928</v>
      </c>
      <c r="L2647" s="8">
        <f t="shared" si="251"/>
        <v>849.80742579080504</v>
      </c>
      <c r="M2647" s="14">
        <f t="shared" si="252"/>
        <v>24506.469038466501</v>
      </c>
      <c r="N2647" s="15">
        <f t="shared" si="253"/>
        <v>7523.2102874931961</v>
      </c>
      <c r="O2647" s="15">
        <f t="shared" si="254"/>
        <v>12070.293920973745</v>
      </c>
    </row>
    <row r="2648" spans="4:15" x14ac:dyDescent="0.35">
      <c r="D2648">
        <v>2637</v>
      </c>
      <c r="E2648" s="1">
        <v>42727</v>
      </c>
      <c r="F2648" s="1" t="s">
        <v>8</v>
      </c>
      <c r="G2648" s="10">
        <v>916.78750000000002</v>
      </c>
      <c r="H2648">
        <f t="shared" si="249"/>
        <v>638.83247042439473</v>
      </c>
      <c r="I2648">
        <f t="shared" si="249"/>
        <v>3317.7791380835574</v>
      </c>
      <c r="J2648">
        <f t="shared" si="249"/>
        <v>17177.313938919004</v>
      </c>
      <c r="K2648">
        <f t="shared" si="250"/>
        <v>7.6365757727245329</v>
      </c>
      <c r="L2648" s="8">
        <f t="shared" si="251"/>
        <v>851.76032716399959</v>
      </c>
      <c r="M2648" s="14">
        <f t="shared" si="252"/>
        <v>24536.830926646657</v>
      </c>
      <c r="N2648" s="15">
        <f t="shared" si="253"/>
        <v>7536.5659607339194</v>
      </c>
      <c r="O2648" s="15">
        <f t="shared" si="254"/>
        <v>12084.57127559342</v>
      </c>
    </row>
    <row r="2649" spans="4:15" x14ac:dyDescent="0.35">
      <c r="D2649">
        <v>2638</v>
      </c>
      <c r="E2649" s="1">
        <v>42728</v>
      </c>
      <c r="F2649" s="1" t="s">
        <v>8</v>
      </c>
      <c r="G2649" s="10">
        <v>894.20249999999999</v>
      </c>
      <c r="H2649">
        <f t="shared" si="249"/>
        <v>639.98236887115866</v>
      </c>
      <c r="I2649">
        <f t="shared" si="249"/>
        <v>3322.4240288768747</v>
      </c>
      <c r="J2649">
        <f t="shared" si="249"/>
        <v>17194.491252857923</v>
      </c>
      <c r="K2649">
        <f t="shared" si="250"/>
        <v>7.6633037879290695</v>
      </c>
      <c r="L2649" s="8">
        <f t="shared" si="251"/>
        <v>853.71661048053306</v>
      </c>
      <c r="M2649" s="14">
        <f t="shared" si="252"/>
        <v>24567.198739707088</v>
      </c>
      <c r="N2649" s="15">
        <f t="shared" si="253"/>
        <v>7549.9345901216138</v>
      </c>
      <c r="O2649" s="15">
        <f t="shared" si="254"/>
        <v>12098.850583514324</v>
      </c>
    </row>
    <row r="2650" spans="4:15" x14ac:dyDescent="0.35">
      <c r="D2650">
        <v>2639</v>
      </c>
      <c r="E2650" s="1">
        <v>42729</v>
      </c>
      <c r="F2650" s="1" t="s">
        <v>8</v>
      </c>
      <c r="G2650" s="10">
        <v>894.48249999999996</v>
      </c>
      <c r="H2650">
        <f t="shared" si="249"/>
        <v>641.13433713512677</v>
      </c>
      <c r="I2650">
        <f t="shared" si="249"/>
        <v>3327.0754225173027</v>
      </c>
      <c r="J2650">
        <f t="shared" si="249"/>
        <v>17211.685744110779</v>
      </c>
      <c r="K2650">
        <f t="shared" si="250"/>
        <v>7.6901253511868219</v>
      </c>
      <c r="L2650" s="8">
        <f t="shared" si="251"/>
        <v>855.67627905849497</v>
      </c>
      <c r="M2650" s="14">
        <f t="shared" si="252"/>
        <v>24597.572439622159</v>
      </c>
      <c r="N2650" s="15">
        <f t="shared" si="253"/>
        <v>7563.3161691649229</v>
      </c>
      <c r="O2650" s="15">
        <f t="shared" si="254"/>
        <v>12113.131827375097</v>
      </c>
    </row>
    <row r="2651" spans="4:15" x14ac:dyDescent="0.35">
      <c r="D2651">
        <v>2640</v>
      </c>
      <c r="E2651" s="1">
        <v>42730</v>
      </c>
      <c r="F2651" s="1" t="s">
        <v>8</v>
      </c>
      <c r="G2651" s="10">
        <v>902.55380000000002</v>
      </c>
      <c r="H2651">
        <f t="shared" si="249"/>
        <v>642.28837894197</v>
      </c>
      <c r="I2651">
        <f t="shared" si="249"/>
        <v>3331.7333281088272</v>
      </c>
      <c r="J2651">
        <f t="shared" si="249"/>
        <v>17228.897429854889</v>
      </c>
      <c r="K2651">
        <f t="shared" si="250"/>
        <v>7.7170407899159761</v>
      </c>
      <c r="L2651" s="8">
        <f t="shared" si="251"/>
        <v>857.63933621437241</v>
      </c>
      <c r="M2651" s="14">
        <f t="shared" si="252"/>
        <v>24627.951988384495</v>
      </c>
      <c r="N2651" s="15">
        <f t="shared" si="253"/>
        <v>7576.710691344605</v>
      </c>
      <c r="O2651" s="15">
        <f t="shared" si="254"/>
        <v>12127.414989825642</v>
      </c>
    </row>
    <row r="2652" spans="4:15" x14ac:dyDescent="0.35">
      <c r="D2652">
        <v>2641</v>
      </c>
      <c r="E2652" s="1">
        <v>42731</v>
      </c>
      <c r="F2652" s="1" t="s">
        <v>8</v>
      </c>
      <c r="G2652" s="10">
        <v>931.11379999999997</v>
      </c>
      <c r="H2652">
        <f t="shared" si="249"/>
        <v>643.44449802406552</v>
      </c>
      <c r="I2652">
        <f t="shared" si="249"/>
        <v>3336.3977547681798</v>
      </c>
      <c r="J2652">
        <f t="shared" si="249"/>
        <v>17246.126327284743</v>
      </c>
      <c r="K2652">
        <f t="shared" si="250"/>
        <v>7.7440504326806821</v>
      </c>
      <c r="L2652" s="8">
        <f t="shared" si="251"/>
        <v>859.60578526304016</v>
      </c>
      <c r="M2652" s="14">
        <f t="shared" si="252"/>
        <v>24658.33734800508</v>
      </c>
      <c r="N2652" s="15">
        <f t="shared" si="253"/>
        <v>7590.1181501135598</v>
      </c>
      <c r="O2652" s="15">
        <f t="shared" si="254"/>
        <v>12141.700053527178</v>
      </c>
    </row>
    <row r="2653" spans="4:15" x14ac:dyDescent="0.35">
      <c r="D2653">
        <v>2642</v>
      </c>
      <c r="E2653" s="1">
        <v>42732</v>
      </c>
      <c r="F2653" s="1" t="s">
        <v>8</v>
      </c>
      <c r="G2653" s="10">
        <v>978.00879999999995</v>
      </c>
      <c r="H2653">
        <f t="shared" si="249"/>
        <v>644.60269812050888</v>
      </c>
      <c r="I2653">
        <f t="shared" si="249"/>
        <v>3341.0687116248555</v>
      </c>
      <c r="J2653">
        <f t="shared" si="249"/>
        <v>17263.372453612024</v>
      </c>
      <c r="K2653">
        <f t="shared" si="250"/>
        <v>7.7711546091950652</v>
      </c>
      <c r="L2653" s="8">
        <f t="shared" si="251"/>
        <v>861.57562951775208</v>
      </c>
      <c r="M2653" s="14">
        <f t="shared" si="252"/>
        <v>24688.728480513411</v>
      </c>
      <c r="N2653" s="15">
        <f t="shared" si="253"/>
        <v>7603.538538896868</v>
      </c>
      <c r="O2653" s="15">
        <f t="shared" si="254"/>
        <v>12155.987001152303</v>
      </c>
    </row>
    <row r="2654" spans="4:15" x14ac:dyDescent="0.35">
      <c r="D2654">
        <v>2643</v>
      </c>
      <c r="E2654" s="1">
        <v>42733</v>
      </c>
      <c r="F2654" s="1" t="s">
        <v>8</v>
      </c>
      <c r="G2654" s="10">
        <v>969.625</v>
      </c>
      <c r="H2654">
        <f t="shared" si="249"/>
        <v>645.76298297712583</v>
      </c>
      <c r="I2654">
        <f t="shared" si="249"/>
        <v>3345.7462078211306</v>
      </c>
      <c r="J2654">
        <f t="shared" si="249"/>
        <v>17280.635826065634</v>
      </c>
      <c r="K2654">
        <f t="shared" si="250"/>
        <v>7.7983536503272486</v>
      </c>
      <c r="L2654" s="8">
        <f t="shared" si="251"/>
        <v>863.54887229013207</v>
      </c>
      <c r="M2654" s="14">
        <f t="shared" si="252"/>
        <v>24719.125347957623</v>
      </c>
      <c r="N2654" s="15">
        <f t="shared" si="253"/>
        <v>7616.9718510918183</v>
      </c>
      <c r="O2654" s="15">
        <f t="shared" si="254"/>
        <v>12170.275815385037</v>
      </c>
    </row>
    <row r="2655" spans="4:15" x14ac:dyDescent="0.35">
      <c r="D2655">
        <v>2644</v>
      </c>
      <c r="E2655" s="1">
        <v>42734</v>
      </c>
      <c r="F2655" s="1" t="s">
        <v>8</v>
      </c>
      <c r="G2655" s="10">
        <v>960.47130000000004</v>
      </c>
      <c r="H2655">
        <f t="shared" si="249"/>
        <v>646.9253563464847</v>
      </c>
      <c r="I2655">
        <f t="shared" si="249"/>
        <v>3350.4302525120806</v>
      </c>
      <c r="J2655">
        <f t="shared" si="249"/>
        <v>17297.916461891698</v>
      </c>
      <c r="K2655">
        <f t="shared" si="250"/>
        <v>7.8256478881033944</v>
      </c>
      <c r="L2655" s="8">
        <f t="shared" si="251"/>
        <v>865.52551689016457</v>
      </c>
      <c r="M2655" s="14">
        <f t="shared" si="252"/>
        <v>24749.527912404621</v>
      </c>
      <c r="N2655" s="15">
        <f t="shared" si="253"/>
        <v>7630.4180800679478</v>
      </c>
      <c r="O2655" s="15">
        <f t="shared" si="254"/>
        <v>12184.566478920886</v>
      </c>
    </row>
    <row r="2656" spans="4:15" x14ac:dyDescent="0.35">
      <c r="D2656">
        <v>2645</v>
      </c>
      <c r="E2656" s="1">
        <v>42735</v>
      </c>
      <c r="F2656" s="1" t="s">
        <v>8</v>
      </c>
      <c r="G2656" s="10">
        <v>968.22749999999996</v>
      </c>
      <c r="H2656">
        <f t="shared" si="249"/>
        <v>648.08982198790841</v>
      </c>
      <c r="I2656">
        <f t="shared" si="249"/>
        <v>3355.1208548655977</v>
      </c>
      <c r="J2656">
        <f t="shared" si="249"/>
        <v>17315.214378353587</v>
      </c>
      <c r="K2656">
        <f t="shared" si="250"/>
        <v>7.8530376557117565</v>
      </c>
      <c r="L2656" s="8">
        <f t="shared" si="251"/>
        <v>867.5055666261859</v>
      </c>
      <c r="M2656" s="14">
        <f t="shared" si="252"/>
        <v>24779.936135940199</v>
      </c>
      <c r="N2656" s="15">
        <f t="shared" si="253"/>
        <v>7643.8772191670696</v>
      </c>
      <c r="O2656" s="15">
        <f t="shared" si="254"/>
        <v>12198.858974466884</v>
      </c>
    </row>
    <row r="2657" spans="4:15" x14ac:dyDescent="0.35">
      <c r="D2657">
        <v>2646</v>
      </c>
      <c r="E2657" s="1">
        <v>42736</v>
      </c>
      <c r="F2657" s="1" t="s">
        <v>8</v>
      </c>
      <c r="G2657" s="10">
        <v>997.68880000000001</v>
      </c>
      <c r="H2657">
        <f t="shared" si="249"/>
        <v>649.2563836674866</v>
      </c>
      <c r="I2657">
        <f t="shared" si="249"/>
        <v>3359.8180240624097</v>
      </c>
      <c r="J2657">
        <f t="shared" si="249"/>
        <v>17332.529592731938</v>
      </c>
      <c r="K2657">
        <f t="shared" si="250"/>
        <v>7.8805232875067484</v>
      </c>
      <c r="L2657" s="8">
        <f t="shared" si="251"/>
        <v>869.48902480487538</v>
      </c>
      <c r="M2657" s="14">
        <f t="shared" si="252"/>
        <v>24810.349980669194</v>
      </c>
      <c r="N2657" s="15">
        <f t="shared" si="253"/>
        <v>7657.3492617033062</v>
      </c>
      <c r="O2657" s="15">
        <f t="shared" si="254"/>
        <v>12213.153284741655</v>
      </c>
    </row>
    <row r="2658" spans="4:15" x14ac:dyDescent="0.35">
      <c r="D2658">
        <v>2647</v>
      </c>
      <c r="E2658" s="1">
        <v>42737</v>
      </c>
      <c r="F2658" s="1" t="s">
        <v>8</v>
      </c>
      <c r="G2658" s="10">
        <v>1018.05</v>
      </c>
      <c r="H2658">
        <f t="shared" si="249"/>
        <v>650.4250451580881</v>
      </c>
      <c r="I2658">
        <f t="shared" si="249"/>
        <v>3364.5217692960973</v>
      </c>
      <c r="J2658">
        <f t="shared" si="249"/>
        <v>17349.86212232467</v>
      </c>
      <c r="K2658">
        <f t="shared" si="250"/>
        <v>7.9081051190130225</v>
      </c>
      <c r="L2658" s="8">
        <f t="shared" si="251"/>
        <v>871.47589473124594</v>
      </c>
      <c r="M2658" s="14">
        <f t="shared" si="252"/>
        <v>24840.769408715591</v>
      </c>
      <c r="N2658" s="15">
        <f t="shared" si="253"/>
        <v>7670.8342009631297</v>
      </c>
      <c r="O2658" s="15">
        <f t="shared" si="254"/>
        <v>12227.449392475462</v>
      </c>
    </row>
    <row r="2659" spans="4:15" x14ac:dyDescent="0.35">
      <c r="D2659">
        <v>2648</v>
      </c>
      <c r="E2659" s="1">
        <v>42738</v>
      </c>
      <c r="F2659" s="1" t="s">
        <v>8</v>
      </c>
      <c r="G2659" s="10">
        <v>1030.817</v>
      </c>
      <c r="H2659">
        <f t="shared" si="249"/>
        <v>651.59581023937267</v>
      </c>
      <c r="I2659">
        <f t="shared" si="249"/>
        <v>3369.2320997731122</v>
      </c>
      <c r="J2659">
        <f t="shared" si="249"/>
        <v>17367.211984446993</v>
      </c>
      <c r="K2659">
        <f t="shared" si="250"/>
        <v>7.9357834869295685</v>
      </c>
      <c r="L2659" s="8">
        <f t="shared" si="251"/>
        <v>873.46617970863508</v>
      </c>
      <c r="M2659" s="14">
        <f t="shared" si="252"/>
        <v>24871.19438222266</v>
      </c>
      <c r="N2659" s="15">
        <f t="shared" si="253"/>
        <v>7684.3320302053862</v>
      </c>
      <c r="O2659" s="15">
        <f t="shared" si="254"/>
        <v>12241.747280410264</v>
      </c>
    </row>
    <row r="2660" spans="4:15" x14ac:dyDescent="0.35">
      <c r="D2660">
        <v>2649</v>
      </c>
      <c r="E2660" s="1">
        <v>42739</v>
      </c>
      <c r="F2660" s="1" t="s">
        <v>8</v>
      </c>
      <c r="G2660" s="10">
        <v>1129.8699999999999</v>
      </c>
      <c r="H2660">
        <f t="shared" si="249"/>
        <v>652.76868269780357</v>
      </c>
      <c r="I2660">
        <f t="shared" si="249"/>
        <v>3373.9490247127947</v>
      </c>
      <c r="J2660">
        <f t="shared" si="249"/>
        <v>17384.579196431438</v>
      </c>
      <c r="K2660">
        <f t="shared" si="250"/>
        <v>7.9635587291338226</v>
      </c>
      <c r="L2660" s="8">
        <f t="shared" si="251"/>
        <v>875.45988303869615</v>
      </c>
      <c r="M2660" s="14">
        <f t="shared" si="252"/>
        <v>24901.624863353096</v>
      </c>
      <c r="N2660" s="15">
        <f t="shared" si="253"/>
        <v>7697.842742661338</v>
      </c>
      <c r="O2660" s="15">
        <f t="shared" si="254"/>
        <v>12256.046931299757</v>
      </c>
    </row>
    <row r="2661" spans="4:15" x14ac:dyDescent="0.35">
      <c r="D2661">
        <v>2650</v>
      </c>
      <c r="E2661" s="1">
        <v>42740</v>
      </c>
      <c r="F2661" s="1" t="s">
        <v>8</v>
      </c>
      <c r="G2661" s="10">
        <v>1005.8150000000001</v>
      </c>
      <c r="H2661">
        <f t="shared" si="249"/>
        <v>653.94366632665958</v>
      </c>
      <c r="I2661">
        <f t="shared" si="249"/>
        <v>3378.6725533473927</v>
      </c>
      <c r="J2661">
        <f t="shared" si="249"/>
        <v>17401.963775627868</v>
      </c>
      <c r="K2661">
        <f t="shared" si="250"/>
        <v>7.9914311846857915</v>
      </c>
      <c r="L2661" s="8">
        <f t="shared" si="251"/>
        <v>877.45700802138924</v>
      </c>
      <c r="M2661" s="14">
        <f t="shared" si="252"/>
        <v>24932.060814289125</v>
      </c>
      <c r="N2661" s="15">
        <f t="shared" si="253"/>
        <v>7711.3663315346912</v>
      </c>
      <c r="O2661" s="15">
        <f t="shared" si="254"/>
        <v>12270.348327909445</v>
      </c>
    </row>
    <row r="2662" spans="4:15" x14ac:dyDescent="0.35">
      <c r="D2662">
        <v>2651</v>
      </c>
      <c r="E2662" s="1">
        <v>42741</v>
      </c>
      <c r="F2662" s="1" t="s">
        <v>8</v>
      </c>
      <c r="G2662" s="10">
        <v>895.67</v>
      </c>
      <c r="H2662">
        <f t="shared" si="249"/>
        <v>655.12076492604763</v>
      </c>
      <c r="I2662">
        <f t="shared" si="249"/>
        <v>3383.4026949220793</v>
      </c>
      <c r="J2662">
        <f t="shared" si="249"/>
        <v>17419.365739403493</v>
      </c>
      <c r="K2662">
        <f t="shared" si="250"/>
        <v>8.0194011938321914</v>
      </c>
      <c r="L2662" s="8">
        <f t="shared" si="251"/>
        <v>879.45755795497189</v>
      </c>
      <c r="M2662" s="14">
        <f t="shared" si="252"/>
        <v>24962.502197232658</v>
      </c>
      <c r="N2662" s="15">
        <f t="shared" si="253"/>
        <v>7724.9027900016363</v>
      </c>
      <c r="O2662" s="15">
        <f t="shared" si="254"/>
        <v>12284.651453016675</v>
      </c>
    </row>
    <row r="2663" spans="4:15" x14ac:dyDescent="0.35">
      <c r="D2663">
        <v>2652</v>
      </c>
      <c r="E2663" s="1">
        <v>42742</v>
      </c>
      <c r="F2663" s="1" t="s">
        <v>8</v>
      </c>
      <c r="G2663" s="10">
        <v>905.17</v>
      </c>
      <c r="H2663">
        <f t="shared" si="249"/>
        <v>656.29998230291449</v>
      </c>
      <c r="I2663">
        <f t="shared" si="249"/>
        <v>3388.1394586949705</v>
      </c>
      <c r="J2663">
        <f t="shared" si="249"/>
        <v>17436.785105142895</v>
      </c>
      <c r="K2663">
        <f t="shared" si="250"/>
        <v>8.0474690980106054</v>
      </c>
      <c r="L2663" s="8">
        <f t="shared" si="251"/>
        <v>881.46153613599051</v>
      </c>
      <c r="M2663" s="14">
        <f t="shared" si="252"/>
        <v>24992.948974405394</v>
      </c>
      <c r="N2663" s="15">
        <f t="shared" si="253"/>
        <v>7738.452111210875</v>
      </c>
      <c r="O2663" s="15">
        <f t="shared" si="254"/>
        <v>12298.956289410697</v>
      </c>
    </row>
    <row r="2664" spans="4:15" x14ac:dyDescent="0.35">
      <c r="D2664">
        <v>2653</v>
      </c>
      <c r="E2664" s="1">
        <v>42743</v>
      </c>
      <c r="F2664" s="1" t="s">
        <v>8</v>
      </c>
      <c r="G2664" s="10">
        <v>913.52380000000005</v>
      </c>
      <c r="H2664">
        <f t="shared" si="249"/>
        <v>657.48132227105975</v>
      </c>
      <c r="I2664">
        <f t="shared" si="249"/>
        <v>3392.8828539371439</v>
      </c>
      <c r="J2664">
        <f t="shared" si="249"/>
        <v>17454.221890248034</v>
      </c>
      <c r="K2664">
        <f t="shared" si="250"/>
        <v>8.0756352398536428</v>
      </c>
      <c r="L2664" s="8">
        <f t="shared" si="251"/>
        <v>883.46894585927078</v>
      </c>
      <c r="M2664" s="14">
        <f t="shared" si="252"/>
        <v>25023.401108048969</v>
      </c>
      <c r="N2664" s="15">
        <f t="shared" si="253"/>
        <v>7752.0142882836608</v>
      </c>
      <c r="O2664" s="15">
        <f t="shared" si="254"/>
        <v>12313.262819892718</v>
      </c>
    </row>
    <row r="2665" spans="4:15" x14ac:dyDescent="0.35">
      <c r="D2665">
        <v>2654</v>
      </c>
      <c r="E2665" s="1">
        <v>42744</v>
      </c>
      <c r="F2665" s="1" t="s">
        <v>8</v>
      </c>
      <c r="G2665" s="10">
        <v>899.35</v>
      </c>
      <c r="H2665">
        <f t="shared" si="249"/>
        <v>658.66478865114766</v>
      </c>
      <c r="I2665">
        <f t="shared" si="249"/>
        <v>3397.6328899326559</v>
      </c>
      <c r="J2665">
        <f t="shared" si="249"/>
        <v>17471.676112138281</v>
      </c>
      <c r="K2665">
        <f t="shared" si="250"/>
        <v>8.1038999631931308</v>
      </c>
      <c r="L2665" s="8">
        <f t="shared" si="251"/>
        <v>885.47979041790927</v>
      </c>
      <c r="M2665" s="14">
        <f t="shared" si="252"/>
        <v>25053.858560425073</v>
      </c>
      <c r="N2665" s="15">
        <f t="shared" si="253"/>
        <v>7765.5893143138283</v>
      </c>
      <c r="O2665" s="15">
        <f t="shared" si="254"/>
        <v>12327.571027275946</v>
      </c>
    </row>
    <row r="2666" spans="4:15" x14ac:dyDescent="0.35">
      <c r="D2666">
        <v>2655</v>
      </c>
      <c r="E2666" s="1">
        <v>42745</v>
      </c>
      <c r="F2666" s="1" t="s">
        <v>8</v>
      </c>
      <c r="G2666" s="10">
        <v>904.79250000000002</v>
      </c>
      <c r="H2666">
        <f t="shared" si="249"/>
        <v>659.8503852707197</v>
      </c>
      <c r="I2666">
        <f t="shared" si="249"/>
        <v>3402.3895759785619</v>
      </c>
      <c r="J2666">
        <f t="shared" si="249"/>
        <v>17489.147788250419</v>
      </c>
      <c r="K2666">
        <f t="shared" si="250"/>
        <v>8.1322636130643069</v>
      </c>
      <c r="L2666" s="8">
        <f t="shared" si="251"/>
        <v>887.49407310326399</v>
      </c>
      <c r="M2666" s="14">
        <f t="shared" si="252"/>
        <v>25084.32129381557</v>
      </c>
      <c r="N2666" s="15">
        <f t="shared" si="253"/>
        <v>7779.1771823678328</v>
      </c>
      <c r="O2666" s="15">
        <f t="shared" si="254"/>
        <v>12341.880894385649</v>
      </c>
    </row>
    <row r="2667" spans="4:15" x14ac:dyDescent="0.35">
      <c r="D2667">
        <v>2656</v>
      </c>
      <c r="E2667" s="1">
        <v>42746</v>
      </c>
      <c r="F2667" s="1" t="s">
        <v>8</v>
      </c>
      <c r="G2667" s="10">
        <v>775.98130000000003</v>
      </c>
      <c r="H2667">
        <f t="shared" si="249"/>
        <v>661.03811596420701</v>
      </c>
      <c r="I2667">
        <f t="shared" si="249"/>
        <v>3407.1529213849321</v>
      </c>
      <c r="J2667">
        <f t="shared" si="249"/>
        <v>17506.636936038667</v>
      </c>
      <c r="K2667">
        <f t="shared" si="250"/>
        <v>8.1607265357100331</v>
      </c>
      <c r="L2667" s="8">
        <f t="shared" si="251"/>
        <v>889.51179720494531</v>
      </c>
      <c r="M2667" s="14">
        <f t="shared" si="252"/>
        <v>25114.78927052263</v>
      </c>
      <c r="N2667" s="15">
        <f t="shared" si="253"/>
        <v>7792.7778854847784</v>
      </c>
      <c r="O2667" s="15">
        <f t="shared" si="254"/>
        <v>12356.192404059204</v>
      </c>
    </row>
    <row r="2668" spans="4:15" x14ac:dyDescent="0.35">
      <c r="D2668">
        <v>2657</v>
      </c>
      <c r="E2668" s="1">
        <v>42747</v>
      </c>
      <c r="F2668" s="1" t="s">
        <v>8</v>
      </c>
      <c r="G2668" s="10">
        <v>802.8288</v>
      </c>
      <c r="H2668">
        <f t="shared" si="249"/>
        <v>662.22798457294255</v>
      </c>
      <c r="I2668">
        <f t="shared" si="249"/>
        <v>3411.9229354748713</v>
      </c>
      <c r="J2668">
        <f t="shared" si="249"/>
        <v>17524.143572974703</v>
      </c>
      <c r="K2668">
        <f t="shared" si="250"/>
        <v>8.1892890785850181</v>
      </c>
      <c r="L2668" s="8">
        <f t="shared" si="251"/>
        <v>891.5329660108074</v>
      </c>
      <c r="M2668" s="14">
        <f t="shared" si="252"/>
        <v>25145.262452868861</v>
      </c>
      <c r="N2668" s="15">
        <f t="shared" si="253"/>
        <v>7806.3914166764589</v>
      </c>
      <c r="O2668" s="15">
        <f t="shared" si="254"/>
        <v>12370.505539146143</v>
      </c>
    </row>
    <row r="2669" spans="4:15" x14ac:dyDescent="0.35">
      <c r="D2669">
        <v>2658</v>
      </c>
      <c r="E2669" s="1">
        <v>42748</v>
      </c>
      <c r="F2669" s="1" t="s">
        <v>8</v>
      </c>
      <c r="G2669" s="10">
        <v>826.12130000000002</v>
      </c>
      <c r="H2669">
        <f t="shared" si="249"/>
        <v>663.41999494517381</v>
      </c>
      <c r="I2669">
        <f t="shared" si="249"/>
        <v>3416.6996275845363</v>
      </c>
      <c r="J2669">
        <f t="shared" si="249"/>
        <v>17541.667716547676</v>
      </c>
      <c r="K2669">
        <f t="shared" si="250"/>
        <v>8.2179515903600659</v>
      </c>
      <c r="L2669" s="8">
        <f t="shared" si="251"/>
        <v>893.55758280693897</v>
      </c>
      <c r="M2669" s="14">
        <f t="shared" si="252"/>
        <v>25175.740803197426</v>
      </c>
      <c r="N2669" s="15">
        <f t="shared" si="253"/>
        <v>7820.0177689273896</v>
      </c>
      <c r="O2669" s="15">
        <f t="shared" si="254"/>
        <v>12384.820282508215</v>
      </c>
    </row>
    <row r="2670" spans="4:15" x14ac:dyDescent="0.35">
      <c r="D2670">
        <v>2659</v>
      </c>
      <c r="E2670" s="1">
        <v>42749</v>
      </c>
      <c r="F2670" s="1" t="s">
        <v>8</v>
      </c>
      <c r="G2670" s="10">
        <v>818.63879999999995</v>
      </c>
      <c r="H2670">
        <f t="shared" si="249"/>
        <v>664.61415093607513</v>
      </c>
      <c r="I2670">
        <f t="shared" si="249"/>
        <v>3421.4830070631547</v>
      </c>
      <c r="J2670">
        <f t="shared" si="249"/>
        <v>17559.209384264221</v>
      </c>
      <c r="K2670">
        <f t="shared" si="250"/>
        <v>8.2467144209263274</v>
      </c>
      <c r="L2670" s="8">
        <f t="shared" si="251"/>
        <v>895.58565087765419</v>
      </c>
      <c r="M2670" s="14">
        <f t="shared" si="252"/>
        <v>25206.224283872176</v>
      </c>
      <c r="N2670" s="15">
        <f t="shared" si="253"/>
        <v>7833.6569351948438</v>
      </c>
      <c r="O2670" s="15">
        <f t="shared" si="254"/>
        <v>12399.136617019429</v>
      </c>
    </row>
    <row r="2671" spans="4:15" x14ac:dyDescent="0.35">
      <c r="D2671">
        <v>2660</v>
      </c>
      <c r="E2671" s="1">
        <v>42750</v>
      </c>
      <c r="F2671" s="1" t="s">
        <v>8</v>
      </c>
      <c r="G2671" s="10">
        <v>822.42250000000001</v>
      </c>
      <c r="H2671">
        <f t="shared" si="249"/>
        <v>665.81045640776006</v>
      </c>
      <c r="I2671">
        <f t="shared" si="249"/>
        <v>3426.2730832730435</v>
      </c>
      <c r="J2671">
        <f t="shared" si="249"/>
        <v>17576.768593648481</v>
      </c>
      <c r="K2671">
        <f t="shared" si="250"/>
        <v>8.2755779213995702</v>
      </c>
      <c r="L2671" s="8">
        <f t="shared" si="251"/>
        <v>897.61717350548372</v>
      </c>
      <c r="M2671" s="14">
        <f t="shared" si="252"/>
        <v>25236.712857277758</v>
      </c>
      <c r="N2671" s="15">
        <f t="shared" si="253"/>
        <v>7847.3089084088851</v>
      </c>
      <c r="O2671" s="15">
        <f t="shared" si="254"/>
        <v>12413.454525566103</v>
      </c>
    </row>
    <row r="2672" spans="4:15" x14ac:dyDescent="0.35">
      <c r="D2672">
        <v>2661</v>
      </c>
      <c r="E2672" s="1">
        <v>42751</v>
      </c>
      <c r="F2672" s="1" t="s">
        <v>8</v>
      </c>
      <c r="G2672" s="10">
        <v>830.26379999999995</v>
      </c>
      <c r="H2672">
        <f t="shared" si="249"/>
        <v>667.00891522929408</v>
      </c>
      <c r="I2672">
        <f t="shared" si="249"/>
        <v>3431.0698655896258</v>
      </c>
      <c r="J2672">
        <f t="shared" si="249"/>
        <v>17594.345362242129</v>
      </c>
      <c r="K2672">
        <f t="shared" si="250"/>
        <v>8.3045424441244684</v>
      </c>
      <c r="L2672" s="8">
        <f t="shared" si="251"/>
        <v>899.65215397116594</v>
      </c>
      <c r="M2672" s="14">
        <f t="shared" si="252"/>
        <v>25267.20648581977</v>
      </c>
      <c r="N2672" s="15">
        <f t="shared" si="253"/>
        <v>7860.9736814724038</v>
      </c>
      <c r="O2672" s="15">
        <f t="shared" si="254"/>
        <v>12427.773991046923</v>
      </c>
    </row>
    <row r="2673" spans="4:15" x14ac:dyDescent="0.35">
      <c r="D2673">
        <v>2662</v>
      </c>
      <c r="E2673" s="1">
        <v>42752</v>
      </c>
      <c r="F2673" s="1" t="s">
        <v>8</v>
      </c>
      <c r="G2673" s="10">
        <v>904.4538</v>
      </c>
      <c r="H2673">
        <f t="shared" si="249"/>
        <v>668.2095312767068</v>
      </c>
      <c r="I2673">
        <f t="shared" si="249"/>
        <v>3435.8733634014516</v>
      </c>
      <c r="J2673">
        <f t="shared" si="249"/>
        <v>17611.939707604368</v>
      </c>
      <c r="K2673">
        <f t="shared" si="250"/>
        <v>8.3336083426789038</v>
      </c>
      <c r="L2673" s="8">
        <f t="shared" si="251"/>
        <v>901.69059555363754</v>
      </c>
      <c r="M2673" s="14">
        <f t="shared" si="252"/>
        <v>25297.705131924853</v>
      </c>
      <c r="N2673" s="15">
        <f t="shared" si="253"/>
        <v>7874.6512472611521</v>
      </c>
      <c r="O2673" s="15">
        <f t="shared" si="254"/>
        <v>12442.09499637298</v>
      </c>
    </row>
    <row r="2674" spans="4:15" x14ac:dyDescent="0.35">
      <c r="D2674">
        <v>2663</v>
      </c>
      <c r="E2674" s="1">
        <v>42753</v>
      </c>
      <c r="F2674" s="1" t="s">
        <v>8</v>
      </c>
      <c r="G2674" s="10">
        <v>884.25130000000001</v>
      </c>
      <c r="H2674">
        <f t="shared" si="249"/>
        <v>669.41230843300491</v>
      </c>
      <c r="I2674">
        <f t="shared" si="249"/>
        <v>3440.683586110214</v>
      </c>
      <c r="J2674">
        <f t="shared" si="249"/>
        <v>17629.551647311971</v>
      </c>
      <c r="K2674">
        <f t="shared" si="250"/>
        <v>8.3627759718782801</v>
      </c>
      <c r="L2674" s="8">
        <f t="shared" si="251"/>
        <v>903.73250153002516</v>
      </c>
      <c r="M2674" s="14">
        <f t="shared" si="252"/>
        <v>25328.208758040822</v>
      </c>
      <c r="N2674" s="15">
        <f t="shared" si="253"/>
        <v>7888.3415986237815</v>
      </c>
      <c r="O2674" s="15">
        <f t="shared" si="254"/>
        <v>12456.417524467839</v>
      </c>
    </row>
    <row r="2675" spans="4:15" x14ac:dyDescent="0.35">
      <c r="D2675">
        <v>2664</v>
      </c>
      <c r="E2675" s="1">
        <v>42754</v>
      </c>
      <c r="F2675" s="1" t="s">
        <v>8</v>
      </c>
      <c r="G2675" s="10">
        <v>898.0213</v>
      </c>
      <c r="H2675">
        <f t="shared" si="249"/>
        <v>670.61725058818433</v>
      </c>
      <c r="I2675">
        <f t="shared" si="249"/>
        <v>3445.5005431307686</v>
      </c>
      <c r="J2675">
        <f t="shared" si="249"/>
        <v>17647.181198959282</v>
      </c>
      <c r="K2675">
        <f t="shared" si="250"/>
        <v>8.3920456877798539</v>
      </c>
      <c r="L2675" s="8">
        <f t="shared" si="251"/>
        <v>905.77787517563547</v>
      </c>
      <c r="M2675" s="14">
        <f t="shared" si="252"/>
        <v>25358.717326636812</v>
      </c>
      <c r="N2675" s="15">
        <f t="shared" si="253"/>
        <v>7902.0447283818748</v>
      </c>
      <c r="O2675" s="15">
        <f t="shared" si="254"/>
        <v>12470.741558267571</v>
      </c>
    </row>
    <row r="2676" spans="4:15" x14ac:dyDescent="0.35">
      <c r="D2676">
        <v>2665</v>
      </c>
      <c r="E2676" s="1">
        <v>42755</v>
      </c>
      <c r="F2676" s="1" t="s">
        <v>8</v>
      </c>
      <c r="G2676" s="10">
        <v>891.62379999999996</v>
      </c>
      <c r="H2676">
        <f t="shared" si="249"/>
        <v>671.82436163924308</v>
      </c>
      <c r="I2676">
        <f t="shared" si="249"/>
        <v>3450.324243891152</v>
      </c>
      <c r="J2676">
        <f t="shared" si="249"/>
        <v>17664.82838015824</v>
      </c>
      <c r="K2676">
        <f t="shared" si="250"/>
        <v>8.4214178476870831</v>
      </c>
      <c r="L2676" s="8">
        <f t="shared" si="251"/>
        <v>907.82671976394715</v>
      </c>
      <c r="M2676" s="14">
        <f t="shared" si="252"/>
        <v>25389.230800203375</v>
      </c>
      <c r="N2676" s="15">
        <f t="shared" si="253"/>
        <v>7915.7606293299841</v>
      </c>
      <c r="O2676" s="15">
        <f t="shared" si="254"/>
        <v>12485.067080720813</v>
      </c>
    </row>
    <row r="2677" spans="4:15" x14ac:dyDescent="0.35">
      <c r="D2677">
        <v>2666</v>
      </c>
      <c r="E2677" s="1">
        <v>42756</v>
      </c>
      <c r="F2677" s="1" t="s">
        <v>8</v>
      </c>
      <c r="G2677" s="10">
        <v>920.01130000000001</v>
      </c>
      <c r="H2677">
        <f t="shared" si="249"/>
        <v>673.03364549019375</v>
      </c>
      <c r="I2677">
        <f t="shared" si="249"/>
        <v>3455.1546978326</v>
      </c>
      <c r="J2677">
        <f t="shared" si="249"/>
        <v>17682.493208538395</v>
      </c>
      <c r="K2677">
        <f t="shared" si="250"/>
        <v>8.450892810153988</v>
      </c>
      <c r="L2677" s="8">
        <f t="shared" si="251"/>
        <v>909.87903856660148</v>
      </c>
      <c r="M2677" s="14">
        <f t="shared" si="252"/>
        <v>25419.749141252611</v>
      </c>
      <c r="N2677" s="15">
        <f t="shared" si="253"/>
        <v>7929.4892942356646</v>
      </c>
      <c r="O2677" s="15">
        <f t="shared" si="254"/>
        <v>12499.394074788814</v>
      </c>
    </row>
    <row r="2678" spans="4:15" x14ac:dyDescent="0.35">
      <c r="D2678">
        <v>2667</v>
      </c>
      <c r="E2678" s="1">
        <v>42757</v>
      </c>
      <c r="F2678" s="1" t="s">
        <v>8</v>
      </c>
      <c r="G2678" s="10">
        <v>925.33130000000006</v>
      </c>
      <c r="H2678">
        <f t="shared" si="249"/>
        <v>674.24510605207615</v>
      </c>
      <c r="I2678">
        <f t="shared" si="249"/>
        <v>3459.9919144095661</v>
      </c>
      <c r="J2678">
        <f t="shared" si="249"/>
        <v>17700.175701746932</v>
      </c>
      <c r="K2678">
        <f t="shared" si="250"/>
        <v>8.480470934989528</v>
      </c>
      <c r="L2678" s="8">
        <f t="shared" si="251"/>
        <v>911.934834853393</v>
      </c>
      <c r="M2678" s="14">
        <f t="shared" si="252"/>
        <v>25450.272312318291</v>
      </c>
      <c r="N2678" s="15">
        <f t="shared" si="253"/>
        <v>7943.2307158395106</v>
      </c>
      <c r="O2678" s="15">
        <f t="shared" si="254"/>
        <v>12513.722523445484</v>
      </c>
    </row>
    <row r="2679" spans="4:15" x14ac:dyDescent="0.35">
      <c r="D2679">
        <v>2668</v>
      </c>
      <c r="E2679" s="1">
        <v>42758</v>
      </c>
      <c r="F2679" s="1" t="s">
        <v>8</v>
      </c>
      <c r="G2679" s="10">
        <v>912.6875</v>
      </c>
      <c r="H2679">
        <f t="shared" si="249"/>
        <v>675.45874724296993</v>
      </c>
      <c r="I2679">
        <f t="shared" si="249"/>
        <v>3464.8359030897395</v>
      </c>
      <c r="J2679">
        <f t="shared" si="249"/>
        <v>17717.875877448678</v>
      </c>
      <c r="K2679">
        <f t="shared" si="250"/>
        <v>8.5101525832619913</v>
      </c>
      <c r="L2679" s="8">
        <f t="shared" si="251"/>
        <v>913.99411189226123</v>
      </c>
      <c r="M2679" s="14">
        <f t="shared" si="252"/>
        <v>25480.800275955989</v>
      </c>
      <c r="N2679" s="15">
        <f t="shared" si="253"/>
        <v>7956.9848868551908</v>
      </c>
      <c r="O2679" s="15">
        <f t="shared" si="254"/>
        <v>12528.052409677448</v>
      </c>
    </row>
    <row r="2680" spans="4:15" x14ac:dyDescent="0.35">
      <c r="D2680">
        <v>2669</v>
      </c>
      <c r="E2680" s="1">
        <v>42759</v>
      </c>
      <c r="F2680" s="1" t="s">
        <v>8</v>
      </c>
      <c r="G2680" s="10">
        <v>885.64750000000004</v>
      </c>
      <c r="H2680">
        <f t="shared" si="249"/>
        <v>676.6745729880073</v>
      </c>
      <c r="I2680">
        <f t="shared" si="249"/>
        <v>3469.6866733540655</v>
      </c>
      <c r="J2680">
        <f t="shared" si="249"/>
        <v>17735.593753326124</v>
      </c>
      <c r="K2680">
        <f t="shared" si="250"/>
        <v>8.539938117303409</v>
      </c>
      <c r="L2680" s="8">
        <f t="shared" si="251"/>
        <v>916.05687294928134</v>
      </c>
      <c r="M2680" s="14">
        <f t="shared" si="252"/>
        <v>25511.332994743174</v>
      </c>
      <c r="N2680" s="15">
        <f t="shared" si="253"/>
        <v>7970.7517999694883</v>
      </c>
      <c r="O2680" s="15">
        <f t="shared" si="254"/>
        <v>12542.383716484092</v>
      </c>
    </row>
    <row r="2681" spans="4:15" x14ac:dyDescent="0.35">
      <c r="D2681">
        <v>2670</v>
      </c>
      <c r="E2681" s="1">
        <v>42760</v>
      </c>
      <c r="F2681" s="1" t="s">
        <v>8</v>
      </c>
      <c r="G2681" s="10">
        <v>894.11</v>
      </c>
      <c r="H2681">
        <f t="shared" si="249"/>
        <v>677.89258721938575</v>
      </c>
      <c r="I2681">
        <f t="shared" si="249"/>
        <v>3474.5442346967616</v>
      </c>
      <c r="J2681">
        <f t="shared" si="249"/>
        <v>17753.329347079449</v>
      </c>
      <c r="K2681">
        <f t="shared" si="250"/>
        <v>8.569827900713971</v>
      </c>
      <c r="L2681" s="8">
        <f t="shared" si="251"/>
        <v>918.12312128865506</v>
      </c>
      <c r="M2681" s="14">
        <f t="shared" si="252"/>
        <v>25541.870431279371</v>
      </c>
      <c r="N2681" s="15">
        <f t="shared" si="253"/>
        <v>7984.5314478423306</v>
      </c>
      <c r="O2681" s="15">
        <f t="shared" si="254"/>
        <v>12556.716426877607</v>
      </c>
    </row>
    <row r="2682" spans="4:15" x14ac:dyDescent="0.35">
      <c r="D2682">
        <v>2671</v>
      </c>
      <c r="E2682" s="1">
        <v>42761</v>
      </c>
      <c r="F2682" s="1" t="s">
        <v>8</v>
      </c>
      <c r="G2682" s="10">
        <v>915.1</v>
      </c>
      <c r="H2682">
        <f t="shared" si="249"/>
        <v>679.11279387638069</v>
      </c>
      <c r="I2682">
        <f t="shared" si="249"/>
        <v>3479.4085966253374</v>
      </c>
      <c r="J2682">
        <f t="shared" si="249"/>
        <v>17771.082676426526</v>
      </c>
      <c r="K2682">
        <f t="shared" si="250"/>
        <v>8.5998222983664707</v>
      </c>
      <c r="L2682" s="8">
        <f t="shared" si="251"/>
        <v>920.19286017270213</v>
      </c>
      <c r="M2682" s="14">
        <f t="shared" si="252"/>
        <v>25572.412548186243</v>
      </c>
      <c r="N2682" s="15">
        <f t="shared" si="253"/>
        <v>7998.323823106829</v>
      </c>
      <c r="O2682" s="15">
        <f t="shared" si="254"/>
        <v>12571.050523883046</v>
      </c>
    </row>
    <row r="2683" spans="4:15" x14ac:dyDescent="0.35">
      <c r="D2683">
        <v>2672</v>
      </c>
      <c r="E2683" s="1">
        <v>42762</v>
      </c>
      <c r="F2683" s="1" t="s">
        <v>8</v>
      </c>
      <c r="G2683" s="10">
        <v>918.5625</v>
      </c>
      <c r="H2683">
        <f t="shared" si="249"/>
        <v>680.3351969053582</v>
      </c>
      <c r="I2683">
        <f t="shared" si="249"/>
        <v>3484.2797686606132</v>
      </c>
      <c r="J2683">
        <f t="shared" si="249"/>
        <v>17788.853759102949</v>
      </c>
      <c r="K2683">
        <f t="shared" si="250"/>
        <v>8.6299216764107545</v>
      </c>
      <c r="L2683" s="8">
        <f t="shared" si="251"/>
        <v>922.26609286185067</v>
      </c>
      <c r="M2683" s="14">
        <f t="shared" si="252"/>
        <v>25602.959308107736</v>
      </c>
      <c r="N2683" s="15">
        <f t="shared" si="253"/>
        <v>8012.1289183693143</v>
      </c>
      <c r="O2683" s="15">
        <f t="shared" si="254"/>
        <v>12585.385990538372</v>
      </c>
    </row>
    <row r="2684" spans="4:15" x14ac:dyDescent="0.35">
      <c r="D2684">
        <v>2673</v>
      </c>
      <c r="E2684" s="1">
        <v>42763</v>
      </c>
      <c r="F2684" s="1" t="s">
        <v>8</v>
      </c>
      <c r="G2684" s="10">
        <v>920.28</v>
      </c>
      <c r="H2684">
        <f t="shared" si="249"/>
        <v>681.55980025978783</v>
      </c>
      <c r="I2684">
        <f t="shared" si="249"/>
        <v>3489.1577603367382</v>
      </c>
      <c r="J2684">
        <f t="shared" si="249"/>
        <v>17806.642612862051</v>
      </c>
      <c r="K2684">
        <f t="shared" si="250"/>
        <v>8.660126402278193</v>
      </c>
      <c r="L2684" s="8">
        <f t="shared" si="251"/>
        <v>924.34282261462909</v>
      </c>
      <c r="M2684" s="14">
        <f t="shared" si="252"/>
        <v>25633.5106737102</v>
      </c>
      <c r="N2684" s="15">
        <f t="shared" si="253"/>
        <v>8025.946726209374</v>
      </c>
      <c r="O2684" s="15">
        <f t="shared" si="254"/>
        <v>12599.7228098945</v>
      </c>
    </row>
    <row r="2685" spans="4:15" x14ac:dyDescent="0.35">
      <c r="D2685">
        <v>2674</v>
      </c>
      <c r="E2685" s="1">
        <v>42764</v>
      </c>
      <c r="F2685" s="1" t="s">
        <v>8</v>
      </c>
      <c r="G2685" s="10">
        <v>914.04380000000003</v>
      </c>
      <c r="H2685">
        <f t="shared" si="249"/>
        <v>682.78660790025549</v>
      </c>
      <c r="I2685">
        <f t="shared" si="249"/>
        <v>3494.0425812012099</v>
      </c>
      <c r="J2685">
        <f t="shared" si="249"/>
        <v>17824.449255474912</v>
      </c>
      <c r="K2685">
        <f t="shared" si="250"/>
        <v>8.6904368446861664</v>
      </c>
      <c r="L2685" s="8">
        <f t="shared" si="251"/>
        <v>926.42305268765631</v>
      </c>
      <c r="M2685" s="14">
        <f t="shared" si="252"/>
        <v>25664.066607682485</v>
      </c>
      <c r="N2685" s="15">
        <f t="shared" si="253"/>
        <v>8039.7772391798871</v>
      </c>
      <c r="O2685" s="15">
        <f t="shared" si="254"/>
        <v>12614.060965015347</v>
      </c>
    </row>
    <row r="2686" spans="4:15" x14ac:dyDescent="0.35">
      <c r="D2686">
        <v>2675</v>
      </c>
      <c r="E2686" s="1">
        <v>42765</v>
      </c>
      <c r="F2686" s="1" t="s">
        <v>8</v>
      </c>
      <c r="G2686" s="10">
        <v>920.24130000000002</v>
      </c>
      <c r="H2686">
        <f t="shared" si="249"/>
        <v>684.01562379447591</v>
      </c>
      <c r="I2686">
        <f t="shared" si="249"/>
        <v>3498.9342408148918</v>
      </c>
      <c r="J2686">
        <f t="shared" si="249"/>
        <v>17842.273704730385</v>
      </c>
      <c r="K2686">
        <f t="shared" si="250"/>
        <v>8.7208533736425693</v>
      </c>
      <c r="L2686" s="8">
        <f t="shared" si="251"/>
        <v>928.50678633563336</v>
      </c>
      <c r="M2686" s="14">
        <f t="shared" si="252"/>
        <v>25694.627072736093</v>
      </c>
      <c r="N2686" s="15">
        <f t="shared" si="253"/>
        <v>8053.620449807061</v>
      </c>
      <c r="O2686" s="15">
        <f t="shared" si="254"/>
        <v>12628.400438977887</v>
      </c>
    </row>
    <row r="2687" spans="4:15" x14ac:dyDescent="0.35">
      <c r="D2687">
        <v>2676</v>
      </c>
      <c r="E2687" s="1">
        <v>42766</v>
      </c>
      <c r="F2687" s="1" t="s">
        <v>8</v>
      </c>
      <c r="G2687" s="10">
        <v>967.66750000000002</v>
      </c>
      <c r="H2687">
        <f t="shared" si="249"/>
        <v>685.246851917306</v>
      </c>
      <c r="I2687">
        <f t="shared" si="249"/>
        <v>3503.8327487520328</v>
      </c>
      <c r="J2687">
        <f t="shared" si="249"/>
        <v>17860.115978435115</v>
      </c>
      <c r="K2687">
        <f t="shared" si="250"/>
        <v>8.751376360450319</v>
      </c>
      <c r="L2687" s="8">
        <f t="shared" si="251"/>
        <v>930.59402681133406</v>
      </c>
      <c r="M2687" s="14">
        <f t="shared" si="252"/>
        <v>25725.192031605271</v>
      </c>
      <c r="N2687" s="15">
        <f t="shared" si="253"/>
        <v>8067.4763505904675</v>
      </c>
      <c r="O2687" s="15">
        <f t="shared" si="254"/>
        <v>12642.741214872192</v>
      </c>
    </row>
    <row r="2688" spans="4:15" x14ac:dyDescent="0.35">
      <c r="D2688">
        <v>2677</v>
      </c>
      <c r="E2688" s="1">
        <v>42767</v>
      </c>
      <c r="F2688" s="1" t="s">
        <v>8</v>
      </c>
      <c r="G2688" s="10">
        <v>987.34630000000004</v>
      </c>
      <c r="H2688">
        <f t="shared" si="249"/>
        <v>686.48029625075719</v>
      </c>
      <c r="I2688">
        <f t="shared" si="249"/>
        <v>3508.7381146002858</v>
      </c>
      <c r="J2688">
        <f t="shared" si="249"/>
        <v>17877.976094413549</v>
      </c>
      <c r="K2688">
        <f t="shared" si="250"/>
        <v>8.7820061777118958</v>
      </c>
      <c r="L2688" s="8">
        <f t="shared" si="251"/>
        <v>932.68477736559635</v>
      </c>
      <c r="M2688" s="14">
        <f t="shared" si="252"/>
        <v>25755.761447047138</v>
      </c>
      <c r="N2688" s="15">
        <f t="shared" si="253"/>
        <v>8081.3449340030811</v>
      </c>
      <c r="O2688" s="15">
        <f t="shared" si="254"/>
        <v>12657.083275801484</v>
      </c>
    </row>
    <row r="2689" spans="4:15" x14ac:dyDescent="0.35">
      <c r="D2689">
        <v>2678</v>
      </c>
      <c r="E2689" s="1">
        <v>42768</v>
      </c>
      <c r="F2689" s="1" t="s">
        <v>8</v>
      </c>
      <c r="G2689" s="10">
        <v>1007.795</v>
      </c>
      <c r="H2689">
        <f t="shared" si="249"/>
        <v>687.71596078400853</v>
      </c>
      <c r="I2689">
        <f t="shared" si="249"/>
        <v>3513.6503479607263</v>
      </c>
      <c r="J2689">
        <f t="shared" si="249"/>
        <v>17895.854070507961</v>
      </c>
      <c r="K2689">
        <f t="shared" si="250"/>
        <v>8.8127431993338874</v>
      </c>
      <c r="L2689" s="8">
        <f t="shared" si="251"/>
        <v>934.77904124731333</v>
      </c>
      <c r="M2689" s="14">
        <f t="shared" si="252"/>
        <v>25786.335281841806</v>
      </c>
      <c r="N2689" s="15">
        <f t="shared" si="253"/>
        <v>8095.2261924913155</v>
      </c>
      <c r="O2689" s="15">
        <f t="shared" si="254"/>
        <v>12671.426604882176</v>
      </c>
    </row>
    <row r="2690" spans="4:15" x14ac:dyDescent="0.35">
      <c r="D2690">
        <v>2679</v>
      </c>
      <c r="E2690" s="1">
        <v>42769</v>
      </c>
      <c r="F2690" s="1" t="s">
        <v>8</v>
      </c>
      <c r="G2690" s="10">
        <v>1018.111</v>
      </c>
      <c r="H2690">
        <f t="shared" si="249"/>
        <v>688.95384951341975</v>
      </c>
      <c r="I2690">
        <f t="shared" si="249"/>
        <v>3518.5694584478715</v>
      </c>
      <c r="J2690">
        <f t="shared" si="249"/>
        <v>17913.749924578467</v>
      </c>
      <c r="K2690">
        <f t="shared" si="250"/>
        <v>8.8435878005315569</v>
      </c>
      <c r="L2690" s="8">
        <f t="shared" si="251"/>
        <v>936.87682170342418</v>
      </c>
      <c r="M2690" s="14">
        <f t="shared" si="252"/>
        <v>25816.913498792495</v>
      </c>
      <c r="N2690" s="15">
        <f t="shared" si="253"/>
        <v>8109.120118475058</v>
      </c>
      <c r="O2690" s="15">
        <f t="shared" si="254"/>
        <v>12685.771185243924</v>
      </c>
    </row>
    <row r="2691" spans="4:15" x14ac:dyDescent="0.35">
      <c r="D2691">
        <v>2680</v>
      </c>
      <c r="E2691" s="1">
        <v>42770</v>
      </c>
      <c r="F2691" s="1" t="s">
        <v>8</v>
      </c>
      <c r="G2691" s="10">
        <v>1033.652</v>
      </c>
      <c r="H2691">
        <f t="shared" si="249"/>
        <v>690.19396644254391</v>
      </c>
      <c r="I2691">
        <f t="shared" si="249"/>
        <v>3523.4954556896987</v>
      </c>
      <c r="J2691">
        <f t="shared" si="249"/>
        <v>17931.663674503045</v>
      </c>
      <c r="K2691">
        <f t="shared" si="250"/>
        <v>8.8745403578334177</v>
      </c>
      <c r="L2691" s="8">
        <f t="shared" si="251"/>
        <v>938.97812197890516</v>
      </c>
      <c r="M2691" s="14">
        <f t="shared" si="252"/>
        <v>25847.496060725654</v>
      </c>
      <c r="N2691" s="15">
        <f t="shared" si="253"/>
        <v>8123.0267043477097</v>
      </c>
      <c r="O2691" s="15">
        <f t="shared" si="254"/>
        <v>12700.117000029681</v>
      </c>
    </row>
    <row r="2692" spans="4:15" x14ac:dyDescent="0.35">
      <c r="D2692">
        <v>2681</v>
      </c>
      <c r="E2692" s="1">
        <v>42771</v>
      </c>
      <c r="F2692" s="1" t="s">
        <v>8</v>
      </c>
      <c r="G2692" s="10">
        <v>1013.9930000000001</v>
      </c>
      <c r="H2692">
        <f t="shared" si="249"/>
        <v>691.43631558214054</v>
      </c>
      <c r="I2692">
        <f t="shared" si="249"/>
        <v>3528.4283493276644</v>
      </c>
      <c r="J2692">
        <f t="shared" si="249"/>
        <v>17949.595338177547</v>
      </c>
      <c r="K2692">
        <f t="shared" si="250"/>
        <v>8.9056012490858354</v>
      </c>
      <c r="L2692" s="8">
        <f t="shared" si="251"/>
        <v>941.08294531676108</v>
      </c>
      <c r="M2692" s="14">
        <f t="shared" si="252"/>
        <v>25878.082930491066</v>
      </c>
      <c r="N2692" s="15">
        <f t="shared" si="253"/>
        <v>8136.9459424762199</v>
      </c>
      <c r="O2692" s="15">
        <f t="shared" si="254"/>
        <v>12714.46403239573</v>
      </c>
    </row>
    <row r="2693" spans="4:15" x14ac:dyDescent="0.35">
      <c r="D2693">
        <v>2682</v>
      </c>
      <c r="E2693" s="1">
        <v>42772</v>
      </c>
      <c r="F2693" s="1" t="s">
        <v>8</v>
      </c>
      <c r="G2693" s="10">
        <v>1024.6120000000001</v>
      </c>
      <c r="H2693">
        <f t="shared" si="249"/>
        <v>692.6809009501884</v>
      </c>
      <c r="I2693">
        <f t="shared" si="249"/>
        <v>3533.3681490167232</v>
      </c>
      <c r="J2693">
        <f t="shared" si="249"/>
        <v>17967.544933515721</v>
      </c>
      <c r="K2693">
        <f t="shared" si="250"/>
        <v>8.9367708534576362</v>
      </c>
      <c r="L2693" s="8">
        <f t="shared" si="251"/>
        <v>943.19129495801576</v>
      </c>
      <c r="M2693" s="14">
        <f t="shared" si="252"/>
        <v>25908.674070961981</v>
      </c>
      <c r="N2693" s="15">
        <f t="shared" si="253"/>
        <v>8150.8778252011243</v>
      </c>
      <c r="O2693" s="15">
        <f t="shared" si="254"/>
        <v>12728.81226551174</v>
      </c>
    </row>
    <row r="2694" spans="4:15" x14ac:dyDescent="0.35">
      <c r="D2694">
        <v>2683</v>
      </c>
      <c r="E2694" s="1">
        <v>42773</v>
      </c>
      <c r="F2694" s="1" t="s">
        <v>8</v>
      </c>
      <c r="G2694" s="10">
        <v>1052.538</v>
      </c>
      <c r="H2694">
        <f t="shared" si="249"/>
        <v>693.9277265718988</v>
      </c>
      <c r="I2694">
        <f t="shared" si="249"/>
        <v>3538.314864425347</v>
      </c>
      <c r="J2694">
        <f t="shared" si="249"/>
        <v>17985.512478449236</v>
      </c>
      <c r="K2694">
        <f t="shared" si="250"/>
        <v>8.9680495514447376</v>
      </c>
      <c r="L2694" s="8">
        <f t="shared" si="251"/>
        <v>945.30317414170383</v>
      </c>
      <c r="M2694" s="14">
        <f t="shared" si="252"/>
        <v>25939.269445035228</v>
      </c>
      <c r="N2694" s="15">
        <f t="shared" si="253"/>
        <v>8164.8223448365825</v>
      </c>
      <c r="O2694" s="15">
        <f t="shared" si="254"/>
        <v>12743.161682560816</v>
      </c>
    </row>
    <row r="2695" spans="4:15" x14ac:dyDescent="0.35">
      <c r="D2695">
        <v>2684</v>
      </c>
      <c r="E2695" s="1">
        <v>42774</v>
      </c>
      <c r="F2695" s="1" t="s">
        <v>8</v>
      </c>
      <c r="G2695" s="10">
        <v>1054.3430000000001</v>
      </c>
      <c r="H2695">
        <f t="shared" si="249"/>
        <v>695.17679647972818</v>
      </c>
      <c r="I2695">
        <f t="shared" si="249"/>
        <v>3543.2685052355428</v>
      </c>
      <c r="J2695">
        <f t="shared" si="249"/>
        <v>18003.497990927684</v>
      </c>
      <c r="K2695">
        <f t="shared" si="250"/>
        <v>8.9994377248747952</v>
      </c>
      <c r="L2695" s="8">
        <f t="shared" si="251"/>
        <v>947.41858610486122</v>
      </c>
      <c r="M2695" s="14">
        <f t="shared" si="252"/>
        <v>25969.869015631321</v>
      </c>
      <c r="N2695" s="15">
        <f t="shared" si="253"/>
        <v>8178.7794936704158</v>
      </c>
      <c r="O2695" s="15">
        <f t="shared" si="254"/>
        <v>12757.512266739532</v>
      </c>
    </row>
    <row r="2696" spans="4:15" x14ac:dyDescent="0.35">
      <c r="D2696">
        <v>2685</v>
      </c>
      <c r="E2696" s="1">
        <v>42775</v>
      </c>
      <c r="F2696" s="1" t="s">
        <v>8</v>
      </c>
      <c r="G2696" s="10">
        <v>988.94749999999999</v>
      </c>
      <c r="H2696">
        <f t="shared" si="249"/>
        <v>696.42811471339166</v>
      </c>
      <c r="I2696">
        <f t="shared" si="249"/>
        <v>3548.2290811428729</v>
      </c>
      <c r="J2696">
        <f t="shared" si="249"/>
        <v>18021.50148891861</v>
      </c>
      <c r="K2696">
        <f t="shared" si="250"/>
        <v>9.0309357569118571</v>
      </c>
      <c r="L2696" s="8">
        <f t="shared" si="251"/>
        <v>949.53753408251623</v>
      </c>
      <c r="M2696" s="14">
        <f t="shared" si="252"/>
        <v>26000.47274569458</v>
      </c>
      <c r="N2696" s="15">
        <f t="shared" si="253"/>
        <v>8192.7492639641441</v>
      </c>
      <c r="O2696" s="15">
        <f t="shared" si="254"/>
        <v>12771.864001257991</v>
      </c>
    </row>
    <row r="2697" spans="4:15" x14ac:dyDescent="0.35">
      <c r="D2697">
        <v>2686</v>
      </c>
      <c r="E2697" s="1">
        <v>42776</v>
      </c>
      <c r="F2697" s="1" t="s">
        <v>8</v>
      </c>
      <c r="G2697" s="10">
        <v>993.0788</v>
      </c>
      <c r="H2697">
        <f t="shared" si="249"/>
        <v>697.68168531987578</v>
      </c>
      <c r="I2697">
        <f t="shared" si="249"/>
        <v>3553.1966018564731</v>
      </c>
      <c r="J2697">
        <f t="shared" si="249"/>
        <v>18039.522990407528</v>
      </c>
      <c r="K2697">
        <f t="shared" si="250"/>
        <v>9.0625440320610497</v>
      </c>
      <c r="L2697" s="8">
        <f t="shared" si="251"/>
        <v>951.66002130768118</v>
      </c>
      <c r="M2697" s="14">
        <f t="shared" si="252"/>
        <v>26031.080598193257</v>
      </c>
      <c r="N2697" s="15">
        <f t="shared" si="253"/>
        <v>8206.7316479530218</v>
      </c>
      <c r="O2697" s="15">
        <f t="shared" si="254"/>
        <v>12786.216869339863</v>
      </c>
    </row>
    <row r="2698" spans="4:15" x14ac:dyDescent="0.35">
      <c r="D2698">
        <v>2687</v>
      </c>
      <c r="E2698" s="1">
        <v>42777</v>
      </c>
      <c r="F2698" s="1" t="s">
        <v>8</v>
      </c>
      <c r="G2698" s="10">
        <v>1010.002</v>
      </c>
      <c r="H2698">
        <f t="shared" si="249"/>
        <v>698.93751235345155</v>
      </c>
      <c r="I2698">
        <f t="shared" si="249"/>
        <v>3558.1710770990726</v>
      </c>
      <c r="J2698">
        <f t="shared" si="249"/>
        <v>18057.562513397934</v>
      </c>
      <c r="K2698">
        <f t="shared" si="250"/>
        <v>9.0942629361732639</v>
      </c>
      <c r="L2698" s="8">
        <f t="shared" si="251"/>
        <v>953.78605101134326</v>
      </c>
      <c r="M2698" s="14">
        <f t="shared" si="252"/>
        <v>26061.69253611963</v>
      </c>
      <c r="N2698" s="15">
        <f t="shared" si="253"/>
        <v>8220.726637846079</v>
      </c>
      <c r="O2698" s="15">
        <f t="shared" si="254"/>
        <v>12800.570854222442</v>
      </c>
    </row>
    <row r="2699" spans="4:15" x14ac:dyDescent="0.35">
      <c r="D2699">
        <v>2688</v>
      </c>
      <c r="E2699" s="1">
        <v>42778</v>
      </c>
      <c r="F2699" s="1" t="s">
        <v>8</v>
      </c>
      <c r="G2699" s="10">
        <v>999.51250000000005</v>
      </c>
      <c r="H2699">
        <f t="shared" si="249"/>
        <v>700.19559987568778</v>
      </c>
      <c r="I2699">
        <f t="shared" si="249"/>
        <v>3563.1525166070114</v>
      </c>
      <c r="J2699">
        <f t="shared" si="249"/>
        <v>18075.620075911331</v>
      </c>
      <c r="K2699">
        <f t="shared" si="250"/>
        <v>9.1260928564498709</v>
      </c>
      <c r="L2699" s="8">
        <f t="shared" si="251"/>
        <v>955.91562642245515</v>
      </c>
      <c r="M2699" s="14">
        <f t="shared" si="252"/>
        <v>26092.308522490137</v>
      </c>
      <c r="N2699" s="15">
        <f t="shared" si="253"/>
        <v>8234.734225826156</v>
      </c>
      <c r="O2699" s="15">
        <f t="shared" si="254"/>
        <v>12814.925939156676</v>
      </c>
    </row>
    <row r="2700" spans="4:15" x14ac:dyDescent="0.35">
      <c r="D2700">
        <v>2689</v>
      </c>
      <c r="E2700" s="1">
        <v>42779</v>
      </c>
      <c r="F2700" s="1" t="s">
        <v>8</v>
      </c>
      <c r="G2700" s="10">
        <v>996.85749999999996</v>
      </c>
      <c r="H2700">
        <f t="shared" si="249"/>
        <v>701.455951955464</v>
      </c>
      <c r="I2700">
        <f t="shared" si="249"/>
        <v>3568.1409301302615</v>
      </c>
      <c r="J2700">
        <f t="shared" si="249"/>
        <v>18093.69569598724</v>
      </c>
      <c r="K2700">
        <f t="shared" si="250"/>
        <v>9.1580341814474462</v>
      </c>
      <c r="L2700" s="8">
        <f t="shared" si="251"/>
        <v>958.04875076792666</v>
      </c>
      <c r="M2700" s="14">
        <f t="shared" si="252"/>
        <v>26122.928520345486</v>
      </c>
      <c r="N2700" s="15">
        <f t="shared" si="253"/>
        <v>8248.7544040499397</v>
      </c>
      <c r="O2700" s="15">
        <f t="shared" si="254"/>
        <v>12829.282107407224</v>
      </c>
    </row>
    <row r="2701" spans="4:15" x14ac:dyDescent="0.35">
      <c r="D2701">
        <v>2690</v>
      </c>
      <c r="E2701" s="1">
        <v>42780</v>
      </c>
      <c r="F2701" s="1" t="s">
        <v>8</v>
      </c>
      <c r="G2701" s="10">
        <v>1009.251</v>
      </c>
      <c r="H2701">
        <f t="shared" si="249"/>
        <v>702.71857266898382</v>
      </c>
      <c r="I2701">
        <f t="shared" si="249"/>
        <v>3573.136327432444</v>
      </c>
      <c r="J2701">
        <f t="shared" si="249"/>
        <v>18111.789391683225</v>
      </c>
      <c r="K2701">
        <f t="shared" si="250"/>
        <v>9.1900873010825119</v>
      </c>
      <c r="L2701" s="8">
        <f t="shared" si="251"/>
        <v>960.18542727261581</v>
      </c>
      <c r="M2701" s="14">
        <f t="shared" si="252"/>
        <v>26153.55249275075</v>
      </c>
      <c r="N2701" s="15">
        <f t="shared" si="253"/>
        <v>8262.7871646480071</v>
      </c>
      <c r="O2701" s="15">
        <f t="shared" si="254"/>
        <v>12843.639342252498</v>
      </c>
    </row>
    <row r="2702" spans="4:15" x14ac:dyDescent="0.35">
      <c r="D2702">
        <v>2691</v>
      </c>
      <c r="E2702" s="1">
        <v>42781</v>
      </c>
      <c r="F2702" s="1" t="s">
        <v>8</v>
      </c>
      <c r="G2702" s="10">
        <v>1009.116</v>
      </c>
      <c r="H2702">
        <f t="shared" ref="H2702:J2765" si="255">H2701*(1+INDEX(H$2:H$6,MATCH($F2702,$C$2:$C$6,0)))</f>
        <v>703.98346609978796</v>
      </c>
      <c r="I2702">
        <f t="shared" si="255"/>
        <v>3578.1387182908497</v>
      </c>
      <c r="J2702">
        <f t="shared" si="255"/>
        <v>18129.901181074907</v>
      </c>
      <c r="K2702">
        <f t="shared" ref="K2702:K2765" si="256">K2701*(1+$K$7)</f>
        <v>9.2222526066363013</v>
      </c>
      <c r="L2702" s="8">
        <f t="shared" ref="L2702:L2765" si="257">L2701*(1+L$8*(1-L$9)^$D2702)</f>
        <v>962.32565915931946</v>
      </c>
      <c r="M2702" s="14">
        <f t="shared" ref="M2702:M2765" si="258">M2701*(1+M$8*(1-M$9)^$D2702)</f>
        <v>26184.180402795515</v>
      </c>
      <c r="N2702" s="15">
        <f t="shared" ref="N2702:N2765" si="259">N2701*(1+N$8*(1-N$9)^$D2702)</f>
        <v>8276.8324997248583</v>
      </c>
      <c r="O2702" s="15">
        <f t="shared" ref="O2702:O2765" si="260">O2701*(1+O$8*(1-O$9)^$D2702)</f>
        <v>12857.997626984707</v>
      </c>
    </row>
    <row r="2703" spans="4:15" x14ac:dyDescent="0.35">
      <c r="D2703">
        <v>2692</v>
      </c>
      <c r="E2703" s="1">
        <v>42782</v>
      </c>
      <c r="F2703" s="1" t="s">
        <v>8</v>
      </c>
      <c r="G2703" s="10">
        <v>1034.0820000000001</v>
      </c>
      <c r="H2703">
        <f t="shared" si="255"/>
        <v>705.25063633876755</v>
      </c>
      <c r="I2703">
        <f t="shared" si="255"/>
        <v>3583.1481124964571</v>
      </c>
      <c r="J2703">
        <f t="shared" si="255"/>
        <v>18148.03108225598</v>
      </c>
      <c r="K2703">
        <f t="shared" si="256"/>
        <v>9.254530490759528</v>
      </c>
      <c r="L2703" s="8">
        <f t="shared" si="257"/>
        <v>964.46944964876525</v>
      </c>
      <c r="M2703" s="14">
        <f t="shared" si="258"/>
        <v>26214.812213593956</v>
      </c>
      <c r="N2703" s="15">
        <f t="shared" si="259"/>
        <v>8290.8904013589581</v>
      </c>
      <c r="O2703" s="15">
        <f t="shared" si="260"/>
        <v>12872.356944909907</v>
      </c>
    </row>
    <row r="2704" spans="4:15" x14ac:dyDescent="0.35">
      <c r="D2704">
        <v>2693</v>
      </c>
      <c r="E2704" s="1">
        <v>42783</v>
      </c>
      <c r="F2704" s="1" t="s">
        <v>8</v>
      </c>
      <c r="G2704" s="10">
        <v>1053.1220000000001</v>
      </c>
      <c r="H2704">
        <f t="shared" si="255"/>
        <v>706.52008748417734</v>
      </c>
      <c r="I2704">
        <f t="shared" si="255"/>
        <v>3588.1645198539522</v>
      </c>
      <c r="J2704">
        <f t="shared" si="255"/>
        <v>18166.179113338236</v>
      </c>
      <c r="K2704">
        <f t="shared" si="256"/>
        <v>9.2869213474771861</v>
      </c>
      <c r="L2704" s="8">
        <f t="shared" si="257"/>
        <v>966.61680195960173</v>
      </c>
      <c r="M2704" s="14">
        <f t="shared" si="258"/>
        <v>26245.447888284973</v>
      </c>
      <c r="N2704" s="15">
        <f t="shared" si="259"/>
        <v>8304.9608616027708</v>
      </c>
      <c r="O2704" s="15">
        <f t="shared" si="260"/>
        <v>12886.71727934804</v>
      </c>
    </row>
    <row r="2705" spans="4:15" x14ac:dyDescent="0.35">
      <c r="D2705">
        <v>2694</v>
      </c>
      <c r="E2705" s="1">
        <v>42784</v>
      </c>
      <c r="F2705" s="1" t="s">
        <v>8</v>
      </c>
      <c r="G2705" s="10">
        <v>1058.4059999999999</v>
      </c>
      <c r="H2705">
        <f t="shared" si="255"/>
        <v>707.79182364164888</v>
      </c>
      <c r="I2705">
        <f t="shared" si="255"/>
        <v>3593.187950181748</v>
      </c>
      <c r="J2705">
        <f t="shared" si="255"/>
        <v>18184.345292451573</v>
      </c>
      <c r="K2705">
        <f t="shared" si="256"/>
        <v>9.3194255721933565</v>
      </c>
      <c r="L2705" s="8">
        <f t="shared" si="257"/>
        <v>968.76771930839027</v>
      </c>
      <c r="M2705" s="14">
        <f t="shared" si="258"/>
        <v>26276.087390032299</v>
      </c>
      <c r="N2705" s="15">
        <f t="shared" si="259"/>
        <v>8319.0438724827982</v>
      </c>
      <c r="O2705" s="15">
        <f t="shared" si="260"/>
        <v>12901.078613632986</v>
      </c>
    </row>
    <row r="2706" spans="4:15" x14ac:dyDescent="0.35">
      <c r="D2706">
        <v>2695</v>
      </c>
      <c r="E2706" s="1">
        <v>42785</v>
      </c>
      <c r="F2706" s="1" t="s">
        <v>8</v>
      </c>
      <c r="G2706" s="10">
        <v>1052.817</v>
      </c>
      <c r="H2706">
        <f t="shared" si="255"/>
        <v>709.06584892420381</v>
      </c>
      <c r="I2706">
        <f t="shared" si="255"/>
        <v>3598.2184133120027</v>
      </c>
      <c r="J2706">
        <f t="shared" si="255"/>
        <v>18202.529637744025</v>
      </c>
      <c r="K2706">
        <f t="shared" si="256"/>
        <v>9.3520435616960338</v>
      </c>
      <c r="L2706" s="8">
        <f t="shared" si="257"/>
        <v>970.92220490959596</v>
      </c>
      <c r="M2706" s="14">
        <f t="shared" si="258"/>
        <v>26306.730682024609</v>
      </c>
      <c r="N2706" s="15">
        <f t="shared" si="259"/>
        <v>8333.1394259996232</v>
      </c>
      <c r="O2706" s="15">
        <f t="shared" si="260"/>
        <v>12915.440931112602</v>
      </c>
    </row>
    <row r="2707" spans="4:15" x14ac:dyDescent="0.35">
      <c r="D2707">
        <v>2696</v>
      </c>
      <c r="E2707" s="1">
        <v>42786</v>
      </c>
      <c r="F2707" s="1" t="s">
        <v>8</v>
      </c>
      <c r="G2707" s="10">
        <v>1083.241</v>
      </c>
      <c r="H2707">
        <f t="shared" si="255"/>
        <v>710.3421674522674</v>
      </c>
      <c r="I2707">
        <f t="shared" si="255"/>
        <v>3603.2559190906395</v>
      </c>
      <c r="J2707">
        <f t="shared" si="255"/>
        <v>18220.732167381768</v>
      </c>
      <c r="K2707">
        <f t="shared" si="256"/>
        <v>9.3847757141619699</v>
      </c>
      <c r="L2707" s="8">
        <f t="shared" si="257"/>
        <v>973.08026197557854</v>
      </c>
      <c r="M2707" s="14">
        <f t="shared" si="258"/>
        <v>26337.377727475636</v>
      </c>
      <c r="N2707" s="15">
        <f t="shared" si="259"/>
        <v>8347.2475141279447</v>
      </c>
      <c r="O2707" s="15">
        <f t="shared" si="260"/>
        <v>12929.804215148764</v>
      </c>
    </row>
    <row r="2708" spans="4:15" x14ac:dyDescent="0.35">
      <c r="D2708">
        <v>2697</v>
      </c>
      <c r="E2708" s="1">
        <v>42787</v>
      </c>
      <c r="F2708" s="1" t="s">
        <v>8</v>
      </c>
      <c r="G2708" s="10">
        <v>1123.6559999999999</v>
      </c>
      <c r="H2708">
        <f t="shared" si="255"/>
        <v>711.62078335368153</v>
      </c>
      <c r="I2708">
        <f t="shared" si="255"/>
        <v>3608.3004773773669</v>
      </c>
      <c r="J2708">
        <f t="shared" si="255"/>
        <v>18238.952899549149</v>
      </c>
      <c r="K2708">
        <f t="shared" si="256"/>
        <v>9.417622429161538</v>
      </c>
      <c r="L2708" s="8">
        <f t="shared" si="257"/>
        <v>975.2418937165836</v>
      </c>
      <c r="M2708" s="14">
        <f t="shared" si="258"/>
        <v>26368.028489624274</v>
      </c>
      <c r="N2708" s="15">
        <f t="shared" si="259"/>
        <v>8361.3681288166135</v>
      </c>
      <c r="O2708" s="15">
        <f t="shared" si="260"/>
        <v>12944.168449117418</v>
      </c>
    </row>
    <row r="2709" spans="4:15" x14ac:dyDescent="0.35">
      <c r="D2709">
        <v>2698</v>
      </c>
      <c r="E2709" s="1">
        <v>42788</v>
      </c>
      <c r="F2709" s="1" t="s">
        <v>8</v>
      </c>
      <c r="G2709" s="10">
        <v>1122.1949999999999</v>
      </c>
      <c r="H2709">
        <f t="shared" si="255"/>
        <v>712.90170076371817</v>
      </c>
      <c r="I2709">
        <f t="shared" si="255"/>
        <v>3613.3520980456956</v>
      </c>
      <c r="J2709">
        <f t="shared" si="255"/>
        <v>18257.191852448697</v>
      </c>
      <c r="K2709">
        <f t="shared" si="256"/>
        <v>9.4505841076636035</v>
      </c>
      <c r="L2709" s="8">
        <f t="shared" si="257"/>
        <v>977.4071033407339</v>
      </c>
      <c r="M2709" s="14">
        <f t="shared" si="258"/>
        <v>26398.682931734696</v>
      </c>
      <c r="N2709" s="15">
        <f t="shared" si="259"/>
        <v>8375.5012619886747</v>
      </c>
      <c r="O2709" s="15">
        <f t="shared" si="260"/>
        <v>12958.533616408626</v>
      </c>
    </row>
    <row r="2710" spans="4:15" x14ac:dyDescent="0.35">
      <c r="D2710">
        <v>2699</v>
      </c>
      <c r="E2710" s="1">
        <v>42789</v>
      </c>
      <c r="F2710" s="1" t="s">
        <v>8</v>
      </c>
      <c r="G2710" s="10">
        <v>1178.384</v>
      </c>
      <c r="H2710">
        <f t="shared" si="255"/>
        <v>714.18492382509282</v>
      </c>
      <c r="I2710">
        <f t="shared" si="255"/>
        <v>3618.41079098296</v>
      </c>
      <c r="J2710">
        <f t="shared" si="255"/>
        <v>18275.449044301145</v>
      </c>
      <c r="K2710">
        <f t="shared" si="256"/>
        <v>9.4836611520404261</v>
      </c>
      <c r="L2710" s="8">
        <f t="shared" si="257"/>
        <v>979.5758940540203</v>
      </c>
      <c r="M2710" s="14">
        <f t="shared" si="258"/>
        <v>26429.34101709646</v>
      </c>
      <c r="N2710" s="15">
        <f t="shared" si="259"/>
        <v>8389.6469055414036</v>
      </c>
      <c r="O2710" s="15">
        <f t="shared" si="260"/>
        <v>12972.899700426602</v>
      </c>
    </row>
    <row r="2711" spans="4:15" x14ac:dyDescent="0.35">
      <c r="D2711">
        <v>2700</v>
      </c>
      <c r="E2711" s="1">
        <v>42790</v>
      </c>
      <c r="F2711" s="1" t="s">
        <v>8</v>
      </c>
      <c r="G2711" s="10">
        <v>1180.9179999999999</v>
      </c>
      <c r="H2711">
        <f t="shared" si="255"/>
        <v>715.47045668797796</v>
      </c>
      <c r="I2711">
        <f t="shared" si="255"/>
        <v>3623.4765660903363</v>
      </c>
      <c r="J2711">
        <f t="shared" si="255"/>
        <v>18293.724493345446</v>
      </c>
      <c r="K2711">
        <f t="shared" si="256"/>
        <v>9.5168539660725688</v>
      </c>
      <c r="L2711" s="8">
        <f t="shared" si="257"/>
        <v>981.74826906029318</v>
      </c>
      <c r="M2711" s="14">
        <f t="shared" si="258"/>
        <v>26460.002709024622</v>
      </c>
      <c r="N2711" s="15">
        <f t="shared" si="259"/>
        <v>8403.8050513463495</v>
      </c>
      <c r="O2711" s="15">
        <f t="shared" si="260"/>
        <v>12987.26668458976</v>
      </c>
    </row>
    <row r="2712" spans="4:15" x14ac:dyDescent="0.35">
      <c r="D2712">
        <v>2701</v>
      </c>
      <c r="E2712" s="1">
        <v>42791</v>
      </c>
      <c r="F2712" s="1" t="s">
        <v>8</v>
      </c>
      <c r="G2712" s="10">
        <v>1151.5809999999999</v>
      </c>
      <c r="H2712">
        <f t="shared" si="255"/>
        <v>716.75830351001639</v>
      </c>
      <c r="I2712">
        <f t="shared" si="255"/>
        <v>3628.549433282863</v>
      </c>
      <c r="J2712">
        <f t="shared" si="255"/>
        <v>18312.018217838788</v>
      </c>
      <c r="K2712">
        <f t="shared" si="256"/>
        <v>9.5501629549538229</v>
      </c>
      <c r="L2712" s="8">
        <f t="shared" si="257"/>
        <v>983.92423156125324</v>
      </c>
      <c r="M2712" s="14">
        <f t="shared" si="258"/>
        <v>26490.667970859853</v>
      </c>
      <c r="N2712" s="15">
        <f t="shared" si="259"/>
        <v>8417.9756912493685</v>
      </c>
      <c r="O2712" s="15">
        <f t="shared" si="260"/>
        <v>13001.634552330755</v>
      </c>
    </row>
    <row r="2713" spans="4:15" x14ac:dyDescent="0.35">
      <c r="D2713">
        <v>2702</v>
      </c>
      <c r="E2713" s="1">
        <v>42792</v>
      </c>
      <c r="F2713" s="1" t="s">
        <v>8</v>
      </c>
      <c r="G2713" s="10">
        <v>1179.9680000000001</v>
      </c>
      <c r="H2713">
        <f t="shared" si="255"/>
        <v>718.04846845633449</v>
      </c>
      <c r="I2713">
        <f t="shared" si="255"/>
        <v>3633.6294024894592</v>
      </c>
      <c r="J2713">
        <f t="shared" si="255"/>
        <v>18330.330236056623</v>
      </c>
      <c r="K2713">
        <f t="shared" si="256"/>
        <v>9.583588525296161</v>
      </c>
      <c r="L2713" s="8">
        <f t="shared" si="257"/>
        <v>986.10378475644313</v>
      </c>
      <c r="M2713" s="14">
        <f t="shared" si="258"/>
        <v>26521.336765968532</v>
      </c>
      <c r="N2713" s="15">
        <f t="shared" si="259"/>
        <v>8432.1588170706655</v>
      </c>
      <c r="O2713" s="15">
        <f t="shared" si="260"/>
        <v>13016.003287096531</v>
      </c>
    </row>
    <row r="2714" spans="4:15" x14ac:dyDescent="0.35">
      <c r="D2714">
        <v>2703</v>
      </c>
      <c r="E2714" s="1">
        <v>42793</v>
      </c>
      <c r="F2714" s="1" t="s">
        <v>8</v>
      </c>
      <c r="G2714" s="10">
        <v>1194.278</v>
      </c>
      <c r="H2714">
        <f t="shared" si="255"/>
        <v>719.34095569955593</v>
      </c>
      <c r="I2714">
        <f t="shared" si="255"/>
        <v>3638.7164836529446</v>
      </c>
      <c r="J2714">
        <f t="shared" si="255"/>
        <v>18348.660566292678</v>
      </c>
      <c r="K2714">
        <f t="shared" si="256"/>
        <v>9.6171310851346981</v>
      </c>
      <c r="L2714" s="8">
        <f t="shared" si="257"/>
        <v>988.28693184323788</v>
      </c>
      <c r="M2714" s="14">
        <f t="shared" si="258"/>
        <v>26552.009057742864</v>
      </c>
      <c r="N2714" s="15">
        <f t="shared" si="259"/>
        <v>8446.3544206048318</v>
      </c>
      <c r="O2714" s="15">
        <f t="shared" si="260"/>
        <v>13030.372872348365</v>
      </c>
    </row>
    <row r="2715" spans="4:15" x14ac:dyDescent="0.35">
      <c r="D2715">
        <v>2704</v>
      </c>
      <c r="E2715" s="1">
        <v>42794</v>
      </c>
      <c r="F2715" s="1" t="s">
        <v>8</v>
      </c>
      <c r="G2715" s="10">
        <v>1190.8879999999999</v>
      </c>
      <c r="H2715">
        <f t="shared" si="255"/>
        <v>720.63576941981512</v>
      </c>
      <c r="I2715">
        <f t="shared" si="255"/>
        <v>3643.8106867300589</v>
      </c>
      <c r="J2715">
        <f t="shared" si="255"/>
        <v>18367.009226858969</v>
      </c>
      <c r="K2715">
        <f t="shared" si="256"/>
        <v>9.6507910439326707</v>
      </c>
      <c r="L2715" s="8">
        <f t="shared" si="257"/>
        <v>990.47367601683663</v>
      </c>
      <c r="M2715" s="14">
        <f t="shared" si="258"/>
        <v>26582.684809600985</v>
      </c>
      <c r="N2715" s="15">
        <f t="shared" si="259"/>
        <v>8460.562493620886</v>
      </c>
      <c r="O2715" s="15">
        <f t="shared" si="260"/>
        <v>13044.743291561903</v>
      </c>
    </row>
    <row r="2716" spans="4:15" x14ac:dyDescent="0.35">
      <c r="D2716">
        <v>2705</v>
      </c>
      <c r="E2716" s="1">
        <v>42795</v>
      </c>
      <c r="F2716" s="1" t="s">
        <v>8</v>
      </c>
      <c r="G2716" s="10">
        <v>1230.0160000000001</v>
      </c>
      <c r="H2716">
        <f t="shared" si="255"/>
        <v>721.93291380477081</v>
      </c>
      <c r="I2716">
        <f t="shared" si="255"/>
        <v>3648.9120216914812</v>
      </c>
      <c r="J2716">
        <f t="shared" si="255"/>
        <v>18385.376236085827</v>
      </c>
      <c r="K2716">
        <f t="shared" si="256"/>
        <v>9.684568812586436</v>
      </c>
      <c r="L2716" s="8">
        <f t="shared" si="257"/>
        <v>992.66402047025406</v>
      </c>
      <c r="M2716" s="14">
        <f t="shared" si="258"/>
        <v>26613.363984987085</v>
      </c>
      <c r="N2716" s="15">
        <f t="shared" si="259"/>
        <v>8474.7830278623132</v>
      </c>
      <c r="O2716" s="15">
        <f t="shared" si="260"/>
        <v>13059.114528227208</v>
      </c>
    </row>
    <row r="2717" spans="4:15" x14ac:dyDescent="0.35">
      <c r="D2717">
        <v>2706</v>
      </c>
      <c r="E2717" s="1">
        <v>42796</v>
      </c>
      <c r="F2717" s="1" t="s">
        <v>8</v>
      </c>
      <c r="G2717" s="10">
        <v>1260.924</v>
      </c>
      <c r="H2717">
        <f t="shared" si="255"/>
        <v>723.23239304961942</v>
      </c>
      <c r="I2717">
        <f t="shared" si="255"/>
        <v>3654.0204985218497</v>
      </c>
      <c r="J2717">
        <f t="shared" si="255"/>
        <v>18403.761612321912</v>
      </c>
      <c r="K2717">
        <f t="shared" si="256"/>
        <v>9.7184648034304892</v>
      </c>
      <c r="L2717" s="8">
        <f t="shared" si="257"/>
        <v>994.85796839431055</v>
      </c>
      <c r="M2717" s="14">
        <f t="shared" si="258"/>
        <v>26644.046547371487</v>
      </c>
      <c r="N2717" s="15">
        <f t="shared" si="259"/>
        <v>8489.0160150471002</v>
      </c>
      <c r="O2717" s="15">
        <f t="shared" si="260"/>
        <v>13073.486565848805</v>
      </c>
    </row>
    <row r="2718" spans="4:15" x14ac:dyDescent="0.35">
      <c r="D2718">
        <v>2707</v>
      </c>
      <c r="E2718" s="1">
        <v>42797</v>
      </c>
      <c r="F2718" s="1" t="s">
        <v>8</v>
      </c>
      <c r="G2718" s="10">
        <v>1290.7860000000001</v>
      </c>
      <c r="H2718">
        <f t="shared" si="255"/>
        <v>724.5342113571088</v>
      </c>
      <c r="I2718">
        <f t="shared" si="255"/>
        <v>3659.1361272197805</v>
      </c>
      <c r="J2718">
        <f t="shared" si="255"/>
        <v>18422.165373934233</v>
      </c>
      <c r="K2718">
        <f t="shared" si="256"/>
        <v>9.7524794302424969</v>
      </c>
      <c r="L2718" s="8">
        <f t="shared" si="257"/>
        <v>997.05552297762426</v>
      </c>
      <c r="M2718" s="14">
        <f t="shared" si="258"/>
        <v>26674.732460250787</v>
      </c>
      <c r="N2718" s="15">
        <f t="shared" si="259"/>
        <v>8503.2614468677839</v>
      </c>
      <c r="O2718" s="15">
        <f t="shared" si="260"/>
        <v>13087.859387945717</v>
      </c>
    </row>
    <row r="2719" spans="4:15" x14ac:dyDescent="0.35">
      <c r="D2719">
        <v>2708</v>
      </c>
      <c r="E2719" s="1">
        <v>42798</v>
      </c>
      <c r="F2719" s="1" t="s">
        <v>8</v>
      </c>
      <c r="G2719" s="10">
        <v>1267.68</v>
      </c>
      <c r="H2719">
        <f t="shared" si="255"/>
        <v>725.83837293755164</v>
      </c>
      <c r="I2719">
        <f t="shared" si="255"/>
        <v>3664.2589177978884</v>
      </c>
      <c r="J2719">
        <f t="shared" si="255"/>
        <v>18440.587539308166</v>
      </c>
      <c r="K2719">
        <f t="shared" si="256"/>
        <v>9.7866131082483463</v>
      </c>
      <c r="L2719" s="8">
        <f t="shared" si="257"/>
        <v>999.25668740660228</v>
      </c>
      <c r="M2719" s="14">
        <f t="shared" si="258"/>
        <v>26705.42168714794</v>
      </c>
      <c r="N2719" s="15">
        <f t="shared" si="259"/>
        <v>8517.5193149914776</v>
      </c>
      <c r="O2719" s="15">
        <f t="shared" si="260"/>
        <v>13102.232978051514</v>
      </c>
    </row>
    <row r="2720" spans="4:15" x14ac:dyDescent="0.35">
      <c r="D2720">
        <v>2709</v>
      </c>
      <c r="E2720" s="1">
        <v>42799</v>
      </c>
      <c r="F2720" s="1" t="s">
        <v>8</v>
      </c>
      <c r="G2720" s="10">
        <v>1277.6849999999999</v>
      </c>
      <c r="H2720">
        <f t="shared" si="255"/>
        <v>727.1448820088392</v>
      </c>
      <c r="I2720">
        <f t="shared" si="255"/>
        <v>3669.3888802828055</v>
      </c>
      <c r="J2720">
        <f t="shared" si="255"/>
        <v>18459.028126847472</v>
      </c>
      <c r="K2720">
        <f t="shared" si="256"/>
        <v>9.8208662541272158</v>
      </c>
      <c r="L2720" s="8">
        <f t="shared" si="257"/>
        <v>1001.4614648654314</v>
      </c>
      <c r="M2720" s="14">
        <f t="shared" si="258"/>
        <v>26736.114191612371</v>
      </c>
      <c r="N2720" s="15">
        <f t="shared" si="259"/>
        <v>8531.7896110599249</v>
      </c>
      <c r="O2720" s="15">
        <f t="shared" si="260"/>
        <v>13116.607319714351</v>
      </c>
    </row>
    <row r="2721" spans="4:15" x14ac:dyDescent="0.35">
      <c r="D2721">
        <v>2710</v>
      </c>
      <c r="E2721" s="1">
        <v>42800</v>
      </c>
      <c r="F2721" s="1" t="s">
        <v>8</v>
      </c>
      <c r="G2721" s="10">
        <v>1280.8679999999999</v>
      </c>
      <c r="H2721">
        <f t="shared" si="255"/>
        <v>728.45374279645512</v>
      </c>
      <c r="I2721">
        <f t="shared" si="255"/>
        <v>3674.5260247152019</v>
      </c>
      <c r="J2721">
        <f t="shared" si="255"/>
        <v>18477.487154974318</v>
      </c>
      <c r="K2721">
        <f t="shared" si="256"/>
        <v>9.855239286016662</v>
      </c>
      <c r="L2721" s="8">
        <f t="shared" si="257"/>
        <v>1003.6698585360692</v>
      </c>
      <c r="M2721" s="14">
        <f t="shared" si="258"/>
        <v>26766.809937220092</v>
      </c>
      <c r="N2721" s="15">
        <f t="shared" si="259"/>
        <v>8546.0723266895257</v>
      </c>
      <c r="O2721" s="15">
        <f t="shared" si="260"/>
        <v>13130.982396497013</v>
      </c>
    </row>
    <row r="2722" spans="4:15" x14ac:dyDescent="0.35">
      <c r="D2722">
        <v>2711</v>
      </c>
      <c r="E2722" s="1">
        <v>42801</v>
      </c>
      <c r="F2722" s="1" t="s">
        <v>8</v>
      </c>
      <c r="G2722" s="10">
        <v>1232.431</v>
      </c>
      <c r="H2722">
        <f t="shared" si="255"/>
        <v>729.76495953348876</v>
      </c>
      <c r="I2722">
        <f t="shared" si="255"/>
        <v>3679.6703611498033</v>
      </c>
      <c r="J2722">
        <f t="shared" si="255"/>
        <v>18495.964642129289</v>
      </c>
      <c r="K2722">
        <f t="shared" si="256"/>
        <v>9.8897326235177214</v>
      </c>
      <c r="L2722" s="8">
        <f t="shared" si="257"/>
        <v>1005.881871598236</v>
      </c>
      <c r="M2722" s="14">
        <f t="shared" si="258"/>
        <v>26797.508887573786</v>
      </c>
      <c r="N2722" s="15">
        <f t="shared" si="259"/>
        <v>8560.3674534713882</v>
      </c>
      <c r="O2722" s="15">
        <f t="shared" si="260"/>
        <v>13145.358191976957</v>
      </c>
    </row>
    <row r="2723" spans="4:15" x14ac:dyDescent="0.35">
      <c r="D2723">
        <v>2712</v>
      </c>
      <c r="E2723" s="1">
        <v>42802</v>
      </c>
      <c r="F2723" s="1" t="s">
        <v>8</v>
      </c>
      <c r="G2723" s="10">
        <v>1150.481</v>
      </c>
      <c r="H2723">
        <f t="shared" si="255"/>
        <v>731.07853646064905</v>
      </c>
      <c r="I2723">
        <f t="shared" si="255"/>
        <v>3684.8218996554133</v>
      </c>
      <c r="J2723">
        <f t="shared" si="255"/>
        <v>18514.460606771416</v>
      </c>
      <c r="K2723">
        <f t="shared" si="256"/>
        <v>9.9243466877000337</v>
      </c>
      <c r="L2723" s="8">
        <f t="shared" si="257"/>
        <v>1008.0975072294051</v>
      </c>
      <c r="M2723" s="14">
        <f t="shared" si="258"/>
        <v>26828.211006302936</v>
      </c>
      <c r="N2723" s="15">
        <f t="shared" si="259"/>
        <v>8574.674982971359</v>
      </c>
      <c r="O2723" s="15">
        <f t="shared" si="260"/>
        <v>13159.734689746352</v>
      </c>
    </row>
    <row r="2724" spans="4:15" x14ac:dyDescent="0.35">
      <c r="D2724">
        <v>2713</v>
      </c>
      <c r="E2724" s="1">
        <v>42803</v>
      </c>
      <c r="F2724" s="1" t="s">
        <v>8</v>
      </c>
      <c r="G2724" s="10">
        <v>1191.8150000000001</v>
      </c>
      <c r="H2724">
        <f t="shared" si="255"/>
        <v>732.39447782627826</v>
      </c>
      <c r="I2724">
        <f t="shared" si="255"/>
        <v>3689.9806503149312</v>
      </c>
      <c r="J2724">
        <f t="shared" si="255"/>
        <v>18532.975067378185</v>
      </c>
      <c r="K2724">
        <f t="shared" si="256"/>
        <v>9.959081901106984</v>
      </c>
      <c r="L2724" s="8">
        <f t="shared" si="257"/>
        <v>1010.3167686047948</v>
      </c>
      <c r="M2724" s="14">
        <f t="shared" si="258"/>
        <v>26858.916257063913</v>
      </c>
      <c r="N2724" s="15">
        <f t="shared" si="259"/>
        <v>8588.9949067300677</v>
      </c>
      <c r="O2724" s="15">
        <f t="shared" si="260"/>
        <v>13174.111873412119</v>
      </c>
    </row>
    <row r="2725" spans="4:15" x14ac:dyDescent="0.35">
      <c r="D2725">
        <v>2714</v>
      </c>
      <c r="E2725" s="1">
        <v>42804</v>
      </c>
      <c r="F2725" s="1" t="s">
        <v>8</v>
      </c>
      <c r="G2725" s="10">
        <v>1117.0250000000001</v>
      </c>
      <c r="H2725">
        <f t="shared" si="255"/>
        <v>733.71278788636562</v>
      </c>
      <c r="I2725">
        <f t="shared" si="255"/>
        <v>3695.1466232253724</v>
      </c>
      <c r="J2725">
        <f t="shared" si="255"/>
        <v>18551.508042445563</v>
      </c>
      <c r="K2725">
        <f t="shared" si="256"/>
        <v>9.9939386877608598</v>
      </c>
      <c r="L2725" s="8">
        <f t="shared" si="257"/>
        <v>1012.5396588973592</v>
      </c>
      <c r="M2725" s="14">
        <f t="shared" si="258"/>
        <v>26889.624603540091</v>
      </c>
      <c r="N2725" s="15">
        <f t="shared" si="259"/>
        <v>8603.3272162629673</v>
      </c>
      <c r="O2725" s="15">
        <f t="shared" si="260"/>
        <v>13188.489726595979</v>
      </c>
    </row>
    <row r="2726" spans="4:15" x14ac:dyDescent="0.35">
      <c r="D2726">
        <v>2715</v>
      </c>
      <c r="E2726" s="1">
        <v>42805</v>
      </c>
      <c r="F2726" s="1" t="s">
        <v>8</v>
      </c>
      <c r="G2726" s="10">
        <v>1181.645</v>
      </c>
      <c r="H2726">
        <f t="shared" si="255"/>
        <v>735.03347090456111</v>
      </c>
      <c r="I2726">
        <f t="shared" si="255"/>
        <v>3700.319828497888</v>
      </c>
      <c r="J2726">
        <f t="shared" si="255"/>
        <v>18570.059550488008</v>
      </c>
      <c r="K2726">
        <f t="shared" si="256"/>
        <v>10.028917473168024</v>
      </c>
      <c r="L2726" s="8">
        <f t="shared" si="257"/>
        <v>1014.7661812777795</v>
      </c>
      <c r="M2726" s="14">
        <f t="shared" si="258"/>
        <v>26920.336009441959</v>
      </c>
      <c r="N2726" s="15">
        <f t="shared" si="259"/>
        <v>8617.6719030603745</v>
      </c>
      <c r="O2726" s="15">
        <f t="shared" si="260"/>
        <v>13202.868232934487</v>
      </c>
    </row>
    <row r="2727" spans="4:15" x14ac:dyDescent="0.35">
      <c r="D2727">
        <v>2716</v>
      </c>
      <c r="E2727" s="1">
        <v>42806</v>
      </c>
      <c r="F2727" s="1" t="s">
        <v>8</v>
      </c>
      <c r="G2727" s="10">
        <v>1229.5050000000001</v>
      </c>
      <c r="H2727">
        <f t="shared" si="255"/>
        <v>736.35653115218929</v>
      </c>
      <c r="I2727">
        <f t="shared" si="255"/>
        <v>3705.5002762577851</v>
      </c>
      <c r="J2727">
        <f t="shared" si="255"/>
        <v>18588.629610038493</v>
      </c>
      <c r="K2727">
        <f t="shared" si="256"/>
        <v>10.064018684324113</v>
      </c>
      <c r="L2727" s="8">
        <f t="shared" si="257"/>
        <v>1016.9963389144552</v>
      </c>
      <c r="M2727" s="14">
        <f t="shared" si="258"/>
        <v>26951.050438507198</v>
      </c>
      <c r="N2727" s="15">
        <f t="shared" si="259"/>
        <v>8632.0289585875034</v>
      </c>
      <c r="O2727" s="15">
        <f t="shared" si="260"/>
        <v>13217.247376079076</v>
      </c>
    </row>
    <row r="2728" spans="4:15" x14ac:dyDescent="0.35">
      <c r="D2728">
        <v>2717</v>
      </c>
      <c r="E2728" s="1">
        <v>42807</v>
      </c>
      <c r="F2728" s="1" t="s">
        <v>8</v>
      </c>
      <c r="G2728" s="10">
        <v>1243.242</v>
      </c>
      <c r="H2728">
        <f t="shared" si="255"/>
        <v>737.68197290826322</v>
      </c>
      <c r="I2728">
        <f t="shared" si="255"/>
        <v>3710.6879766445463</v>
      </c>
      <c r="J2728">
        <f t="shared" si="255"/>
        <v>18607.21823964853</v>
      </c>
      <c r="K2728">
        <f t="shared" si="256"/>
        <v>10.099242749719247</v>
      </c>
      <c r="L2728" s="8">
        <f t="shared" si="257"/>
        <v>1019.2301349734955</v>
      </c>
      <c r="M2728" s="14">
        <f t="shared" si="258"/>
        <v>26981.767854500813</v>
      </c>
      <c r="N2728" s="15">
        <f t="shared" si="259"/>
        <v>8646.3983742845139</v>
      </c>
      <c r="O2728" s="15">
        <f t="shared" si="260"/>
        <v>13231.627139696102</v>
      </c>
    </row>
    <row r="2729" spans="4:15" x14ac:dyDescent="0.35">
      <c r="D2729">
        <v>2718</v>
      </c>
      <c r="E2729" s="1">
        <v>42808</v>
      </c>
      <c r="F2729" s="1" t="s">
        <v>8</v>
      </c>
      <c r="G2729" s="10">
        <v>1246.309</v>
      </c>
      <c r="H2729">
        <f t="shared" si="255"/>
        <v>739.00980045949814</v>
      </c>
      <c r="I2729">
        <f t="shared" si="255"/>
        <v>3715.8829398118492</v>
      </c>
      <c r="J2729">
        <f t="shared" si="255"/>
        <v>18625.825457888175</v>
      </c>
      <c r="K2729">
        <f t="shared" si="256"/>
        <v>10.134590099343265</v>
      </c>
      <c r="L2729" s="8">
        <f t="shared" si="257"/>
        <v>1021.4675726187102</v>
      </c>
      <c r="M2729" s="14">
        <f t="shared" si="258"/>
        <v>27012.488221215219</v>
      </c>
      <c r="N2729" s="15">
        <f t="shared" si="259"/>
        <v>8660.780141566549</v>
      </c>
      <c r="O2729" s="15">
        <f t="shared" si="260"/>
        <v>13246.007507466878</v>
      </c>
    </row>
    <row r="2730" spans="4:15" x14ac:dyDescent="0.35">
      <c r="D2730">
        <v>2719</v>
      </c>
      <c r="E2730" s="1">
        <v>42809</v>
      </c>
      <c r="F2730" s="1" t="s">
        <v>8</v>
      </c>
      <c r="G2730" s="10">
        <v>1259.6010000000001</v>
      </c>
      <c r="H2730">
        <f t="shared" si="255"/>
        <v>740.34001810032521</v>
      </c>
      <c r="I2730">
        <f t="shared" si="255"/>
        <v>3721.0851759275861</v>
      </c>
      <c r="J2730">
        <f t="shared" si="255"/>
        <v>18644.451283346061</v>
      </c>
      <c r="K2730">
        <f t="shared" si="256"/>
        <v>10.170061164690967</v>
      </c>
      <c r="L2730" s="8">
        <f t="shared" si="257"/>
        <v>1023.7086550116011</v>
      </c>
      <c r="M2730" s="14">
        <f t="shared" si="258"/>
        <v>27043.211502470356</v>
      </c>
      <c r="N2730" s="15">
        <f t="shared" si="259"/>
        <v>8675.1742518237734</v>
      </c>
      <c r="O2730" s="15">
        <f t="shared" si="260"/>
        <v>13260.388463087718</v>
      </c>
    </row>
    <row r="2731" spans="4:15" x14ac:dyDescent="0.35">
      <c r="D2731">
        <v>2720</v>
      </c>
      <c r="E2731" s="1">
        <v>42810</v>
      </c>
      <c r="F2731" s="1" t="s">
        <v>8</v>
      </c>
      <c r="G2731" s="10">
        <v>1172.9090000000001</v>
      </c>
      <c r="H2731">
        <f t="shared" si="255"/>
        <v>741.67263013290585</v>
      </c>
      <c r="I2731">
        <f t="shared" si="255"/>
        <v>3726.294695173885</v>
      </c>
      <c r="J2731">
        <f t="shared" si="255"/>
        <v>18663.095734629405</v>
      </c>
      <c r="K2731">
        <f t="shared" si="256"/>
        <v>10.205656378767387</v>
      </c>
      <c r="L2731" s="8">
        <f t="shared" si="257"/>
        <v>1025.9533853113535</v>
      </c>
      <c r="M2731" s="14">
        <f t="shared" si="258"/>
        <v>27073.937662113789</v>
      </c>
      <c r="N2731" s="15">
        <f t="shared" si="259"/>
        <v>8689.5806964214134</v>
      </c>
      <c r="O2731" s="15">
        <f t="shared" si="260"/>
        <v>13274.769990269979</v>
      </c>
    </row>
    <row r="2732" spans="4:15" x14ac:dyDescent="0.35">
      <c r="D2732">
        <v>2721</v>
      </c>
      <c r="E2732" s="1">
        <v>42811</v>
      </c>
      <c r="F2732" s="1" t="s">
        <v>8</v>
      </c>
      <c r="G2732" s="10">
        <v>1070.1279999999999</v>
      </c>
      <c r="H2732">
        <f t="shared" si="255"/>
        <v>743.00764086714514</v>
      </c>
      <c r="I2732">
        <f t="shared" si="255"/>
        <v>3731.5115077471287</v>
      </c>
      <c r="J2732">
        <f t="shared" si="255"/>
        <v>18681.758830364033</v>
      </c>
      <c r="K2732">
        <f t="shared" si="256"/>
        <v>10.241376176093073</v>
      </c>
      <c r="L2732" s="8">
        <f t="shared" si="257"/>
        <v>1028.201766674827</v>
      </c>
      <c r="M2732" s="14">
        <f t="shared" si="258"/>
        <v>27104.666664020799</v>
      </c>
      <c r="N2732" s="15">
        <f t="shared" si="259"/>
        <v>8703.9994666998045</v>
      </c>
      <c r="O2732" s="15">
        <f t="shared" si="260"/>
        <v>13289.152072740098</v>
      </c>
    </row>
    <row r="2733" spans="4:15" x14ac:dyDescent="0.35">
      <c r="D2733">
        <v>2722</v>
      </c>
      <c r="E2733" s="1">
        <v>42812</v>
      </c>
      <c r="F2733" s="1" t="s">
        <v>8</v>
      </c>
      <c r="G2733" s="10">
        <v>970.59799999999996</v>
      </c>
      <c r="H2733">
        <f t="shared" si="255"/>
        <v>744.34505462070604</v>
      </c>
      <c r="I2733">
        <f t="shared" si="255"/>
        <v>3736.735623857975</v>
      </c>
      <c r="J2733">
        <f t="shared" si="255"/>
        <v>18700.440589194393</v>
      </c>
      <c r="K2733">
        <f t="shared" si="256"/>
        <v>10.277220992709399</v>
      </c>
      <c r="L2733" s="8">
        <f t="shared" si="257"/>
        <v>1030.4538022565471</v>
      </c>
      <c r="M2733" s="14">
        <f t="shared" si="258"/>
        <v>27135.398472094497</v>
      </c>
      <c r="N2733" s="15">
        <f t="shared" si="259"/>
        <v>8718.4305539744219</v>
      </c>
      <c r="O2733" s="15">
        <f t="shared" si="260"/>
        <v>13303.534694239635</v>
      </c>
    </row>
    <row r="2734" spans="4:15" x14ac:dyDescent="0.35">
      <c r="D2734">
        <v>2723</v>
      </c>
      <c r="E2734" s="1">
        <v>42813</v>
      </c>
      <c r="F2734" s="1" t="s">
        <v>8</v>
      </c>
      <c r="G2734" s="10">
        <v>1017.8</v>
      </c>
      <c r="H2734">
        <f t="shared" si="255"/>
        <v>745.68487571902335</v>
      </c>
      <c r="I2734">
        <f t="shared" si="255"/>
        <v>3741.9670537313764</v>
      </c>
      <c r="J2734">
        <f t="shared" si="255"/>
        <v>18719.141029783586</v>
      </c>
      <c r="K2734">
        <f t="shared" si="256"/>
        <v>10.313191266183882</v>
      </c>
      <c r="L2734" s="8">
        <f t="shared" si="257"/>
        <v>1032.7094952086961</v>
      </c>
      <c r="M2734" s="14">
        <f t="shared" si="258"/>
        <v>27166.133050265926</v>
      </c>
      <c r="N2734" s="15">
        <f t="shared" si="259"/>
        <v>8732.8739495359296</v>
      </c>
      <c r="O2734" s="15">
        <f t="shared" si="260"/>
        <v>13317.917838525313</v>
      </c>
    </row>
    <row r="2735" spans="4:15" x14ac:dyDescent="0.35">
      <c r="D2735">
        <v>2724</v>
      </c>
      <c r="E2735" s="1">
        <v>42814</v>
      </c>
      <c r="F2735" s="1" t="s">
        <v>8</v>
      </c>
      <c r="G2735" s="10">
        <v>1041.3430000000001</v>
      </c>
      <c r="H2735">
        <f t="shared" si="255"/>
        <v>747.02710849531763</v>
      </c>
      <c r="I2735">
        <f t="shared" si="255"/>
        <v>3747.2058076066005</v>
      </c>
      <c r="J2735">
        <f t="shared" si="255"/>
        <v>18737.860170813368</v>
      </c>
      <c r="K2735">
        <f t="shared" si="256"/>
        <v>10.349287435615526</v>
      </c>
      <c r="L2735" s="8">
        <f t="shared" si="257"/>
        <v>1034.9688486811049</v>
      </c>
      <c r="M2735" s="14">
        <f t="shared" si="258"/>
        <v>27196.870362494163</v>
      </c>
      <c r="N2735" s="15">
        <f t="shared" si="259"/>
        <v>8747.3296446502172</v>
      </c>
      <c r="O2735" s="15">
        <f t="shared" si="260"/>
        <v>13332.301489369054</v>
      </c>
    </row>
    <row r="2736" spans="4:15" x14ac:dyDescent="0.35">
      <c r="D2736">
        <v>2725</v>
      </c>
      <c r="E2736" s="1">
        <v>42815</v>
      </c>
      <c r="F2736" s="1" t="s">
        <v>8</v>
      </c>
      <c r="G2736" s="10">
        <v>1115.039</v>
      </c>
      <c r="H2736">
        <f t="shared" si="255"/>
        <v>748.37175729060925</v>
      </c>
      <c r="I2736">
        <f t="shared" si="255"/>
        <v>3752.4518957372502</v>
      </c>
      <c r="J2736">
        <f t="shared" si="255"/>
        <v>18756.59803098418</v>
      </c>
      <c r="K2736">
        <f t="shared" si="256"/>
        <v>10.385509941640182</v>
      </c>
      <c r="L2736" s="8">
        <f t="shared" si="257"/>
        <v>1037.2318658212439</v>
      </c>
      <c r="M2736" s="14">
        <f t="shared" si="258"/>
        <v>27227.610372766405</v>
      </c>
      <c r="N2736" s="15">
        <f t="shared" si="259"/>
        <v>8761.7976305584398</v>
      </c>
      <c r="O2736" s="15">
        <f t="shared" si="260"/>
        <v>13346.685630558022</v>
      </c>
    </row>
    <row r="2737" spans="4:15" x14ac:dyDescent="0.35">
      <c r="D2737">
        <v>2726</v>
      </c>
      <c r="E2737" s="1">
        <v>42816</v>
      </c>
      <c r="F2737" s="1" t="s">
        <v>8</v>
      </c>
      <c r="G2737" s="10">
        <v>1037.44</v>
      </c>
      <c r="H2737">
        <f t="shared" si="255"/>
        <v>749.71882645373239</v>
      </c>
      <c r="I2737">
        <f t="shared" si="255"/>
        <v>3757.7053283912828</v>
      </c>
      <c r="J2737">
        <f t="shared" si="255"/>
        <v>18775.354629015161</v>
      </c>
      <c r="K2737">
        <f t="shared" si="256"/>
        <v>10.421859226435924</v>
      </c>
      <c r="L2737" s="8">
        <f t="shared" si="257"/>
        <v>1039.4985497742143</v>
      </c>
      <c r="M2737" s="14">
        <f t="shared" si="258"/>
        <v>27258.353045098094</v>
      </c>
      <c r="N2737" s="15">
        <f t="shared" si="259"/>
        <v>8776.2778984770612</v>
      </c>
      <c r="O2737" s="15">
        <f t="shared" si="260"/>
        <v>13361.070245894665</v>
      </c>
    </row>
    <row r="2738" spans="4:15" x14ac:dyDescent="0.35">
      <c r="D2738">
        <v>2727</v>
      </c>
      <c r="E2738" s="1">
        <v>42817</v>
      </c>
      <c r="F2738" s="1" t="s">
        <v>8</v>
      </c>
      <c r="G2738" s="10">
        <v>1029.95</v>
      </c>
      <c r="H2738">
        <f t="shared" si="255"/>
        <v>751.06832034134914</v>
      </c>
      <c r="I2738">
        <f t="shared" si="255"/>
        <v>3762.9661158510307</v>
      </c>
      <c r="J2738">
        <f t="shared" si="255"/>
        <v>18794.129983644172</v>
      </c>
      <c r="K2738">
        <f t="shared" si="256"/>
        <v>10.45833573372845</v>
      </c>
      <c r="L2738" s="8">
        <f t="shared" si="257"/>
        <v>1041.7689036827392</v>
      </c>
      <c r="M2738" s="14">
        <f t="shared" si="258"/>
        <v>27289.098343532991</v>
      </c>
      <c r="N2738" s="15">
        <f t="shared" si="259"/>
        <v>8790.7704395978926</v>
      </c>
      <c r="O2738" s="15">
        <f t="shared" si="260"/>
        <v>13375.455319196744</v>
      </c>
    </row>
    <row r="2739" spans="4:15" x14ac:dyDescent="0.35">
      <c r="D2739">
        <v>2728</v>
      </c>
      <c r="E2739" s="1">
        <v>42818</v>
      </c>
      <c r="F2739" s="1" t="s">
        <v>8</v>
      </c>
      <c r="G2739" s="10">
        <v>935.94600000000003</v>
      </c>
      <c r="H2739">
        <f t="shared" si="255"/>
        <v>752.42024331796358</v>
      </c>
      <c r="I2739">
        <f t="shared" si="255"/>
        <v>3768.2342684132223</v>
      </c>
      <c r="J2739">
        <f t="shared" si="255"/>
        <v>18812.924113627814</v>
      </c>
      <c r="K2739">
        <f t="shared" si="256"/>
        <v>10.4949399087965</v>
      </c>
      <c r="L2739" s="8">
        <f t="shared" si="257"/>
        <v>1044.0429306871554</v>
      </c>
      <c r="M2739" s="14">
        <f t="shared" si="258"/>
        <v>27319.846232143293</v>
      </c>
      <c r="N2739" s="15">
        <f t="shared" si="259"/>
        <v>8805.2752450881362</v>
      </c>
      <c r="O2739" s="15">
        <f t="shared" si="260"/>
        <v>13389.840834297387</v>
      </c>
    </row>
    <row r="2740" spans="4:15" x14ac:dyDescent="0.35">
      <c r="D2740">
        <v>2729</v>
      </c>
      <c r="E2740" s="1">
        <v>42819</v>
      </c>
      <c r="F2740" s="1" t="s">
        <v>8</v>
      </c>
      <c r="G2740" s="10">
        <v>964.69200000000001</v>
      </c>
      <c r="H2740">
        <f t="shared" si="255"/>
        <v>753.77459975593592</v>
      </c>
      <c r="I2740">
        <f t="shared" si="255"/>
        <v>3773.5097963890012</v>
      </c>
      <c r="J2740">
        <f t="shared" si="255"/>
        <v>18831.737037741441</v>
      </c>
      <c r="K2740">
        <f t="shared" si="256"/>
        <v>10.531672198477288</v>
      </c>
      <c r="L2740" s="8">
        <f t="shared" si="257"/>
        <v>1046.3206339254043</v>
      </c>
      <c r="M2740" s="14">
        <f t="shared" si="258"/>
        <v>27350.596675029727</v>
      </c>
      <c r="N2740" s="15">
        <f t="shared" si="259"/>
        <v>8819.7923060904268</v>
      </c>
      <c r="O2740" s="15">
        <f t="shared" si="260"/>
        <v>13404.226775045116</v>
      </c>
    </row>
    <row r="2741" spans="4:15" x14ac:dyDescent="0.35">
      <c r="D2741">
        <v>2730</v>
      </c>
      <c r="E2741" s="1">
        <v>42820</v>
      </c>
      <c r="F2741" s="1" t="s">
        <v>8</v>
      </c>
      <c r="G2741" s="10">
        <v>965.22900000000004</v>
      </c>
      <c r="H2741">
        <f t="shared" si="255"/>
        <v>755.13139403549667</v>
      </c>
      <c r="I2741">
        <f t="shared" si="255"/>
        <v>3778.7927101039459</v>
      </c>
      <c r="J2741">
        <f t="shared" si="255"/>
        <v>18850.568774779182</v>
      </c>
      <c r="K2741">
        <f t="shared" si="256"/>
        <v>10.56853305117196</v>
      </c>
      <c r="L2741" s="8">
        <f t="shared" si="257"/>
        <v>1048.6020165330233</v>
      </c>
      <c r="M2741" s="14">
        <f t="shared" si="258"/>
        <v>27381.349636321655</v>
      </c>
      <c r="N2741" s="15">
        <f t="shared" si="259"/>
        <v>8834.3216137228683</v>
      </c>
      <c r="O2741" s="15">
        <f t="shared" si="260"/>
        <v>13418.613125303893</v>
      </c>
    </row>
    <row r="2742" spans="4:15" x14ac:dyDescent="0.35">
      <c r="D2742">
        <v>2731</v>
      </c>
      <c r="E2742" s="1">
        <v>42821</v>
      </c>
      <c r="F2742" s="1" t="s">
        <v>8</v>
      </c>
      <c r="G2742" s="10">
        <v>1040.491</v>
      </c>
      <c r="H2742">
        <f t="shared" si="255"/>
        <v>756.49063054476062</v>
      </c>
      <c r="I2742">
        <f t="shared" si="255"/>
        <v>3784.0830198980916</v>
      </c>
      <c r="J2742">
        <f t="shared" si="255"/>
        <v>18869.41934355396</v>
      </c>
      <c r="K2742">
        <f t="shared" si="256"/>
        <v>10.605522916851061</v>
      </c>
      <c r="L2742" s="8">
        <f t="shared" si="257"/>
        <v>1050.887081643137</v>
      </c>
      <c r="M2742" s="14">
        <f t="shared" si="258"/>
        <v>27412.105080177171</v>
      </c>
      <c r="N2742" s="15">
        <f t="shared" si="259"/>
        <v>8848.863159079081</v>
      </c>
      <c r="O2742" s="15">
        <f t="shared" si="260"/>
        <v>13432.999868953153</v>
      </c>
    </row>
    <row r="2743" spans="4:15" x14ac:dyDescent="0.35">
      <c r="D2743">
        <v>2732</v>
      </c>
      <c r="E2743" s="1">
        <v>42822</v>
      </c>
      <c r="F2743" s="1" t="s">
        <v>8</v>
      </c>
      <c r="G2743" s="10">
        <v>1044.251</v>
      </c>
      <c r="H2743">
        <f t="shared" si="255"/>
        <v>757.8523136797412</v>
      </c>
      <c r="I2743">
        <f t="shared" si="255"/>
        <v>3789.3807361259492</v>
      </c>
      <c r="J2743">
        <f t="shared" si="255"/>
        <v>18888.288762897511</v>
      </c>
      <c r="K2743">
        <f t="shared" si="256"/>
        <v>10.64264224706004</v>
      </c>
      <c r="L2743" s="8">
        <f t="shared" si="257"/>
        <v>1053.1758323864487</v>
      </c>
      <c r="M2743" s="14">
        <f t="shared" si="258"/>
        <v>27442.862970783193</v>
      </c>
      <c r="N2743" s="15">
        <f t="shared" si="259"/>
        <v>8863.4169332282399</v>
      </c>
      <c r="O2743" s="15">
        <f t="shared" si="260"/>
        <v>13447.386989887846</v>
      </c>
    </row>
    <row r="2744" spans="4:15" x14ac:dyDescent="0.35">
      <c r="D2744">
        <v>2733</v>
      </c>
      <c r="E2744" s="1">
        <v>42823</v>
      </c>
      <c r="F2744" s="1" t="s">
        <v>8</v>
      </c>
      <c r="G2744" s="10">
        <v>1040.3920000000001</v>
      </c>
      <c r="H2744">
        <f t="shared" si="255"/>
        <v>759.21644784436478</v>
      </c>
      <c r="I2744">
        <f t="shared" si="255"/>
        <v>3794.6858691565258</v>
      </c>
      <c r="J2744">
        <f t="shared" si="255"/>
        <v>18907.177051660408</v>
      </c>
      <c r="K2744">
        <f t="shared" si="256"/>
        <v>10.679891494924751</v>
      </c>
      <c r="L2744" s="8">
        <f t="shared" si="257"/>
        <v>1055.4682718912318</v>
      </c>
      <c r="M2744" s="14">
        <f t="shared" si="258"/>
        <v>27473.623272355559</v>
      </c>
      <c r="N2744" s="15">
        <f t="shared" si="259"/>
        <v>8877.982927215111</v>
      </c>
      <c r="O2744" s="15">
        <f t="shared" si="260"/>
        <v>13461.774472018475</v>
      </c>
    </row>
    <row r="2745" spans="4:15" x14ac:dyDescent="0.35">
      <c r="D2745">
        <v>2734</v>
      </c>
      <c r="E2745" s="1">
        <v>42824</v>
      </c>
      <c r="F2745" s="1" t="s">
        <v>8</v>
      </c>
      <c r="G2745" s="10">
        <v>1037.527</v>
      </c>
      <c r="H2745">
        <f t="shared" si="255"/>
        <v>760.58303745048465</v>
      </c>
      <c r="I2745">
        <f t="shared" si="255"/>
        <v>3799.9984293733451</v>
      </c>
      <c r="J2745">
        <f t="shared" si="255"/>
        <v>18926.084228712065</v>
      </c>
      <c r="K2745">
        <f t="shared" si="256"/>
        <v>10.717271115156988</v>
      </c>
      <c r="L2745" s="8">
        <f t="shared" si="257"/>
        <v>1057.7644032833205</v>
      </c>
      <c r="M2745" s="14">
        <f t="shared" si="258"/>
        <v>27504.385949139138</v>
      </c>
      <c r="N2745" s="15">
        <f t="shared" si="259"/>
        <v>8892.5611320601074</v>
      </c>
      <c r="O2745" s="15">
        <f t="shared" si="260"/>
        <v>13476.162299271133</v>
      </c>
    </row>
    <row r="2746" spans="4:15" x14ac:dyDescent="0.35">
      <c r="D2746">
        <v>2735</v>
      </c>
      <c r="E2746" s="1">
        <v>42825</v>
      </c>
      <c r="F2746" s="1" t="s">
        <v>8</v>
      </c>
      <c r="G2746" s="10">
        <v>1079.748</v>
      </c>
      <c r="H2746">
        <f t="shared" si="255"/>
        <v>761.9520869178956</v>
      </c>
      <c r="I2746">
        <f t="shared" si="255"/>
        <v>3805.3184271744681</v>
      </c>
      <c r="J2746">
        <f t="shared" si="255"/>
        <v>18945.010312940776</v>
      </c>
      <c r="K2746">
        <f t="shared" si="256"/>
        <v>10.754781564060039</v>
      </c>
      <c r="L2746" s="8">
        <f t="shared" si="257"/>
        <v>1060.064229686102</v>
      </c>
      <c r="M2746" s="14">
        <f t="shared" si="258"/>
        <v>27535.150965407916</v>
      </c>
      <c r="N2746" s="15">
        <f t="shared" si="259"/>
        <v>8907.1515387593136</v>
      </c>
      <c r="O2746" s="15">
        <f t="shared" si="260"/>
        <v>13490.550455587547</v>
      </c>
    </row>
    <row r="2747" spans="4:15" x14ac:dyDescent="0.35">
      <c r="D2747">
        <v>2736</v>
      </c>
      <c r="E2747" s="1">
        <v>42826</v>
      </c>
      <c r="F2747" s="1" t="s">
        <v>8</v>
      </c>
      <c r="G2747" s="10">
        <v>1089.511</v>
      </c>
      <c r="H2747">
        <f t="shared" si="255"/>
        <v>763.32360067434786</v>
      </c>
      <c r="I2747">
        <f t="shared" si="255"/>
        <v>3810.6458729725127</v>
      </c>
      <c r="J2747">
        <f t="shared" si="255"/>
        <v>18963.955323253715</v>
      </c>
      <c r="K2747">
        <f t="shared" si="256"/>
        <v>10.792423299534249</v>
      </c>
      <c r="L2747" s="8">
        <f t="shared" si="257"/>
        <v>1062.3677542205069</v>
      </c>
      <c r="M2747" s="14">
        <f t="shared" si="258"/>
        <v>27565.918285465101</v>
      </c>
      <c r="N2747" s="15">
        <f t="shared" si="259"/>
        <v>8921.7541382845375</v>
      </c>
      <c r="O2747" s="15">
        <f t="shared" si="260"/>
        <v>13504.938924925103</v>
      </c>
    </row>
    <row r="2748" spans="4:15" x14ac:dyDescent="0.35">
      <c r="D2748">
        <v>2737</v>
      </c>
      <c r="E2748" s="1">
        <v>42827</v>
      </c>
      <c r="F2748" s="1" t="s">
        <v>8</v>
      </c>
      <c r="G2748" s="10">
        <v>1098.7760000000001</v>
      </c>
      <c r="H2748">
        <f t="shared" si="255"/>
        <v>764.69758315556169</v>
      </c>
      <c r="I2748">
        <f t="shared" si="255"/>
        <v>3815.9807771946744</v>
      </c>
      <c r="J2748">
        <f t="shared" si="255"/>
        <v>18982.919278576966</v>
      </c>
      <c r="K2748">
        <f t="shared" si="256"/>
        <v>10.83019678108262</v>
      </c>
      <c r="L2748" s="8">
        <f t="shared" si="257"/>
        <v>1064.6749800050018</v>
      </c>
      <c r="M2748" s="14">
        <f t="shared" si="258"/>
        <v>27596.687873643219</v>
      </c>
      <c r="N2748" s="15">
        <f t="shared" si="259"/>
        <v>8936.3689215833547</v>
      </c>
      <c r="O2748" s="15">
        <f t="shared" si="260"/>
        <v>13519.327691256894</v>
      </c>
    </row>
    <row r="2749" spans="4:15" x14ac:dyDescent="0.35">
      <c r="D2749">
        <v>2738</v>
      </c>
      <c r="E2749" s="1">
        <v>42828</v>
      </c>
      <c r="F2749" s="1" t="s">
        <v>8</v>
      </c>
      <c r="G2749" s="10">
        <v>1147.6310000000001</v>
      </c>
      <c r="H2749">
        <f t="shared" si="255"/>
        <v>766.07403880524168</v>
      </c>
      <c r="I2749">
        <f t="shared" si="255"/>
        <v>3821.3231502827471</v>
      </c>
      <c r="J2749">
        <f t="shared" si="255"/>
        <v>19001.902197855543</v>
      </c>
      <c r="K2749">
        <f t="shared" si="256"/>
        <v>10.86810246981641</v>
      </c>
      <c r="L2749" s="8">
        <f t="shared" si="257"/>
        <v>1066.9859101555789</v>
      </c>
      <c r="M2749" s="14">
        <f t="shared" si="258"/>
        <v>27627.459694304194</v>
      </c>
      <c r="N2749" s="15">
        <f t="shared" si="259"/>
        <v>8950.995879579139</v>
      </c>
      <c r="O2749" s="15">
        <f t="shared" si="260"/>
        <v>13533.716738571758</v>
      </c>
    </row>
    <row r="2750" spans="4:15" x14ac:dyDescent="0.35">
      <c r="D2750">
        <v>2739</v>
      </c>
      <c r="E2750" s="1">
        <v>42829</v>
      </c>
      <c r="F2750" s="1" t="s">
        <v>8</v>
      </c>
      <c r="G2750" s="10">
        <v>1143.7460000000001</v>
      </c>
      <c r="H2750">
        <f t="shared" si="255"/>
        <v>767.45297207509111</v>
      </c>
      <c r="I2750">
        <f t="shared" si="255"/>
        <v>3826.6730026931432</v>
      </c>
      <c r="J2750">
        <f t="shared" si="255"/>
        <v>19020.904100053398</v>
      </c>
      <c r="K2750">
        <f t="shared" si="256"/>
        <v>10.906140828460769</v>
      </c>
      <c r="L2750" s="8">
        <f t="shared" si="257"/>
        <v>1069.3005477857494</v>
      </c>
      <c r="M2750" s="14">
        <f t="shared" si="258"/>
        <v>27658.233711839468</v>
      </c>
      <c r="N2750" s="15">
        <f t="shared" si="259"/>
        <v>8965.6350031711136</v>
      </c>
      <c r="O2750" s="15">
        <f t="shared" si="260"/>
        <v>13548.10605087431</v>
      </c>
    </row>
    <row r="2751" spans="4:15" x14ac:dyDescent="0.35">
      <c r="D2751">
        <v>2740</v>
      </c>
      <c r="E2751" s="1">
        <v>42830</v>
      </c>
      <c r="F2751" s="1" t="s">
        <v>8</v>
      </c>
      <c r="G2751" s="10">
        <v>1134.998</v>
      </c>
      <c r="H2751">
        <f t="shared" si="255"/>
        <v>768.83438742482633</v>
      </c>
      <c r="I2751">
        <f t="shared" si="255"/>
        <v>3832.0303448969139</v>
      </c>
      <c r="J2751">
        <f t="shared" si="255"/>
        <v>19039.925004153451</v>
      </c>
      <c r="K2751">
        <f t="shared" si="256"/>
        <v>10.944312321360382</v>
      </c>
      <c r="L2751" s="8">
        <f t="shared" si="257"/>
        <v>1071.6188960065329</v>
      </c>
      <c r="M2751" s="14">
        <f t="shared" si="258"/>
        <v>27689.009890670077</v>
      </c>
      <c r="N2751" s="15">
        <f t="shared" si="259"/>
        <v>8980.286283234389</v>
      </c>
      <c r="O2751" s="15">
        <f t="shared" si="260"/>
        <v>13562.495612184977</v>
      </c>
    </row>
    <row r="2752" spans="4:15" x14ac:dyDescent="0.35">
      <c r="D2752">
        <v>2741</v>
      </c>
      <c r="E2752" s="1">
        <v>42831</v>
      </c>
      <c r="F2752" s="1" t="s">
        <v>8</v>
      </c>
      <c r="G2752" s="10">
        <v>1190.597</v>
      </c>
      <c r="H2752">
        <f t="shared" si="255"/>
        <v>770.21828932219103</v>
      </c>
      <c r="I2752">
        <f t="shared" si="255"/>
        <v>3837.3951873797701</v>
      </c>
      <c r="J2752">
        <f t="shared" si="255"/>
        <v>19058.964929157602</v>
      </c>
      <c r="K2752">
        <f t="shared" si="256"/>
        <v>10.982617414485144</v>
      </c>
      <c r="L2752" s="8">
        <f t="shared" si="257"/>
        <v>1073.94095792645</v>
      </c>
      <c r="M2752" s="14">
        <f t="shared" si="258"/>
        <v>27719.788195246761</v>
      </c>
      <c r="N2752" s="15">
        <f t="shared" si="259"/>
        <v>8994.949710620007</v>
      </c>
      <c r="O2752" s="15">
        <f t="shared" si="260"/>
        <v>13576.885406540048</v>
      </c>
    </row>
    <row r="2753" spans="4:15" x14ac:dyDescent="0.35">
      <c r="D2753">
        <v>2742</v>
      </c>
      <c r="E2753" s="1">
        <v>42832</v>
      </c>
      <c r="F2753" s="1" t="s">
        <v>8</v>
      </c>
      <c r="G2753" s="10">
        <v>1193.019</v>
      </c>
      <c r="H2753">
        <f t="shared" si="255"/>
        <v>771.60468224297097</v>
      </c>
      <c r="I2753">
        <f t="shared" si="255"/>
        <v>3842.7675406421022</v>
      </c>
      <c r="J2753">
        <f t="shared" si="255"/>
        <v>19078.023894086757</v>
      </c>
      <c r="K2753">
        <f t="shared" si="256"/>
        <v>11.021056575435843</v>
      </c>
      <c r="L2753" s="8">
        <f t="shared" si="257"/>
        <v>1076.2667366515134</v>
      </c>
      <c r="M2753" s="14">
        <f t="shared" si="258"/>
        <v>27750.568590050054</v>
      </c>
      <c r="N2753" s="15">
        <f t="shared" si="259"/>
        <v>9009.6252761549858</v>
      </c>
      <c r="O2753" s="15">
        <f t="shared" si="260"/>
        <v>13591.275417991697</v>
      </c>
    </row>
    <row r="2754" spans="4:15" x14ac:dyDescent="0.35">
      <c r="D2754">
        <v>2743</v>
      </c>
      <c r="E2754" s="1">
        <v>42833</v>
      </c>
      <c r="F2754" s="1" t="s">
        <v>8</v>
      </c>
      <c r="G2754" s="10">
        <v>1184.8240000000001</v>
      </c>
      <c r="H2754">
        <f t="shared" si="255"/>
        <v>772.99357067100834</v>
      </c>
      <c r="I2754">
        <f t="shared" si="255"/>
        <v>3848.1474151990014</v>
      </c>
      <c r="J2754">
        <f t="shared" si="255"/>
        <v>19097.101917980843</v>
      </c>
      <c r="K2754">
        <f t="shared" si="256"/>
        <v>11.059630273449869</v>
      </c>
      <c r="L2754" s="8">
        <f t="shared" si="257"/>
        <v>1078.5962352852189</v>
      </c>
      <c r="M2754" s="14">
        <f t="shared" si="258"/>
        <v>27781.351039590369</v>
      </c>
      <c r="N2754" s="15">
        <f t="shared" si="259"/>
        <v>9024.3129706423515</v>
      </c>
      <c r="O2754" s="15">
        <f t="shared" si="260"/>
        <v>13605.665630608024</v>
      </c>
    </row>
    <row r="2755" spans="4:15" x14ac:dyDescent="0.35">
      <c r="D2755">
        <v>2744</v>
      </c>
      <c r="E2755" s="1">
        <v>42834</v>
      </c>
      <c r="F2755" s="1" t="s">
        <v>8</v>
      </c>
      <c r="G2755" s="10">
        <v>1210.0550000000001</v>
      </c>
      <c r="H2755">
        <f t="shared" si="255"/>
        <v>774.3849590982162</v>
      </c>
      <c r="I2755">
        <f t="shared" si="255"/>
        <v>3853.5348215802801</v>
      </c>
      <c r="J2755">
        <f t="shared" si="255"/>
        <v>19116.199019898821</v>
      </c>
      <c r="K2755">
        <f t="shared" si="256"/>
        <v>11.098338979406945</v>
      </c>
      <c r="L2755" s="8">
        <f t="shared" si="257"/>
        <v>1080.9294569285373</v>
      </c>
      <c r="M2755" s="14">
        <f t="shared" si="258"/>
        <v>27812.135508408108</v>
      </c>
      <c r="N2755" s="15">
        <f t="shared" si="259"/>
        <v>9039.0127848611919</v>
      </c>
      <c r="O2755" s="15">
        <f t="shared" si="260"/>
        <v>13620.056028473096</v>
      </c>
    </row>
    <row r="2756" spans="4:15" x14ac:dyDescent="0.35">
      <c r="D2756">
        <v>2745</v>
      </c>
      <c r="E2756" s="1">
        <v>42835</v>
      </c>
      <c r="F2756" s="1" t="s">
        <v>8</v>
      </c>
      <c r="G2756" s="10">
        <v>1213.3389999999999</v>
      </c>
      <c r="H2756">
        <f t="shared" si="255"/>
        <v>775.77885202459299</v>
      </c>
      <c r="I2756">
        <f t="shared" si="255"/>
        <v>3858.9297703304928</v>
      </c>
      <c r="J2756">
        <f t="shared" si="255"/>
        <v>19135.315218918717</v>
      </c>
      <c r="K2756">
        <f t="shared" si="256"/>
        <v>11.13718316583487</v>
      </c>
      <c r="L2756" s="8">
        <f t="shared" si="257"/>
        <v>1083.2664046799052</v>
      </c>
      <c r="M2756" s="14">
        <f t="shared" si="258"/>
        <v>27842.921961073742</v>
      </c>
      <c r="N2756" s="15">
        <f t="shared" si="259"/>
        <v>9053.7247095666953</v>
      </c>
      <c r="O2756" s="15">
        <f t="shared" si="260"/>
        <v>13634.446595686977</v>
      </c>
    </row>
    <row r="2757" spans="4:15" x14ac:dyDescent="0.35">
      <c r="D2757">
        <v>2746</v>
      </c>
      <c r="E2757" s="1">
        <v>42836</v>
      </c>
      <c r="F2757" s="1" t="s">
        <v>8</v>
      </c>
      <c r="G2757" s="10">
        <v>1224.7670000000001</v>
      </c>
      <c r="H2757">
        <f t="shared" si="255"/>
        <v>777.17525395823725</v>
      </c>
      <c r="I2757">
        <f t="shared" si="255"/>
        <v>3864.3322720089559</v>
      </c>
      <c r="J2757">
        <f t="shared" si="255"/>
        <v>19154.450534137632</v>
      </c>
      <c r="K2757">
        <f t="shared" si="256"/>
        <v>11.176163306915292</v>
      </c>
      <c r="L2757" s="8">
        <f t="shared" si="257"/>
        <v>1085.6070816352174</v>
      </c>
      <c r="M2757" s="14">
        <f t="shared" si="258"/>
        <v>27873.710362187914</v>
      </c>
      <c r="N2757" s="15">
        <f t="shared" si="259"/>
        <v>9068.4487354901867</v>
      </c>
      <c r="O2757" s="15">
        <f t="shared" si="260"/>
        <v>13648.837316365767</v>
      </c>
    </row>
    <row r="2758" spans="4:15" x14ac:dyDescent="0.35">
      <c r="D2758">
        <v>2747</v>
      </c>
      <c r="E2758" s="1">
        <v>42837</v>
      </c>
      <c r="F2758" s="1" t="s">
        <v>8</v>
      </c>
      <c r="G2758" s="10">
        <v>1216.5050000000001</v>
      </c>
      <c r="H2758">
        <f t="shared" si="255"/>
        <v>778.57416941536212</v>
      </c>
      <c r="I2758">
        <f t="shared" si="255"/>
        <v>3869.7423371897685</v>
      </c>
      <c r="J2758">
        <f t="shared" si="255"/>
        <v>19173.604984671769</v>
      </c>
      <c r="K2758">
        <f t="shared" si="256"/>
        <v>11.215279878489497</v>
      </c>
      <c r="L2758" s="8">
        <f t="shared" si="257"/>
        <v>1087.951490887817</v>
      </c>
      <c r="M2758" s="14">
        <f t="shared" si="258"/>
        <v>27904.500676381525</v>
      </c>
      <c r="N2758" s="15">
        <f t="shared" si="259"/>
        <v>9083.1848533391822</v>
      </c>
      <c r="O2758" s="15">
        <f t="shared" si="260"/>
        <v>13663.228174641641</v>
      </c>
    </row>
    <row r="2759" spans="4:15" x14ac:dyDescent="0.35">
      <c r="D2759">
        <v>2748</v>
      </c>
      <c r="E2759" s="1">
        <v>42838</v>
      </c>
      <c r="F2759" s="1" t="s">
        <v>8</v>
      </c>
      <c r="G2759" s="10">
        <v>1178.5329999999999</v>
      </c>
      <c r="H2759">
        <f t="shared" si="255"/>
        <v>779.97560292030983</v>
      </c>
      <c r="I2759">
        <f t="shared" si="255"/>
        <v>3875.1599764618345</v>
      </c>
      <c r="J2759">
        <f t="shared" si="255"/>
        <v>19192.778589656438</v>
      </c>
      <c r="K2759">
        <f t="shared" si="256"/>
        <v>11.254533358064212</v>
      </c>
      <c r="L2759" s="8">
        <f t="shared" si="257"/>
        <v>1090.2996355284879</v>
      </c>
      <c r="M2759" s="14">
        <f t="shared" si="258"/>
        <v>27935.292868315828</v>
      </c>
      <c r="N2759" s="15">
        <f t="shared" si="259"/>
        <v>9097.9330537974183</v>
      </c>
      <c r="O2759" s="15">
        <f t="shared" si="260"/>
        <v>13677.619154662878</v>
      </c>
    </row>
    <row r="2760" spans="4:15" x14ac:dyDescent="0.35">
      <c r="D2760">
        <v>2749</v>
      </c>
      <c r="E2760" s="1">
        <v>42839</v>
      </c>
      <c r="F2760" s="1" t="s">
        <v>8</v>
      </c>
      <c r="G2760" s="10">
        <v>1183.44</v>
      </c>
      <c r="H2760">
        <f t="shared" si="255"/>
        <v>781.37955900556642</v>
      </c>
      <c r="I2760">
        <f t="shared" si="255"/>
        <v>3880.5852004288813</v>
      </c>
      <c r="J2760">
        <f t="shared" si="255"/>
        <v>19211.971368246093</v>
      </c>
      <c r="K2760">
        <f t="shared" si="256"/>
        <v>11.293924224817436</v>
      </c>
      <c r="L2760" s="8">
        <f t="shared" si="257"/>
        <v>1092.6515186454451</v>
      </c>
      <c r="M2760" s="14">
        <f t="shared" si="258"/>
        <v>27966.086902682531</v>
      </c>
      <c r="N2760" s="15">
        <f t="shared" si="259"/>
        <v>9112.6933275249048</v>
      </c>
      <c r="O2760" s="15">
        <f t="shared" si="260"/>
        <v>13692.010240593907</v>
      </c>
    </row>
    <row r="2761" spans="4:15" x14ac:dyDescent="0.35">
      <c r="D2761">
        <v>2750</v>
      </c>
      <c r="E2761" s="1">
        <v>42840</v>
      </c>
      <c r="F2761" s="1" t="s">
        <v>8</v>
      </c>
      <c r="G2761" s="10">
        <v>1180.6990000000001</v>
      </c>
      <c r="H2761">
        <f t="shared" si="255"/>
        <v>782.78604221177648</v>
      </c>
      <c r="I2761">
        <f t="shared" si="255"/>
        <v>3886.0180197094819</v>
      </c>
      <c r="J2761">
        <f t="shared" si="255"/>
        <v>19231.183339614337</v>
      </c>
      <c r="K2761">
        <f t="shared" si="256"/>
        <v>11.333452959604298</v>
      </c>
      <c r="L2761" s="8">
        <f t="shared" si="257"/>
        <v>1095.0071433243274</v>
      </c>
      <c r="M2761" s="14">
        <f t="shared" si="258"/>
        <v>27996.882744203878</v>
      </c>
      <c r="N2761" s="15">
        <f t="shared" si="259"/>
        <v>9127.4656651579608</v>
      </c>
      <c r="O2761" s="15">
        <f t="shared" si="260"/>
        <v>13706.401416615327</v>
      </c>
    </row>
    <row r="2762" spans="4:15" x14ac:dyDescent="0.35">
      <c r="D2762">
        <v>2751</v>
      </c>
      <c r="E2762" s="1">
        <v>42841</v>
      </c>
      <c r="F2762" s="1" t="s">
        <v>8</v>
      </c>
      <c r="G2762" s="10">
        <v>1184.787</v>
      </c>
      <c r="H2762">
        <f t="shared" si="255"/>
        <v>784.19505708775773</v>
      </c>
      <c r="I2762">
        <f t="shared" si="255"/>
        <v>3891.4584449370755</v>
      </c>
      <c r="J2762">
        <f t="shared" si="255"/>
        <v>19250.41452295395</v>
      </c>
      <c r="K2762">
        <f t="shared" si="256"/>
        <v>11.373120044962914</v>
      </c>
      <c r="L2762" s="8">
        <f t="shared" si="257"/>
        <v>1097.3665126481883</v>
      </c>
      <c r="M2762" s="14">
        <f t="shared" si="258"/>
        <v>28027.680357632737</v>
      </c>
      <c r="N2762" s="15">
        <f t="shared" si="259"/>
        <v>9142.2500573092639</v>
      </c>
      <c r="O2762" s="15">
        <f t="shared" si="260"/>
        <v>13720.79266692396</v>
      </c>
    </row>
    <row r="2763" spans="4:15" x14ac:dyDescent="0.35">
      <c r="D2763">
        <v>2752</v>
      </c>
      <c r="E2763" s="1">
        <v>42842</v>
      </c>
      <c r="F2763" s="1" t="s">
        <v>8</v>
      </c>
      <c r="G2763" s="10">
        <v>1203.731</v>
      </c>
      <c r="H2763">
        <f t="shared" si="255"/>
        <v>785.60660819051566</v>
      </c>
      <c r="I2763">
        <f t="shared" si="255"/>
        <v>3896.9064867599877</v>
      </c>
      <c r="J2763">
        <f t="shared" si="255"/>
        <v>19269.6649374769</v>
      </c>
      <c r="K2763">
        <f t="shared" si="256"/>
        <v>11.412925965120284</v>
      </c>
      <c r="L2763" s="8">
        <f t="shared" si="257"/>
        <v>1099.7296296974864</v>
      </c>
      <c r="M2763" s="14">
        <f t="shared" si="258"/>
        <v>28058.479707752696</v>
      </c>
      <c r="N2763" s="15">
        <f t="shared" si="259"/>
        <v>9157.0464945678887</v>
      </c>
      <c r="O2763" s="15">
        <f t="shared" si="260"/>
        <v>13735.183975732874</v>
      </c>
    </row>
    <row r="2764" spans="4:15" x14ac:dyDescent="0.35">
      <c r="D2764">
        <v>2753</v>
      </c>
      <c r="E2764" s="1">
        <v>42843</v>
      </c>
      <c r="F2764" s="1" t="s">
        <v>8</v>
      </c>
      <c r="G2764" s="10">
        <v>1217.596</v>
      </c>
      <c r="H2764">
        <f t="shared" si="255"/>
        <v>787.02070008525857</v>
      </c>
      <c r="I2764">
        <f t="shared" si="255"/>
        <v>3902.362155841452</v>
      </c>
      <c r="J2764">
        <f t="shared" si="255"/>
        <v>19288.934602414374</v>
      </c>
      <c r="K2764">
        <f t="shared" si="256"/>
        <v>11.452871205998205</v>
      </c>
      <c r="L2764" s="8">
        <f t="shared" si="257"/>
        <v>1102.0964975500788</v>
      </c>
      <c r="M2764" s="14">
        <f t="shared" si="258"/>
        <v>28089.280759378169</v>
      </c>
      <c r="N2764" s="15">
        <f t="shared" si="259"/>
        <v>9171.8549674993483</v>
      </c>
      <c r="O2764" s="15">
        <f t="shared" si="260"/>
        <v>13749.575327271421</v>
      </c>
    </row>
    <row r="2765" spans="4:15" x14ac:dyDescent="0.35">
      <c r="D2765">
        <v>2754</v>
      </c>
      <c r="E2765" s="1">
        <v>42844</v>
      </c>
      <c r="F2765" s="1" t="s">
        <v>8</v>
      </c>
      <c r="G2765" s="10">
        <v>1226.9390000000001</v>
      </c>
      <c r="H2765">
        <f t="shared" si="255"/>
        <v>788.43733734541206</v>
      </c>
      <c r="I2765">
        <f t="shared" si="255"/>
        <v>3907.8254628596305</v>
      </c>
      <c r="J2765">
        <f t="shared" si="255"/>
        <v>19308.223537016787</v>
      </c>
      <c r="K2765">
        <f t="shared" si="256"/>
        <v>11.4929562552192</v>
      </c>
      <c r="L2765" s="8">
        <f t="shared" si="257"/>
        <v>1104.4671192812107</v>
      </c>
      <c r="M2765" s="14">
        <f t="shared" si="258"/>
        <v>28120.083477354448</v>
      </c>
      <c r="N2765" s="15">
        <f t="shared" si="259"/>
        <v>9186.67546664564</v>
      </c>
      <c r="O2765" s="15">
        <f t="shared" si="260"/>
        <v>13763.966705785273</v>
      </c>
    </row>
    <row r="2766" spans="4:15" x14ac:dyDescent="0.35">
      <c r="D2766">
        <v>2755</v>
      </c>
      <c r="E2766" s="1">
        <v>42845</v>
      </c>
      <c r="F2766" s="1" t="s">
        <v>8</v>
      </c>
      <c r="G2766" s="10">
        <v>1255.403</v>
      </c>
      <c r="H2766">
        <f t="shared" ref="H2766:J2829" si="261">H2765*(1+INDEX(H$2:H$6,MATCH($F2766,$C$2:$C$6,0)))</f>
        <v>789.8565245526338</v>
      </c>
      <c r="I2766">
        <f t="shared" si="261"/>
        <v>3913.2964185076344</v>
      </c>
      <c r="J2766">
        <f t="shared" si="261"/>
        <v>19327.5317605538</v>
      </c>
      <c r="K2766">
        <f t="shared" ref="K2766:K2829" si="262">K2765*(1+$K$7)</f>
        <v>11.533181602112467</v>
      </c>
      <c r="L2766" s="8">
        <f t="shared" ref="L2766:L2829" si="263">L2765*(1+L$8*(1-L$9)^$D2766)</f>
        <v>1106.8414979635081</v>
      </c>
      <c r="M2766" s="14">
        <f t="shared" ref="M2766:M2829" si="264">M2765*(1+M$8*(1-M$9)^$D2766)</f>
        <v>28150.88782655785</v>
      </c>
      <c r="N2766" s="15">
        <f t="shared" ref="N2766:N2829" si="265">N2765*(1+N$8*(1-N$9)^$D2766)</f>
        <v>9201.5079825252869</v>
      </c>
      <c r="O2766" s="15">
        <f t="shared" ref="O2766:O2829" si="266">O2765*(1+O$8*(1-O$9)^$D2766)</f>
        <v>13778.358095536458</v>
      </c>
    </row>
    <row r="2767" spans="4:15" x14ac:dyDescent="0.35">
      <c r="D2767">
        <v>2756</v>
      </c>
      <c r="E2767" s="1">
        <v>42846</v>
      </c>
      <c r="F2767" s="1" t="s">
        <v>8</v>
      </c>
      <c r="G2767" s="10">
        <v>1257.135</v>
      </c>
      <c r="H2767">
        <f t="shared" si="261"/>
        <v>791.27826629682852</v>
      </c>
      <c r="I2767">
        <f t="shared" si="261"/>
        <v>3918.7750334935454</v>
      </c>
      <c r="J2767">
        <f t="shared" si="261"/>
        <v>19346.859292314351</v>
      </c>
      <c r="K2767">
        <f t="shared" si="262"/>
        <v>11.573547737719862</v>
      </c>
      <c r="L2767" s="8">
        <f t="shared" si="263"/>
        <v>1109.2196366669687</v>
      </c>
      <c r="M2767" s="14">
        <f t="shared" si="264"/>
        <v>28181.693771895742</v>
      </c>
      <c r="N2767" s="15">
        <f t="shared" si="265"/>
        <v>9216.3525056333856</v>
      </c>
      <c r="O2767" s="15">
        <f t="shared" si="266"/>
        <v>13792.749480803393</v>
      </c>
    </row>
    <row r="2768" spans="4:15" x14ac:dyDescent="0.35">
      <c r="D2768">
        <v>2757</v>
      </c>
      <c r="E2768" s="1">
        <v>42847</v>
      </c>
      <c r="F2768" s="1" t="s">
        <v>8</v>
      </c>
      <c r="G2768" s="10">
        <v>1244.375</v>
      </c>
      <c r="H2768">
        <f t="shared" si="261"/>
        <v>792.7025671761628</v>
      </c>
      <c r="I2768">
        <f t="shared" si="261"/>
        <v>3924.2613185404366</v>
      </c>
      <c r="J2768">
        <f t="shared" si="261"/>
        <v>19366.206151606664</v>
      </c>
      <c r="K2768">
        <f t="shared" si="262"/>
        <v>11.614055154801882</v>
      </c>
      <c r="L2768" s="8">
        <f t="shared" si="263"/>
        <v>1111.6015384589532</v>
      </c>
      <c r="M2768" s="14">
        <f t="shared" si="264"/>
        <v>28212.501278306685</v>
      </c>
      <c r="N2768" s="15">
        <f t="shared" si="265"/>
        <v>9231.209026441642</v>
      </c>
      <c r="O2768" s="15">
        <f t="shared" si="266"/>
        <v>13807.140845880918</v>
      </c>
    </row>
    <row r="2769" spans="4:15" x14ac:dyDescent="0.35">
      <c r="D2769">
        <v>2758</v>
      </c>
      <c r="E2769" s="1">
        <v>42848</v>
      </c>
      <c r="F2769" s="1" t="s">
        <v>8</v>
      </c>
      <c r="G2769" s="10">
        <v>1248.2170000000001</v>
      </c>
      <c r="H2769">
        <f t="shared" si="261"/>
        <v>794.12943179707986</v>
      </c>
      <c r="I2769">
        <f t="shared" si="261"/>
        <v>3929.7552843863937</v>
      </c>
      <c r="J2769">
        <f t="shared" si="261"/>
        <v>19385.572357758268</v>
      </c>
      <c r="K2769">
        <f t="shared" si="262"/>
        <v>11.654704347843689</v>
      </c>
      <c r="L2769" s="8">
        <f t="shared" si="263"/>
        <v>1113.9872064041776</v>
      </c>
      <c r="M2769" s="14">
        <f t="shared" si="264"/>
        <v>28243.310310760487</v>
      </c>
      <c r="N2769" s="15">
        <f t="shared" si="265"/>
        <v>9246.0775353984191</v>
      </c>
      <c r="O2769" s="15">
        <f t="shared" si="266"/>
        <v>13821.532175080332</v>
      </c>
    </row>
    <row r="2770" spans="4:15" x14ac:dyDescent="0.35">
      <c r="D2770">
        <v>2759</v>
      </c>
      <c r="E2770" s="1">
        <v>42849</v>
      </c>
      <c r="F2770" s="1" t="s">
        <v>8</v>
      </c>
      <c r="G2770" s="10">
        <v>1248.325</v>
      </c>
      <c r="H2770">
        <f t="shared" si="261"/>
        <v>795.55886477431466</v>
      </c>
      <c r="I2770">
        <f t="shared" si="261"/>
        <v>3935.2569417845348</v>
      </c>
      <c r="J2770">
        <f t="shared" si="261"/>
        <v>19404.957930116023</v>
      </c>
      <c r="K2770">
        <f t="shared" si="262"/>
        <v>11.695495813061143</v>
      </c>
      <c r="L2770" s="8">
        <f t="shared" si="263"/>
        <v>1116.3766435647033</v>
      </c>
      <c r="M2770" s="14">
        <f t="shared" si="264"/>
        <v>28274.12083425832</v>
      </c>
      <c r="N2770" s="15">
        <f t="shared" si="265"/>
        <v>9260.9580229287785</v>
      </c>
      <c r="O2770" s="15">
        <f t="shared" si="266"/>
        <v>13835.923452729423</v>
      </c>
    </row>
    <row r="2771" spans="4:15" x14ac:dyDescent="0.35">
      <c r="D2771">
        <v>2760</v>
      </c>
      <c r="E2771" s="1">
        <v>42850</v>
      </c>
      <c r="F2771" s="1" t="s">
        <v>8</v>
      </c>
      <c r="G2771" s="10">
        <v>1263.5450000000001</v>
      </c>
      <c r="H2771">
        <f t="shared" si="261"/>
        <v>796.99087073090845</v>
      </c>
      <c r="I2771">
        <f t="shared" si="261"/>
        <v>3940.7663015030334</v>
      </c>
      <c r="J2771">
        <f t="shared" si="261"/>
        <v>19424.362888046137</v>
      </c>
      <c r="K2771">
        <f t="shared" si="262"/>
        <v>11.736430048406858</v>
      </c>
      <c r="L2771" s="8">
        <f t="shared" si="263"/>
        <v>1118.76985299993</v>
      </c>
      <c r="M2771" s="14">
        <f t="shared" si="264"/>
        <v>28304.932813832784</v>
      </c>
      <c r="N2771" s="15">
        <f t="shared" si="265"/>
        <v>9275.8504794345245</v>
      </c>
      <c r="O2771" s="15">
        <f t="shared" si="266"/>
        <v>13850.314663172507</v>
      </c>
    </row>
    <row r="2772" spans="4:15" x14ac:dyDescent="0.35">
      <c r="D2772">
        <v>2761</v>
      </c>
      <c r="E2772" s="1">
        <v>42851</v>
      </c>
      <c r="F2772" s="1" t="s">
        <v>8</v>
      </c>
      <c r="G2772" s="10">
        <v>1284.845</v>
      </c>
      <c r="H2772">
        <f t="shared" si="261"/>
        <v>798.42545429822405</v>
      </c>
      <c r="I2772">
        <f t="shared" si="261"/>
        <v>3946.2833743251381</v>
      </c>
      <c r="J2772">
        <f t="shared" si="261"/>
        <v>19443.78725093418</v>
      </c>
      <c r="K2772">
        <f t="shared" si="262"/>
        <v>11.777507553576282</v>
      </c>
      <c r="L2772" s="8">
        <f t="shared" si="263"/>
        <v>1121.1668377665867</v>
      </c>
      <c r="M2772" s="14">
        <f t="shared" si="264"/>
        <v>28335.746214548009</v>
      </c>
      <c r="N2772" s="15">
        <f t="shared" si="265"/>
        <v>9290.7548952942489</v>
      </c>
      <c r="O2772" s="15">
        <f t="shared" si="266"/>
        <v>13864.705790770457</v>
      </c>
    </row>
    <row r="2773" spans="4:15" x14ac:dyDescent="0.35">
      <c r="D2773">
        <v>2762</v>
      </c>
      <c r="E2773" s="1">
        <v>42852</v>
      </c>
      <c r="F2773" s="1" t="s">
        <v>8</v>
      </c>
      <c r="G2773" s="10">
        <v>1329.19</v>
      </c>
      <c r="H2773">
        <f t="shared" si="261"/>
        <v>799.86262011596091</v>
      </c>
      <c r="I2773">
        <f t="shared" si="261"/>
        <v>3951.8081710491933</v>
      </c>
      <c r="J2773">
        <f t="shared" si="261"/>
        <v>19463.231038185113</v>
      </c>
      <c r="K2773">
        <f t="shared" si="262"/>
        <v>11.8187288300138</v>
      </c>
      <c r="L2773" s="8">
        <f t="shared" si="263"/>
        <v>1123.5676009187225</v>
      </c>
      <c r="M2773" s="14">
        <f t="shared" si="264"/>
        <v>28366.561001499736</v>
      </c>
      <c r="N2773" s="15">
        <f t="shared" si="265"/>
        <v>9305.6712608633716</v>
      </c>
      <c r="O2773" s="15">
        <f t="shared" si="266"/>
        <v>13879.096819900744</v>
      </c>
    </row>
    <row r="2774" spans="4:15" x14ac:dyDescent="0.35">
      <c r="D2774">
        <v>2763</v>
      </c>
      <c r="E2774" s="1">
        <v>42853</v>
      </c>
      <c r="F2774" s="1" t="s">
        <v>8</v>
      </c>
      <c r="G2774" s="10">
        <v>1320.0509999999999</v>
      </c>
      <c r="H2774">
        <f t="shared" si="261"/>
        <v>801.30237283216968</v>
      </c>
      <c r="I2774">
        <f t="shared" si="261"/>
        <v>3957.3407024886624</v>
      </c>
      <c r="J2774">
        <f t="shared" si="261"/>
        <v>19482.694269223295</v>
      </c>
      <c r="K2774">
        <f t="shared" si="262"/>
        <v>11.860094380918849</v>
      </c>
      <c r="L2774" s="8">
        <f t="shared" si="263"/>
        <v>1125.972145507699</v>
      </c>
      <c r="M2774" s="14">
        <f t="shared" si="264"/>
        <v>28397.377139815413</v>
      </c>
      <c r="N2774" s="15">
        <f t="shared" si="265"/>
        <v>9320.5995664741877</v>
      </c>
      <c r="O2774" s="15">
        <f t="shared" si="266"/>
        <v>13893.487734957464</v>
      </c>
    </row>
    <row r="2775" spans="4:15" x14ac:dyDescent="0.35">
      <c r="D2775">
        <v>2764</v>
      </c>
      <c r="E2775" s="1">
        <v>42854</v>
      </c>
      <c r="F2775" s="1" t="s">
        <v>8</v>
      </c>
      <c r="G2775" s="10">
        <v>1327.038</v>
      </c>
      <c r="H2775">
        <f t="shared" si="261"/>
        <v>802.74471710326759</v>
      </c>
      <c r="I2775">
        <f t="shared" si="261"/>
        <v>3962.8809794721469</v>
      </c>
      <c r="J2775">
        <f t="shared" si="261"/>
        <v>19502.176963492515</v>
      </c>
      <c r="K2775">
        <f t="shared" si="262"/>
        <v>11.901604711252066</v>
      </c>
      <c r="L2775" s="8">
        <f t="shared" si="263"/>
        <v>1128.3804745821815</v>
      </c>
      <c r="M2775" s="14">
        <f t="shared" si="264"/>
        <v>28428.194594654266</v>
      </c>
      <c r="N2775" s="15">
        <f t="shared" si="265"/>
        <v>9335.5398024359038</v>
      </c>
      <c r="O2775" s="15">
        <f t="shared" si="266"/>
        <v>13907.878520351367</v>
      </c>
    </row>
    <row r="2776" spans="4:15" x14ac:dyDescent="0.35">
      <c r="D2776">
        <v>2765</v>
      </c>
      <c r="E2776" s="1">
        <v>42855</v>
      </c>
      <c r="F2776" s="1" t="s">
        <v>8</v>
      </c>
      <c r="G2776" s="10">
        <v>1347.9580000000001</v>
      </c>
      <c r="H2776">
        <f t="shared" si="261"/>
        <v>804.18965759405353</v>
      </c>
      <c r="I2776">
        <f t="shared" si="261"/>
        <v>3968.4290128434081</v>
      </c>
      <c r="J2776">
        <f t="shared" si="261"/>
        <v>19521.679140456006</v>
      </c>
      <c r="K2776">
        <f t="shared" si="262"/>
        <v>11.943260327741449</v>
      </c>
      <c r="L2776" s="8">
        <f t="shared" si="263"/>
        <v>1130.79259118813</v>
      </c>
      <c r="M2776" s="14">
        <f t="shared" si="264"/>
        <v>28459.013331207414</v>
      </c>
      <c r="N2776" s="15">
        <f t="shared" si="265"/>
        <v>9350.4919590346944</v>
      </c>
      <c r="O2776" s="15">
        <f t="shared" si="266"/>
        <v>13922.269160509904</v>
      </c>
    </row>
    <row r="2777" spans="4:15" x14ac:dyDescent="0.35">
      <c r="D2777">
        <v>2766</v>
      </c>
      <c r="E2777" s="1">
        <v>42856</v>
      </c>
      <c r="F2777" s="1" t="s">
        <v>8</v>
      </c>
      <c r="G2777" s="10">
        <v>1402.0830000000001</v>
      </c>
      <c r="H2777">
        <f t="shared" si="261"/>
        <v>805.63719897772285</v>
      </c>
      <c r="I2777">
        <f t="shared" si="261"/>
        <v>3973.984813461389</v>
      </c>
      <c r="J2777">
        <f t="shared" si="261"/>
        <v>19541.200819596459</v>
      </c>
      <c r="K2777">
        <f t="shared" si="262"/>
        <v>11.985061738888545</v>
      </c>
      <c r="L2777" s="8">
        <f t="shared" si="263"/>
        <v>1133.2084983687919</v>
      </c>
      <c r="M2777" s="14">
        <f t="shared" si="264"/>
        <v>28489.83331469792</v>
      </c>
      <c r="N2777" s="15">
        <f t="shared" si="265"/>
        <v>9365.4560265337295</v>
      </c>
      <c r="O2777" s="15">
        <f t="shared" si="266"/>
        <v>13936.659639877245</v>
      </c>
    </row>
    <row r="2778" spans="4:15" x14ac:dyDescent="0.35">
      <c r="D2778">
        <v>2767</v>
      </c>
      <c r="E2778" s="1">
        <v>42857</v>
      </c>
      <c r="F2778" s="1" t="s">
        <v>8</v>
      </c>
      <c r="G2778" s="10">
        <v>1443.682</v>
      </c>
      <c r="H2778">
        <f t="shared" si="261"/>
        <v>807.08734593588281</v>
      </c>
      <c r="I2778">
        <f t="shared" si="261"/>
        <v>3979.548392200235</v>
      </c>
      <c r="J2778">
        <f t="shared" si="261"/>
        <v>19560.742020416052</v>
      </c>
      <c r="K2778">
        <f t="shared" si="262"/>
        <v>12.027009454974655</v>
      </c>
      <c r="L2778" s="8">
        <f t="shared" si="263"/>
        <v>1135.6281991646924</v>
      </c>
      <c r="M2778" s="14">
        <f t="shared" si="264"/>
        <v>28520.6545103809</v>
      </c>
      <c r="N2778" s="15">
        <f t="shared" si="265"/>
        <v>9380.4319951732359</v>
      </c>
      <c r="O2778" s="15">
        <f t="shared" si="266"/>
        <v>13951.049942914324</v>
      </c>
    </row>
    <row r="2779" spans="4:15" x14ac:dyDescent="0.35">
      <c r="D2779">
        <v>2768</v>
      </c>
      <c r="E2779" s="1">
        <v>42858</v>
      </c>
      <c r="F2779" s="1" t="s">
        <v>8</v>
      </c>
      <c r="G2779" s="10">
        <v>1491.998</v>
      </c>
      <c r="H2779">
        <f t="shared" si="261"/>
        <v>808.54010315856738</v>
      </c>
      <c r="I2779">
        <f t="shared" si="261"/>
        <v>3985.1197599493157</v>
      </c>
      <c r="J2779">
        <f t="shared" si="261"/>
        <v>19580.302762436466</v>
      </c>
      <c r="K2779">
        <f t="shared" si="262"/>
        <v>12.069103988067067</v>
      </c>
      <c r="L2779" s="8">
        <f t="shared" si="263"/>
        <v>1138.0516966136267</v>
      </c>
      <c r="M2779" s="14">
        <f t="shared" si="264"/>
        <v>28551.476883543604</v>
      </c>
      <c r="N2779" s="15">
        <f t="shared" si="265"/>
        <v>9395.4198551705267</v>
      </c>
      <c r="O2779" s="15">
        <f t="shared" si="266"/>
        <v>13965.440054098866</v>
      </c>
    </row>
    <row r="2780" spans="4:15" x14ac:dyDescent="0.35">
      <c r="D2780">
        <v>2769</v>
      </c>
      <c r="E2780" s="1">
        <v>42859</v>
      </c>
      <c r="F2780" s="1" t="s">
        <v>8</v>
      </c>
      <c r="G2780" s="10">
        <v>1515.6279999999999</v>
      </c>
      <c r="H2780">
        <f t="shared" si="261"/>
        <v>809.99547534425278</v>
      </c>
      <c r="I2780">
        <f t="shared" si="261"/>
        <v>3990.6989276132449</v>
      </c>
      <c r="J2780">
        <f t="shared" si="261"/>
        <v>19599.883065198901</v>
      </c>
      <c r="K2780">
        <f t="shared" si="262"/>
        <v>12.111345852025302</v>
      </c>
      <c r="L2780" s="8">
        <f t="shared" si="263"/>
        <v>1140.4789937506514</v>
      </c>
      <c r="M2780" s="14">
        <f t="shared" si="264"/>
        <v>28582.300399505497</v>
      </c>
      <c r="N2780" s="15">
        <f t="shared" si="265"/>
        <v>9410.4195967200521</v>
      </c>
      <c r="O2780" s="15">
        <f t="shared" si="266"/>
        <v>13979.829957925418</v>
      </c>
    </row>
    <row r="2781" spans="4:15" x14ac:dyDescent="0.35">
      <c r="D2781">
        <v>2770</v>
      </c>
      <c r="E2781" s="1">
        <v>42860</v>
      </c>
      <c r="F2781" s="1" t="s">
        <v>8</v>
      </c>
      <c r="G2781" s="10">
        <v>1512.2080000000001</v>
      </c>
      <c r="H2781">
        <f t="shared" si="261"/>
        <v>811.45346719987242</v>
      </c>
      <c r="I2781">
        <f t="shared" si="261"/>
        <v>3996.2859061119038</v>
      </c>
      <c r="J2781">
        <f t="shared" si="261"/>
        <v>19619.482948264096</v>
      </c>
      <c r="K2781">
        <f t="shared" si="262"/>
        <v>12.153735562507391</v>
      </c>
      <c r="L2781" s="8">
        <f t="shared" si="263"/>
        <v>1142.9100936080756</v>
      </c>
      <c r="M2781" s="14">
        <f t="shared" si="264"/>
        <v>28613.125023618344</v>
      </c>
      <c r="N2781" s="15">
        <f t="shared" si="265"/>
        <v>9425.4312099934414</v>
      </c>
      <c r="O2781" s="15">
        <f t="shared" si="266"/>
        <v>13994.219638905384</v>
      </c>
    </row>
    <row r="2782" spans="4:15" x14ac:dyDescent="0.35">
      <c r="D2782">
        <v>2771</v>
      </c>
      <c r="E2782" s="1">
        <v>42861</v>
      </c>
      <c r="F2782" s="1" t="s">
        <v>8</v>
      </c>
      <c r="G2782" s="10">
        <v>1548.2860000000001</v>
      </c>
      <c r="H2782">
        <f t="shared" si="261"/>
        <v>812.9140834408322</v>
      </c>
      <c r="I2782">
        <f t="shared" si="261"/>
        <v>4001.8807063804607</v>
      </c>
      <c r="J2782">
        <f t="shared" si="261"/>
        <v>19639.102431212359</v>
      </c>
      <c r="K2782">
        <f t="shared" si="262"/>
        <v>12.196273636976168</v>
      </c>
      <c r="L2782" s="8">
        <f t="shared" si="263"/>
        <v>1145.3449992154531</v>
      </c>
      <c r="M2782" s="14">
        <f t="shared" si="264"/>
        <v>28643.950721266308</v>
      </c>
      <c r="N2782" s="15">
        <f t="shared" si="265"/>
        <v>9440.4546851395517</v>
      </c>
      <c r="O2782" s="15">
        <f t="shared" si="266"/>
        <v>14008.609081567058</v>
      </c>
    </row>
    <row r="2783" spans="4:15" x14ac:dyDescent="0.35">
      <c r="D2783">
        <v>2772</v>
      </c>
      <c r="E2783" s="1">
        <v>42862</v>
      </c>
      <c r="F2783" s="1" t="s">
        <v>8</v>
      </c>
      <c r="G2783" s="10">
        <v>1555.471</v>
      </c>
      <c r="H2783">
        <f t="shared" si="261"/>
        <v>814.37732879102566</v>
      </c>
      <c r="I2783">
        <f t="shared" si="261"/>
        <v>4007.4833393693934</v>
      </c>
      <c r="J2783">
        <f t="shared" si="261"/>
        <v>19658.74153364357</v>
      </c>
      <c r="K2783">
        <f t="shared" si="262"/>
        <v>12.238960594705585</v>
      </c>
      <c r="L2783" s="8">
        <f t="shared" si="263"/>
        <v>1147.7837135995737</v>
      </c>
      <c r="M2783" s="14">
        <f t="shared" si="264"/>
        <v>28674.777457866014</v>
      </c>
      <c r="N2783" s="15">
        <f t="shared" si="265"/>
        <v>9455.4900122844992</v>
      </c>
      <c r="O2783" s="15">
        <f t="shared" si="266"/>
        <v>14022.99827045565</v>
      </c>
    </row>
    <row r="2784" spans="4:15" x14ac:dyDescent="0.35">
      <c r="D2784">
        <v>2773</v>
      </c>
      <c r="E2784" s="1">
        <v>42863</v>
      </c>
      <c r="F2784" s="1" t="s">
        <v>8</v>
      </c>
      <c r="G2784" s="10">
        <v>1639.3219999999999</v>
      </c>
      <c r="H2784">
        <f t="shared" si="261"/>
        <v>815.84320798284955</v>
      </c>
      <c r="I2784">
        <f t="shared" si="261"/>
        <v>4013.0938160445107</v>
      </c>
      <c r="J2784">
        <f t="shared" si="261"/>
        <v>19678.40027517721</v>
      </c>
      <c r="K2784">
        <f t="shared" si="262"/>
        <v>12.281796956787055</v>
      </c>
      <c r="L2784" s="8">
        <f t="shared" si="263"/>
        <v>1150.2262397844545</v>
      </c>
      <c r="M2784" s="14">
        <f t="shared" si="264"/>
        <v>28705.605198866644</v>
      </c>
      <c r="N2784" s="15">
        <f t="shared" si="265"/>
        <v>9470.5371815317212</v>
      </c>
      <c r="O2784" s="15">
        <f t="shared" si="266"/>
        <v>14037.387190133324</v>
      </c>
    </row>
    <row r="2785" spans="4:15" x14ac:dyDescent="0.35">
      <c r="D2785">
        <v>2774</v>
      </c>
      <c r="E2785" s="1">
        <v>42864</v>
      </c>
      <c r="F2785" s="1" t="s">
        <v>8</v>
      </c>
      <c r="G2785" s="10">
        <v>1706.931</v>
      </c>
      <c r="H2785">
        <f t="shared" si="261"/>
        <v>817.31172575721871</v>
      </c>
      <c r="I2785">
        <f t="shared" si="261"/>
        <v>4018.7121473869734</v>
      </c>
      <c r="J2785">
        <f t="shared" si="261"/>
        <v>19698.078675452383</v>
      </c>
      <c r="K2785">
        <f t="shared" si="262"/>
        <v>12.32478324613581</v>
      </c>
      <c r="L2785" s="8">
        <f t="shared" si="263"/>
        <v>1152.6725807913319</v>
      </c>
      <c r="M2785" s="14">
        <f t="shared" si="264"/>
        <v>28736.433909750023</v>
      </c>
      <c r="N2785" s="15">
        <f t="shared" si="265"/>
        <v>9485.5961829620064</v>
      </c>
      <c r="O2785" s="15">
        <f t="shared" si="266"/>
        <v>14051.775825179231</v>
      </c>
    </row>
    <row r="2786" spans="4:15" x14ac:dyDescent="0.35">
      <c r="D2786">
        <v>2775</v>
      </c>
      <c r="E2786" s="1">
        <v>42865</v>
      </c>
      <c r="F2786" s="1" t="s">
        <v>8</v>
      </c>
      <c r="G2786" s="10">
        <v>1756.8019999999999</v>
      </c>
      <c r="H2786">
        <f t="shared" si="261"/>
        <v>818.78288686358178</v>
      </c>
      <c r="I2786">
        <f t="shared" si="261"/>
        <v>4024.3383443933153</v>
      </c>
      <c r="J2786">
        <f t="shared" si="261"/>
        <v>19717.776754127834</v>
      </c>
      <c r="K2786">
        <f t="shared" si="262"/>
        <v>12.367919987497286</v>
      </c>
      <c r="L2786" s="8">
        <f t="shared" si="263"/>
        <v>1155.1227396386535</v>
      </c>
      <c r="M2786" s="14">
        <f t="shared" si="264"/>
        <v>28767.263556030692</v>
      </c>
      <c r="N2786" s="15">
        <f t="shared" si="265"/>
        <v>9500.6670066335446</v>
      </c>
      <c r="O2786" s="15">
        <f t="shared" si="266"/>
        <v>14066.164160189534</v>
      </c>
    </row>
    <row r="2787" spans="4:15" x14ac:dyDescent="0.35">
      <c r="D2787">
        <v>2776</v>
      </c>
      <c r="E2787" s="1">
        <v>42866</v>
      </c>
      <c r="F2787" s="1" t="s">
        <v>8</v>
      </c>
      <c r="G2787" s="10">
        <v>1807.3720000000001</v>
      </c>
      <c r="H2787">
        <f t="shared" si="261"/>
        <v>820.2566960599363</v>
      </c>
      <c r="I2787">
        <f t="shared" si="261"/>
        <v>4029.9724180754661</v>
      </c>
      <c r="J2787">
        <f t="shared" si="261"/>
        <v>19737.494530881959</v>
      </c>
      <c r="K2787">
        <f t="shared" si="262"/>
        <v>12.411207707453528</v>
      </c>
      <c r="L2787" s="8">
        <f t="shared" si="263"/>
        <v>1157.5767193420681</v>
      </c>
      <c r="M2787" s="14">
        <f t="shared" si="264"/>
        <v>28798.094103256004</v>
      </c>
      <c r="N2787" s="15">
        <f t="shared" si="265"/>
        <v>9515.7496425819736</v>
      </c>
      <c r="O2787" s="15">
        <f t="shared" si="266"/>
        <v>14080.552179777447</v>
      </c>
    </row>
    <row r="2788" spans="4:15" x14ac:dyDescent="0.35">
      <c r="D2788">
        <v>2777</v>
      </c>
      <c r="E2788" s="1">
        <v>42867</v>
      </c>
      <c r="F2788" s="1" t="s">
        <v>8</v>
      </c>
      <c r="G2788" s="10">
        <v>1676.9929999999999</v>
      </c>
      <c r="H2788">
        <f t="shared" si="261"/>
        <v>821.73315811284419</v>
      </c>
      <c r="I2788">
        <f t="shared" si="261"/>
        <v>4035.6143794607719</v>
      </c>
      <c r="J2788">
        <f t="shared" si="261"/>
        <v>19757.232025412839</v>
      </c>
      <c r="K2788">
        <f t="shared" si="262"/>
        <v>12.454646934429617</v>
      </c>
      <c r="L2788" s="8">
        <f t="shared" si="263"/>
        <v>1160.0345229144198</v>
      </c>
      <c r="M2788" s="14">
        <f t="shared" si="264"/>
        <v>28828.925517006188</v>
      </c>
      <c r="N2788" s="15">
        <f t="shared" si="265"/>
        <v>9530.8440808204159</v>
      </c>
      <c r="O2788" s="15">
        <f t="shared" si="266"/>
        <v>14094.939868573259</v>
      </c>
    </row>
    <row r="2789" spans="4:15" x14ac:dyDescent="0.35">
      <c r="D2789">
        <v>2778</v>
      </c>
      <c r="E2789" s="1">
        <v>42868</v>
      </c>
      <c r="F2789" s="1" t="s">
        <v>8</v>
      </c>
      <c r="G2789" s="10">
        <v>1759.961</v>
      </c>
      <c r="H2789">
        <f t="shared" si="261"/>
        <v>823.21227779744731</v>
      </c>
      <c r="I2789">
        <f t="shared" si="261"/>
        <v>4041.2642395920175</v>
      </c>
      <c r="J2789">
        <f t="shared" si="261"/>
        <v>19776.98925743825</v>
      </c>
      <c r="K2789">
        <f t="shared" si="262"/>
        <v>12.498238198700122</v>
      </c>
      <c r="L2789" s="8">
        <f t="shared" si="263"/>
        <v>1162.496153365737</v>
      </c>
      <c r="M2789" s="14">
        <f t="shared" si="264"/>
        <v>28859.757762894456</v>
      </c>
      <c r="N2789" s="15">
        <f t="shared" si="265"/>
        <v>9545.9503113395331</v>
      </c>
      <c r="O2789" s="15">
        <f t="shared" si="266"/>
        <v>14109.327211224369</v>
      </c>
    </row>
    <row r="2790" spans="4:15" x14ac:dyDescent="0.35">
      <c r="D2790">
        <v>2779</v>
      </c>
      <c r="E2790" s="1">
        <v>42869</v>
      </c>
      <c r="F2790" s="1" t="s">
        <v>8</v>
      </c>
      <c r="G2790" s="10">
        <v>1772.4159999999999</v>
      </c>
      <c r="H2790">
        <f t="shared" si="261"/>
        <v>824.6940598974827</v>
      </c>
      <c r="I2790">
        <f t="shared" si="261"/>
        <v>4046.9220095274468</v>
      </c>
      <c r="J2790">
        <f t="shared" si="261"/>
        <v>19796.766246695686</v>
      </c>
      <c r="K2790">
        <f t="shared" si="262"/>
        <v>12.541982032395573</v>
      </c>
      <c r="L2790" s="8">
        <f t="shared" si="263"/>
        <v>1164.9616137032258</v>
      </c>
      <c r="M2790" s="14">
        <f t="shared" si="264"/>
        <v>28890.590806567059</v>
      </c>
      <c r="N2790" s="15">
        <f t="shared" si="265"/>
        <v>9561.0683241075585</v>
      </c>
      <c r="O2790" s="15">
        <f t="shared" si="266"/>
        <v>14123.714192395311</v>
      </c>
    </row>
    <row r="2791" spans="4:15" x14ac:dyDescent="0.35">
      <c r="D2791">
        <v>2780</v>
      </c>
      <c r="E2791" s="1">
        <v>42870</v>
      </c>
      <c r="F2791" s="1" t="s">
        <v>8</v>
      </c>
      <c r="G2791" s="10">
        <v>1697.3779999999999</v>
      </c>
      <c r="H2791">
        <f t="shared" si="261"/>
        <v>826.17850920529816</v>
      </c>
      <c r="I2791">
        <f t="shared" si="261"/>
        <v>4052.5877003407854</v>
      </c>
      <c r="J2791">
        <f t="shared" si="261"/>
        <v>19816.563012942381</v>
      </c>
      <c r="K2791">
        <f t="shared" si="262"/>
        <v>12.585878969508958</v>
      </c>
      <c r="L2791" s="8">
        <f t="shared" si="263"/>
        <v>1167.430906931261</v>
      </c>
      <c r="M2791" s="14">
        <f t="shared" si="264"/>
        <v>28921.424613703377</v>
      </c>
      <c r="N2791" s="15">
        <f t="shared" si="265"/>
        <v>9576.1981090703539</v>
      </c>
      <c r="O2791" s="15">
        <f t="shared" si="266"/>
        <v>14138.1007967678</v>
      </c>
    </row>
    <row r="2792" spans="4:15" x14ac:dyDescent="0.35">
      <c r="D2792">
        <v>2781</v>
      </c>
      <c r="E2792" s="1">
        <v>42871</v>
      </c>
      <c r="F2792" s="1" t="s">
        <v>8</v>
      </c>
      <c r="G2792" s="10">
        <v>1718.201</v>
      </c>
      <c r="H2792">
        <f t="shared" si="261"/>
        <v>827.66563052186768</v>
      </c>
      <c r="I2792">
        <f t="shared" si="261"/>
        <v>4058.2613231212626</v>
      </c>
      <c r="J2792">
        <f t="shared" si="261"/>
        <v>19836.379575955321</v>
      </c>
      <c r="K2792">
        <f t="shared" si="262"/>
        <v>12.62992954590224</v>
      </c>
      <c r="L2792" s="8">
        <f t="shared" si="263"/>
        <v>1169.9040360513782</v>
      </c>
      <c r="M2792" s="14">
        <f t="shared" si="264"/>
        <v>28952.259150016016</v>
      </c>
      <c r="N2792" s="15">
        <f t="shared" si="265"/>
        <v>9591.3396561514473</v>
      </c>
      <c r="O2792" s="15">
        <f t="shared" si="266"/>
        <v>14152.487009040744</v>
      </c>
    </row>
    <row r="2793" spans="4:15" x14ac:dyDescent="0.35">
      <c r="D2793">
        <v>2782</v>
      </c>
      <c r="E2793" s="1">
        <v>42872</v>
      </c>
      <c r="F2793" s="1" t="s">
        <v>8</v>
      </c>
      <c r="G2793" s="10">
        <v>1802.163</v>
      </c>
      <c r="H2793">
        <f t="shared" si="261"/>
        <v>829.15542865680709</v>
      </c>
      <c r="I2793">
        <f t="shared" si="261"/>
        <v>4063.9428889736328</v>
      </c>
      <c r="J2793">
        <f t="shared" si="261"/>
        <v>19856.215955531276</v>
      </c>
      <c r="K2793">
        <f t="shared" si="262"/>
        <v>12.674134299312898</v>
      </c>
      <c r="L2793" s="8">
        <f t="shared" si="263"/>
        <v>1172.3810040622645</v>
      </c>
      <c r="M2793" s="14">
        <f t="shared" si="264"/>
        <v>28983.094381250863</v>
      </c>
      <c r="N2793" s="15">
        <f t="shared" si="265"/>
        <v>9606.4929552520789</v>
      </c>
      <c r="O2793" s="15">
        <f t="shared" si="266"/>
        <v>14166.872813930286</v>
      </c>
    </row>
    <row r="2794" spans="4:15" x14ac:dyDescent="0.35">
      <c r="D2794">
        <v>2783</v>
      </c>
      <c r="E2794" s="1">
        <v>42873</v>
      </c>
      <c r="F2794" s="1" t="s">
        <v>8</v>
      </c>
      <c r="G2794" s="10">
        <v>1887.326</v>
      </c>
      <c r="H2794">
        <f t="shared" si="261"/>
        <v>830.64790842838931</v>
      </c>
      <c r="I2794">
        <f t="shared" si="261"/>
        <v>4069.6324090181961</v>
      </c>
      <c r="J2794">
        <f t="shared" si="261"/>
        <v>19876.072171486805</v>
      </c>
      <c r="K2794">
        <f t="shared" si="262"/>
        <v>12.718493769360494</v>
      </c>
      <c r="L2794" s="8">
        <f t="shared" si="263"/>
        <v>1174.8618139597506</v>
      </c>
      <c r="M2794" s="14">
        <f t="shared" si="264"/>
        <v>29013.93027318719</v>
      </c>
      <c r="N2794" s="15">
        <f t="shared" si="265"/>
        <v>9621.6579962512442</v>
      </c>
      <c r="O2794" s="15">
        <f t="shared" si="266"/>
        <v>14181.258196169829</v>
      </c>
    </row>
    <row r="2795" spans="4:15" x14ac:dyDescent="0.35">
      <c r="D2795">
        <v>2784</v>
      </c>
      <c r="E2795" s="1">
        <v>42874</v>
      </c>
      <c r="F2795" s="1" t="s">
        <v>8</v>
      </c>
      <c r="G2795" s="10">
        <v>1968.1020000000001</v>
      </c>
      <c r="H2795">
        <f t="shared" si="261"/>
        <v>832.14307466356047</v>
      </c>
      <c r="I2795">
        <f t="shared" si="261"/>
        <v>4075.3298943908217</v>
      </c>
      <c r="J2795">
        <f t="shared" si="261"/>
        <v>19895.948243658291</v>
      </c>
      <c r="K2795">
        <f t="shared" si="262"/>
        <v>12.763008497553257</v>
      </c>
      <c r="L2795" s="8">
        <f t="shared" si="263"/>
        <v>1177.3464687368028</v>
      </c>
      <c r="M2795" s="14">
        <f t="shared" si="264"/>
        <v>29044.766791637714</v>
      </c>
      <c r="N2795" s="15">
        <f t="shared" si="265"/>
        <v>9636.8347690057435</v>
      </c>
      <c r="O2795" s="15">
        <f t="shared" si="266"/>
        <v>14195.643140510072</v>
      </c>
    </row>
    <row r="2796" spans="4:15" x14ac:dyDescent="0.35">
      <c r="D2796">
        <v>2785</v>
      </c>
      <c r="E2796" s="1">
        <v>42875</v>
      </c>
      <c r="F2796" s="1" t="s">
        <v>8</v>
      </c>
      <c r="G2796" s="10">
        <v>2051.7350000000001</v>
      </c>
      <c r="H2796">
        <f t="shared" si="261"/>
        <v>833.64093219795495</v>
      </c>
      <c r="I2796">
        <f t="shared" si="261"/>
        <v>4081.0353562429691</v>
      </c>
      <c r="J2796">
        <f t="shared" si="261"/>
        <v>19915.844191901946</v>
      </c>
      <c r="K2796">
        <f t="shared" si="262"/>
        <v>12.807679027294693</v>
      </c>
      <c r="L2796" s="8">
        <f t="shared" si="263"/>
        <v>1179.8349713835146</v>
      </c>
      <c r="M2796" s="14">
        <f t="shared" si="264"/>
        <v>29075.603902448693</v>
      </c>
      <c r="N2796" s="15">
        <f t="shared" si="265"/>
        <v>9652.0232633502237</v>
      </c>
      <c r="O2796" s="15">
        <f t="shared" si="266"/>
        <v>14210.027631719036</v>
      </c>
    </row>
    <row r="2797" spans="4:15" x14ac:dyDescent="0.35">
      <c r="D2797">
        <v>2786</v>
      </c>
      <c r="E2797" s="1">
        <v>42876</v>
      </c>
      <c r="F2797" s="1" t="s">
        <v>8</v>
      </c>
      <c r="G2797" s="10">
        <v>2055.6170000000002</v>
      </c>
      <c r="H2797">
        <f t="shared" si="261"/>
        <v>835.14148587591126</v>
      </c>
      <c r="I2797">
        <f t="shared" si="261"/>
        <v>4086.7488057417095</v>
      </c>
      <c r="J2797">
        <f t="shared" si="261"/>
        <v>19935.760036093845</v>
      </c>
      <c r="K2797">
        <f t="shared" si="262"/>
        <v>12.852505903890226</v>
      </c>
      <c r="L2797" s="8">
        <f t="shared" si="263"/>
        <v>1182.3273248870976</v>
      </c>
      <c r="M2797" s="14">
        <f t="shared" si="264"/>
        <v>29106.441571499996</v>
      </c>
      <c r="N2797" s="15">
        <f t="shared" si="265"/>
        <v>9667.2234690972218</v>
      </c>
      <c r="O2797" s="15">
        <f t="shared" si="266"/>
        <v>14224.411654582093</v>
      </c>
    </row>
    <row r="2798" spans="4:15" x14ac:dyDescent="0.35">
      <c r="D2798">
        <v>2787</v>
      </c>
      <c r="E2798" s="1">
        <v>42877</v>
      </c>
      <c r="F2798" s="1" t="s">
        <v>8</v>
      </c>
      <c r="G2798" s="10">
        <v>2139.027</v>
      </c>
      <c r="H2798">
        <f t="shared" si="261"/>
        <v>836.64474055048788</v>
      </c>
      <c r="I2798">
        <f t="shared" si="261"/>
        <v>4092.4702540697481</v>
      </c>
      <c r="J2798">
        <f t="shared" si="261"/>
        <v>19955.695796129938</v>
      </c>
      <c r="K2798">
        <f t="shared" si="262"/>
        <v>12.897489674553842</v>
      </c>
      <c r="L2798" s="8">
        <f t="shared" si="263"/>
        <v>1184.8235322318742</v>
      </c>
      <c r="M2798" s="14">
        <f t="shared" si="264"/>
        <v>29137.279764705174</v>
      </c>
      <c r="N2798" s="15">
        <f t="shared" si="265"/>
        <v>9682.4353760372105</v>
      </c>
      <c r="O2798" s="15">
        <f t="shared" si="266"/>
        <v>14238.795193901993</v>
      </c>
    </row>
    <row r="2799" spans="4:15" x14ac:dyDescent="0.35">
      <c r="D2799">
        <v>2788</v>
      </c>
      <c r="E2799" s="1">
        <v>42878</v>
      </c>
      <c r="F2799" s="1" t="s">
        <v>8</v>
      </c>
      <c r="G2799" s="10">
        <v>2291.4769999999999</v>
      </c>
      <c r="H2799">
        <f t="shared" si="261"/>
        <v>838.15070108347879</v>
      </c>
      <c r="I2799">
        <f t="shared" si="261"/>
        <v>4098.1997124254458</v>
      </c>
      <c r="J2799">
        <f t="shared" si="261"/>
        <v>19975.651491926066</v>
      </c>
      <c r="K2799">
        <f t="shared" si="262"/>
        <v>12.942630888414781</v>
      </c>
      <c r="L2799" s="8">
        <f t="shared" si="263"/>
        <v>1187.3235963992684</v>
      </c>
      <c r="M2799" s="14">
        <f t="shared" si="264"/>
        <v>29168.118448011559</v>
      </c>
      <c r="N2799" s="15">
        <f t="shared" si="265"/>
        <v>9697.6589739386473</v>
      </c>
      <c r="O2799" s="15">
        <f t="shared" si="266"/>
        <v>14253.178234498899</v>
      </c>
    </row>
    <row r="2800" spans="4:15" x14ac:dyDescent="0.35">
      <c r="D2800">
        <v>2789</v>
      </c>
      <c r="E2800" s="1">
        <v>42879</v>
      </c>
      <c r="F2800" s="1" t="s">
        <v>8</v>
      </c>
      <c r="G2800" s="10">
        <v>2476.2959999999998</v>
      </c>
      <c r="H2800">
        <f t="shared" si="261"/>
        <v>839.65937234542912</v>
      </c>
      <c r="I2800">
        <f t="shared" si="261"/>
        <v>4103.9371920228414</v>
      </c>
      <c r="J2800">
        <f t="shared" si="261"/>
        <v>19995.627143417991</v>
      </c>
      <c r="K2800">
        <f t="shared" si="262"/>
        <v>12.987930096524234</v>
      </c>
      <c r="L2800" s="8">
        <f t="shared" si="263"/>
        <v>1189.8275203677983</v>
      </c>
      <c r="M2800" s="14">
        <f t="shared" si="264"/>
        <v>29198.957587400328</v>
      </c>
      <c r="N2800" s="15">
        <f t="shared" si="265"/>
        <v>9712.8942525480161</v>
      </c>
      <c r="O2800" s="15">
        <f t="shared" si="266"/>
        <v>14267.560761210418</v>
      </c>
    </row>
    <row r="2801" spans="4:15" x14ac:dyDescent="0.35">
      <c r="D2801">
        <v>2790</v>
      </c>
      <c r="E2801" s="1">
        <v>42880</v>
      </c>
      <c r="F2801" s="1" t="s">
        <v>8</v>
      </c>
      <c r="G2801" s="10">
        <v>2357.5030000000002</v>
      </c>
      <c r="H2801">
        <f t="shared" si="261"/>
        <v>841.17075921565095</v>
      </c>
      <c r="I2801">
        <f t="shared" si="261"/>
        <v>4109.6827040916733</v>
      </c>
      <c r="J2801">
        <f t="shared" si="261"/>
        <v>20015.622770561407</v>
      </c>
      <c r="K2801">
        <f t="shared" si="262"/>
        <v>13.03338785186207</v>
      </c>
      <c r="L2801" s="8">
        <f t="shared" si="263"/>
        <v>1192.3353071130671</v>
      </c>
      <c r="M2801" s="14">
        <f t="shared" si="264"/>
        <v>29229.797148886584</v>
      </c>
      <c r="N2801" s="15">
        <f t="shared" si="265"/>
        <v>9728.1412015898713</v>
      </c>
      <c r="O2801" s="15">
        <f t="shared" si="266"/>
        <v>14281.942758891622</v>
      </c>
    </row>
    <row r="2802" spans="4:15" x14ac:dyDescent="0.35">
      <c r="D2802">
        <v>2791</v>
      </c>
      <c r="E2802" s="1">
        <v>42881</v>
      </c>
      <c r="F2802" s="1" t="s">
        <v>8</v>
      </c>
      <c r="G2802" s="10">
        <v>2247.482</v>
      </c>
      <c r="H2802">
        <f t="shared" si="261"/>
        <v>842.68486658223912</v>
      </c>
      <c r="I2802">
        <f t="shared" si="261"/>
        <v>4115.4362598774014</v>
      </c>
      <c r="J2802">
        <f t="shared" si="261"/>
        <v>20035.638393331967</v>
      </c>
      <c r="K2802">
        <f t="shared" si="262"/>
        <v>13.079004709343588</v>
      </c>
      <c r="L2802" s="8">
        <f t="shared" si="263"/>
        <v>1194.8469596077553</v>
      </c>
      <c r="M2802" s="14">
        <f t="shared" si="264"/>
        <v>29260.63709851943</v>
      </c>
      <c r="N2802" s="15">
        <f t="shared" si="265"/>
        <v>9743.3998107668867</v>
      </c>
      <c r="O2802" s="15">
        <f t="shared" si="266"/>
        <v>14296.324212415087</v>
      </c>
    </row>
    <row r="2803" spans="4:15" x14ac:dyDescent="0.35">
      <c r="D2803">
        <v>2792</v>
      </c>
      <c r="E2803" s="1">
        <v>42882</v>
      </c>
      <c r="F2803" s="1" t="s">
        <v>8</v>
      </c>
      <c r="G2803" s="10">
        <v>2106.3069999999998</v>
      </c>
      <c r="H2803">
        <f t="shared" si="261"/>
        <v>844.20169934208718</v>
      </c>
      <c r="I2803">
        <f t="shared" si="261"/>
        <v>4121.1978706412301</v>
      </c>
      <c r="J2803">
        <f t="shared" si="261"/>
        <v>20055.674031725295</v>
      </c>
      <c r="K2803">
        <f t="shared" si="262"/>
        <v>13.124781225826291</v>
      </c>
      <c r="L2803" s="8">
        <f t="shared" si="263"/>
        <v>1197.3624808216123</v>
      </c>
      <c r="M2803" s="14">
        <f t="shared" si="264"/>
        <v>29291.477402382054</v>
      </c>
      <c r="N2803" s="15">
        <f t="shared" si="265"/>
        <v>9758.6700697598972</v>
      </c>
      <c r="O2803" s="15">
        <f t="shared" si="266"/>
        <v>14310.705106670912</v>
      </c>
    </row>
    <row r="2804" spans="4:15" x14ac:dyDescent="0.35">
      <c r="D2804">
        <v>2793</v>
      </c>
      <c r="E2804" s="1">
        <v>42883</v>
      </c>
      <c r="F2804" s="1" t="s">
        <v>8</v>
      </c>
      <c r="G2804" s="10">
        <v>2207.5770000000002</v>
      </c>
      <c r="H2804">
        <f t="shared" si="261"/>
        <v>845.72126240090302</v>
      </c>
      <c r="I2804">
        <f t="shared" si="261"/>
        <v>4126.9675476601278</v>
      </c>
      <c r="J2804">
        <f t="shared" si="261"/>
        <v>20075.729705757018</v>
      </c>
      <c r="K2804">
        <f t="shared" si="262"/>
        <v>13.170717960116685</v>
      </c>
      <c r="L2804" s="8">
        <f t="shared" si="263"/>
        <v>1199.8818737214476</v>
      </c>
      <c r="M2804" s="14">
        <f t="shared" si="264"/>
        <v>29322.318026591805</v>
      </c>
      <c r="N2804" s="15">
        <f t="shared" si="265"/>
        <v>9773.9519682279461</v>
      </c>
      <c r="O2804" s="15">
        <f t="shared" si="266"/>
        <v>14325.085426566751</v>
      </c>
    </row>
    <row r="2805" spans="4:15" x14ac:dyDescent="0.35">
      <c r="D2805">
        <v>2794</v>
      </c>
      <c r="E2805" s="1">
        <v>42884</v>
      </c>
      <c r="F2805" s="1" t="s">
        <v>8</v>
      </c>
      <c r="G2805" s="10">
        <v>2289.87</v>
      </c>
      <c r="H2805">
        <f t="shared" si="261"/>
        <v>847.24356067322469</v>
      </c>
      <c r="I2805">
        <f t="shared" si="261"/>
        <v>4132.7453022268519</v>
      </c>
      <c r="J2805">
        <f t="shared" si="261"/>
        <v>20095.805435462771</v>
      </c>
      <c r="K2805">
        <f t="shared" si="262"/>
        <v>13.216815472977094</v>
      </c>
      <c r="L2805" s="8">
        <f t="shared" si="263"/>
        <v>1202.4051412711235</v>
      </c>
      <c r="M2805" s="14">
        <f t="shared" si="264"/>
        <v>29353.158937300257</v>
      </c>
      <c r="N2805" s="15">
        <f t="shared" si="265"/>
        <v>9789.2454958083254</v>
      </c>
      <c r="O2805" s="15">
        <f t="shared" si="266"/>
        <v>14339.465157027847</v>
      </c>
    </row>
    <row r="2806" spans="4:15" x14ac:dyDescent="0.35">
      <c r="D2806">
        <v>2795</v>
      </c>
      <c r="E2806" s="1">
        <v>42885</v>
      </c>
      <c r="F2806" s="1" t="s">
        <v>8</v>
      </c>
      <c r="G2806" s="10">
        <v>2197.2330000000002</v>
      </c>
      <c r="H2806">
        <f t="shared" si="261"/>
        <v>848.76859908243648</v>
      </c>
      <c r="I2806">
        <f t="shared" si="261"/>
        <v>4138.5311456499694</v>
      </c>
      <c r="J2806">
        <f t="shared" si="261"/>
        <v>20115.901240898231</v>
      </c>
      <c r="K2806">
        <f t="shared" si="262"/>
        <v>13.263074327132514</v>
      </c>
      <c r="L2806" s="8">
        <f t="shared" si="263"/>
        <v>1204.9322864315459</v>
      </c>
      <c r="M2806" s="14">
        <f t="shared" si="264"/>
        <v>29384.000100693305</v>
      </c>
      <c r="N2806" s="15">
        <f t="shared" si="265"/>
        <v>9804.5506421166356</v>
      </c>
      <c r="O2806" s="15">
        <f t="shared" si="266"/>
        <v>14353.844282997057</v>
      </c>
    </row>
    <row r="2807" spans="4:15" x14ac:dyDescent="0.35">
      <c r="D2807">
        <v>2796</v>
      </c>
      <c r="E2807" s="1">
        <v>42886</v>
      </c>
      <c r="F2807" s="1" t="s">
        <v>8</v>
      </c>
      <c r="G2807" s="10">
        <v>2330.2330000000002</v>
      </c>
      <c r="H2807">
        <f t="shared" si="261"/>
        <v>850.29638256078488</v>
      </c>
      <c r="I2807">
        <f t="shared" si="261"/>
        <v>4144.3250892538799</v>
      </c>
      <c r="J2807">
        <f t="shared" si="261"/>
        <v>20136.017142139128</v>
      </c>
      <c r="K2807">
        <f t="shared" si="262"/>
        <v>13.30949508727748</v>
      </c>
      <c r="L2807" s="8">
        <f t="shared" si="263"/>
        <v>1207.4633121606564</v>
      </c>
      <c r="M2807" s="14">
        <f t="shared" si="264"/>
        <v>29414.841482991222</v>
      </c>
      <c r="N2807" s="15">
        <f t="shared" si="265"/>
        <v>9819.867396746813</v>
      </c>
      <c r="O2807" s="15">
        <f t="shared" si="266"/>
        <v>14368.222789434874</v>
      </c>
    </row>
    <row r="2808" spans="4:15" x14ac:dyDescent="0.35">
      <c r="D2808">
        <v>2797</v>
      </c>
      <c r="E2808" s="1">
        <v>42887</v>
      </c>
      <c r="F2808" s="1" t="s">
        <v>8</v>
      </c>
      <c r="G2808" s="10">
        <v>2452.181</v>
      </c>
      <c r="H2808">
        <f t="shared" si="261"/>
        <v>851.8269160493943</v>
      </c>
      <c r="I2808">
        <f t="shared" si="261"/>
        <v>4150.1271443788355</v>
      </c>
      <c r="J2808">
        <f t="shared" si="261"/>
        <v>20156.153159281264</v>
      </c>
      <c r="K2808">
        <f t="shared" si="262"/>
        <v>13.356078320082952</v>
      </c>
      <c r="L2808" s="8">
        <f t="shared" si="263"/>
        <v>1209.998221413425</v>
      </c>
      <c r="M2808" s="14">
        <f t="shared" si="264"/>
        <v>29445.683050448741</v>
      </c>
      <c r="N2808" s="15">
        <f t="shared" si="265"/>
        <v>9835.1957492711881</v>
      </c>
      <c r="O2808" s="15">
        <f t="shared" si="266"/>
        <v>14382.600661319468</v>
      </c>
    </row>
    <row r="2809" spans="4:15" x14ac:dyDescent="0.35">
      <c r="D2809">
        <v>2798</v>
      </c>
      <c r="E2809" s="1">
        <v>42888</v>
      </c>
      <c r="F2809" s="1" t="s">
        <v>8</v>
      </c>
      <c r="G2809" s="10">
        <v>2517.4079999999999</v>
      </c>
      <c r="H2809">
        <f t="shared" si="261"/>
        <v>853.36020449828322</v>
      </c>
      <c r="I2809">
        <f t="shared" si="261"/>
        <v>4155.9373223809662</v>
      </c>
      <c r="J2809">
        <f t="shared" si="261"/>
        <v>20176.309312440542</v>
      </c>
      <c r="K2809">
        <f t="shared" si="262"/>
        <v>13.402824594203244</v>
      </c>
      <c r="L2809" s="8">
        <f t="shared" si="263"/>
        <v>1212.5370171418397</v>
      </c>
      <c r="M2809" s="14">
        <f t="shared" si="264"/>
        <v>29476.524769355139</v>
      </c>
      <c r="N2809" s="15">
        <f t="shared" si="265"/>
        <v>9850.5356892405234</v>
      </c>
      <c r="O2809" s="15">
        <f t="shared" si="266"/>
        <v>14396.977883646698</v>
      </c>
    </row>
    <row r="2810" spans="4:15" x14ac:dyDescent="0.35">
      <c r="D2810">
        <v>2799</v>
      </c>
      <c r="E2810" s="1">
        <v>42889</v>
      </c>
      <c r="F2810" s="1" t="s">
        <v>8</v>
      </c>
      <c r="G2810" s="10">
        <v>2555.6529999999998</v>
      </c>
      <c r="H2810">
        <f t="shared" si="261"/>
        <v>854.89625286638011</v>
      </c>
      <c r="I2810">
        <f t="shared" si="261"/>
        <v>4161.7556346322999</v>
      </c>
      <c r="J2810">
        <f t="shared" si="261"/>
        <v>20196.485621752981</v>
      </c>
      <c r="K2810">
        <f t="shared" si="262"/>
        <v>13.449734480282956</v>
      </c>
      <c r="L2810" s="8">
        <f t="shared" si="263"/>
        <v>1215.0797022949</v>
      </c>
      <c r="M2810" s="14">
        <f t="shared" si="264"/>
        <v>29507.366606034302</v>
      </c>
      <c r="N2810" s="15">
        <f t="shared" si="265"/>
        <v>9865.8872061840648</v>
      </c>
      <c r="O2810" s="15">
        <f t="shared" si="266"/>
        <v>14411.354441430152</v>
      </c>
    </row>
    <row r="2811" spans="4:15" x14ac:dyDescent="0.35">
      <c r="D2811">
        <v>2800</v>
      </c>
      <c r="E2811" s="1">
        <v>42890</v>
      </c>
      <c r="F2811" s="1" t="s">
        <v>8</v>
      </c>
      <c r="G2811" s="10">
        <v>2552.808</v>
      </c>
      <c r="H2811">
        <f t="shared" si="261"/>
        <v>856.43506612153965</v>
      </c>
      <c r="I2811">
        <f t="shared" si="261"/>
        <v>4167.5820925207854</v>
      </c>
      <c r="J2811">
        <f t="shared" si="261"/>
        <v>20216.682107374731</v>
      </c>
      <c r="K2811">
        <f t="shared" si="262"/>
        <v>13.496808550963948</v>
      </c>
      <c r="L2811" s="8">
        <f t="shared" si="263"/>
        <v>1217.6262798186087</v>
      </c>
      <c r="M2811" s="14">
        <f t="shared" si="264"/>
        <v>29538.208526844799</v>
      </c>
      <c r="N2811" s="15">
        <f t="shared" si="265"/>
        <v>9881.2502896095848</v>
      </c>
      <c r="O2811" s="15">
        <f t="shared" si="266"/>
        <v>14425.730319701173</v>
      </c>
    </row>
    <row r="2812" spans="4:15" x14ac:dyDescent="0.35">
      <c r="D2812">
        <v>2801</v>
      </c>
      <c r="E2812" s="1">
        <v>42891</v>
      </c>
      <c r="F2812" s="1" t="s">
        <v>8</v>
      </c>
      <c r="G2812" s="10">
        <v>2736.5949999999998</v>
      </c>
      <c r="H2812">
        <f t="shared" si="261"/>
        <v>857.97664924055846</v>
      </c>
      <c r="I2812">
        <f t="shared" si="261"/>
        <v>4173.4167074503148</v>
      </c>
      <c r="J2812">
        <f t="shared" si="261"/>
        <v>20236.898789482104</v>
      </c>
      <c r="K2812">
        <f t="shared" si="262"/>
        <v>13.544047380892323</v>
      </c>
      <c r="L2812" s="8">
        <f t="shared" si="263"/>
        <v>1220.1767526559629</v>
      </c>
      <c r="M2812" s="14">
        <f t="shared" si="264"/>
        <v>29569.050498179957</v>
      </c>
      <c r="N2812" s="15">
        <f t="shared" si="265"/>
        <v>9896.6249290034284</v>
      </c>
      <c r="O2812" s="15">
        <f t="shared" si="266"/>
        <v>14440.105503508887</v>
      </c>
    </row>
    <row r="2813" spans="4:15" x14ac:dyDescent="0.35">
      <c r="D2813">
        <v>2802</v>
      </c>
      <c r="E2813" s="1">
        <v>42892</v>
      </c>
      <c r="F2813" s="1" t="s">
        <v>8</v>
      </c>
      <c r="G2813" s="10">
        <v>2914.0819999999999</v>
      </c>
      <c r="H2813">
        <f t="shared" si="261"/>
        <v>859.52100720919145</v>
      </c>
      <c r="I2813">
        <f t="shared" si="261"/>
        <v>4179.2594908407455</v>
      </c>
      <c r="J2813">
        <f t="shared" si="261"/>
        <v>20257.135688271585</v>
      </c>
      <c r="K2813">
        <f t="shared" si="262"/>
        <v>13.591451546725446</v>
      </c>
      <c r="L2813" s="8">
        <f t="shared" si="263"/>
        <v>1222.7311237469455</v>
      </c>
      <c r="M2813" s="14">
        <f t="shared" si="264"/>
        <v>29599.892486467939</v>
      </c>
      <c r="N2813" s="15">
        <f t="shared" si="265"/>
        <v>9912.0111138305565</v>
      </c>
      <c r="O2813" s="15">
        <f t="shared" si="266"/>
        <v>14454.479977920217</v>
      </c>
    </row>
    <row r="2814" spans="4:15" x14ac:dyDescent="0.35">
      <c r="D2814">
        <v>2803</v>
      </c>
      <c r="E2814" s="1">
        <v>42893</v>
      </c>
      <c r="F2814" s="1" t="s">
        <v>8</v>
      </c>
      <c r="G2814" s="10">
        <v>2694.2179999999998</v>
      </c>
      <c r="H2814">
        <f t="shared" si="261"/>
        <v>861.06814502216798</v>
      </c>
      <c r="I2814">
        <f t="shared" si="261"/>
        <v>4185.1104541279228</v>
      </c>
      <c r="J2814">
        <f t="shared" si="261"/>
        <v>20277.392823959854</v>
      </c>
      <c r="K2814">
        <f t="shared" si="262"/>
        <v>13.639021627138986</v>
      </c>
      <c r="L2814" s="8">
        <f t="shared" si="263"/>
        <v>1225.2893960285185</v>
      </c>
      <c r="M2814" s="14">
        <f t="shared" si="264"/>
        <v>29630.734458171821</v>
      </c>
      <c r="N2814" s="15">
        <f t="shared" si="265"/>
        <v>9927.4088335345969</v>
      </c>
      <c r="O2814" s="15">
        <f t="shared" si="266"/>
        <v>14468.853728019931</v>
      </c>
    </row>
    <row r="2815" spans="4:15" x14ac:dyDescent="0.35">
      <c r="D2815">
        <v>2804</v>
      </c>
      <c r="E2815" s="1">
        <v>42894</v>
      </c>
      <c r="F2815" s="1" t="s">
        <v>8</v>
      </c>
      <c r="G2815" s="10">
        <v>2825.0309999999999</v>
      </c>
      <c r="H2815">
        <f t="shared" si="261"/>
        <v>862.61806768320787</v>
      </c>
      <c r="I2815">
        <f t="shared" si="261"/>
        <v>4190.9696087637021</v>
      </c>
      <c r="J2815">
        <f t="shared" si="261"/>
        <v>20297.670216783812</v>
      </c>
      <c r="K2815">
        <f t="shared" si="262"/>
        <v>13.686758202833973</v>
      </c>
      <c r="L2815" s="8">
        <f t="shared" si="263"/>
        <v>1227.8515724346134</v>
      </c>
      <c r="M2815" s="14">
        <f t="shared" si="264"/>
        <v>29661.576379789651</v>
      </c>
      <c r="N2815" s="15">
        <f t="shared" si="265"/>
        <v>9942.8180775378842</v>
      </c>
      <c r="O2815" s="15">
        <f t="shared" si="266"/>
        <v>14483.226738910658</v>
      </c>
    </row>
    <row r="2816" spans="4:15" x14ac:dyDescent="0.35">
      <c r="D2816">
        <v>2805</v>
      </c>
      <c r="E2816" s="1">
        <v>42895</v>
      </c>
      <c r="F2816" s="1" t="s">
        <v>8</v>
      </c>
      <c r="G2816" s="10">
        <v>2826.7</v>
      </c>
      <c r="H2816">
        <f t="shared" si="261"/>
        <v>864.17078020503766</v>
      </c>
      <c r="I2816">
        <f t="shared" si="261"/>
        <v>4196.8369662159712</v>
      </c>
      <c r="J2816">
        <f t="shared" si="261"/>
        <v>20317.967887000592</v>
      </c>
      <c r="K2816">
        <f t="shared" si="262"/>
        <v>13.734661856543893</v>
      </c>
      <c r="L2816" s="8">
        <f t="shared" si="263"/>
        <v>1230.4176558961235</v>
      </c>
      <c r="M2816" s="14">
        <f t="shared" si="264"/>
        <v>29692.418217854527</v>
      </c>
      <c r="N2816" s="15">
        <f t="shared" si="265"/>
        <v>9958.2388352415128</v>
      </c>
      <c r="O2816" s="15">
        <f t="shared" si="266"/>
        <v>14497.59899571291</v>
      </c>
    </row>
    <row r="2817" spans="4:15" x14ac:dyDescent="0.35">
      <c r="D2817">
        <v>2806</v>
      </c>
      <c r="E2817" s="1">
        <v>42896</v>
      </c>
      <c r="F2817" s="1" t="s">
        <v>8</v>
      </c>
      <c r="G2817" s="10">
        <v>2942.3449999999998</v>
      </c>
      <c r="H2817">
        <f t="shared" si="261"/>
        <v>865.72628760940677</v>
      </c>
      <c r="I2817">
        <f t="shared" si="261"/>
        <v>4202.712537968674</v>
      </c>
      <c r="J2817">
        <f t="shared" si="261"/>
        <v>20338.285854887592</v>
      </c>
      <c r="K2817">
        <f t="shared" si="262"/>
        <v>13.782733173041796</v>
      </c>
      <c r="L2817" s="8">
        <f t="shared" si="263"/>
        <v>1232.9876493408958</v>
      </c>
      <c r="M2817" s="14">
        <f t="shared" si="264"/>
        <v>29723.25993893468</v>
      </c>
      <c r="N2817" s="15">
        <f t="shared" si="265"/>
        <v>9973.6710960253786</v>
      </c>
      <c r="O2817" s="15">
        <f t="shared" si="266"/>
        <v>14511.970483565121</v>
      </c>
    </row>
    <row r="2818" spans="4:15" x14ac:dyDescent="0.35">
      <c r="D2818">
        <v>2807</v>
      </c>
      <c r="E2818" s="1">
        <v>42897</v>
      </c>
      <c r="F2818" s="1" t="s">
        <v>8</v>
      </c>
      <c r="G2818" s="10">
        <v>3018.5450000000001</v>
      </c>
      <c r="H2818">
        <f t="shared" si="261"/>
        <v>867.28459492710374</v>
      </c>
      <c r="I2818">
        <f t="shared" si="261"/>
        <v>4208.59633552183</v>
      </c>
      <c r="J2818">
        <f t="shared" si="261"/>
        <v>20358.624140742479</v>
      </c>
      <c r="K2818">
        <f t="shared" si="262"/>
        <v>13.830972739147443</v>
      </c>
      <c r="L2818" s="8">
        <f t="shared" si="263"/>
        <v>1235.5615556937232</v>
      </c>
      <c r="M2818" s="14">
        <f t="shared" si="264"/>
        <v>29754.10150963354</v>
      </c>
      <c r="N2818" s="15">
        <f t="shared" si="265"/>
        <v>9989.1148492482207</v>
      </c>
      <c r="O2818" s="15">
        <f t="shared" si="266"/>
        <v>14526.341187623661</v>
      </c>
    </row>
    <row r="2819" spans="4:15" x14ac:dyDescent="0.35">
      <c r="D2819">
        <v>2808</v>
      </c>
      <c r="E2819" s="1">
        <v>42898</v>
      </c>
      <c r="F2819" s="1" t="s">
        <v>8</v>
      </c>
      <c r="G2819" s="10">
        <v>2682.5949999999998</v>
      </c>
      <c r="H2819">
        <f t="shared" si="261"/>
        <v>868.8457071979725</v>
      </c>
      <c r="I2819">
        <f t="shared" si="261"/>
        <v>4214.4883703915611</v>
      </c>
      <c r="J2819">
        <f t="shared" si="261"/>
        <v>20378.982764883218</v>
      </c>
      <c r="K2819">
        <f t="shared" si="262"/>
        <v>13.879381143734459</v>
      </c>
      <c r="L2819" s="8">
        <f t="shared" si="263"/>
        <v>1238.1393778763352</v>
      </c>
      <c r="M2819" s="14">
        <f t="shared" si="264"/>
        <v>29784.942896589797</v>
      </c>
      <c r="N2819" s="15">
        <f t="shared" si="265"/>
        <v>10004.570084247678</v>
      </c>
      <c r="O2819" s="15">
        <f t="shared" si="266"/>
        <v>14540.711093062873</v>
      </c>
    </row>
    <row r="2820" spans="4:15" x14ac:dyDescent="0.35">
      <c r="D2820">
        <v>2809</v>
      </c>
      <c r="E2820" s="1">
        <v>42899</v>
      </c>
      <c r="F2820" s="1" t="s">
        <v>8</v>
      </c>
      <c r="G2820" s="10">
        <v>2738.931</v>
      </c>
      <c r="H2820">
        <f t="shared" si="261"/>
        <v>870.40962947092885</v>
      </c>
      <c r="I2820">
        <f t="shared" si="261"/>
        <v>4220.3886541101092</v>
      </c>
      <c r="J2820">
        <f t="shared" si="261"/>
        <v>20399.361747648098</v>
      </c>
      <c r="K2820">
        <f t="shared" si="262"/>
        <v>13.92795897773753</v>
      </c>
      <c r="L2820" s="8">
        <f t="shared" si="263"/>
        <v>1240.7211188073907</v>
      </c>
      <c r="M2820" s="14">
        <f t="shared" si="264"/>
        <v>29815.784066477481</v>
      </c>
      <c r="N2820" s="15">
        <f t="shared" si="265"/>
        <v>10020.036790340326</v>
      </c>
      <c r="O2820" s="15">
        <f t="shared" si="266"/>
        <v>14555.080185075096</v>
      </c>
    </row>
    <row r="2821" spans="4:15" x14ac:dyDescent="0.35">
      <c r="D2821">
        <v>2810</v>
      </c>
      <c r="E2821" s="1">
        <v>42900</v>
      </c>
      <c r="F2821" s="1" t="s">
        <v>8</v>
      </c>
      <c r="G2821" s="10">
        <v>2494.4850000000001</v>
      </c>
      <c r="H2821">
        <f t="shared" si="261"/>
        <v>871.97636680397659</v>
      </c>
      <c r="I2821">
        <f t="shared" si="261"/>
        <v>4226.2971982258632</v>
      </c>
      <c r="J2821">
        <f t="shared" si="261"/>
        <v>20419.761109395742</v>
      </c>
      <c r="K2821">
        <f t="shared" si="262"/>
        <v>13.976706834159613</v>
      </c>
      <c r="L2821" s="8">
        <f t="shared" si="263"/>
        <v>1243.3067814024701</v>
      </c>
      <c r="M2821" s="14">
        <f t="shared" si="264"/>
        <v>29846.624986006042</v>
      </c>
      <c r="N2821" s="15">
        <f t="shared" si="265"/>
        <v>10035.514956821728</v>
      </c>
      <c r="O2821" s="15">
        <f t="shared" si="266"/>
        <v>14569.448448870686</v>
      </c>
    </row>
    <row r="2822" spans="4:15" x14ac:dyDescent="0.35">
      <c r="D2822">
        <v>2811</v>
      </c>
      <c r="E2822" s="1">
        <v>42901</v>
      </c>
      <c r="F2822" s="1" t="s">
        <v>8</v>
      </c>
      <c r="G2822" s="10">
        <v>2456.9229999999998</v>
      </c>
      <c r="H2822">
        <f t="shared" si="261"/>
        <v>873.5459242642238</v>
      </c>
      <c r="I2822">
        <f t="shared" si="261"/>
        <v>4232.2140143033794</v>
      </c>
      <c r="J2822">
        <f t="shared" si="261"/>
        <v>20440.180870505137</v>
      </c>
      <c r="K2822">
        <f t="shared" si="262"/>
        <v>14.025625308079173</v>
      </c>
      <c r="L2822" s="8">
        <f t="shared" si="263"/>
        <v>1245.8963685740662</v>
      </c>
      <c r="M2822" s="14">
        <f t="shared" si="264"/>
        <v>29877.465621920397</v>
      </c>
      <c r="N2822" s="15">
        <f t="shared" si="265"/>
        <v>10051.004572966478</v>
      </c>
      <c r="O2822" s="15">
        <f t="shared" si="266"/>
        <v>14583.815869678047</v>
      </c>
    </row>
    <row r="2823" spans="4:15" x14ac:dyDescent="0.35">
      <c r="D2823">
        <v>2812</v>
      </c>
      <c r="E2823" s="1">
        <v>42902</v>
      </c>
      <c r="F2823" s="1" t="s">
        <v>8</v>
      </c>
      <c r="G2823" s="10">
        <v>2528.1019999999999</v>
      </c>
      <c r="H2823">
        <f t="shared" si="261"/>
        <v>875.11830692789943</v>
      </c>
      <c r="I2823">
        <f t="shared" si="261"/>
        <v>4238.1391139234047</v>
      </c>
      <c r="J2823">
        <f t="shared" si="261"/>
        <v>20460.621051375641</v>
      </c>
      <c r="K2823">
        <f t="shared" si="262"/>
        <v>14.07471499665745</v>
      </c>
      <c r="L2823" s="8">
        <f t="shared" si="263"/>
        <v>1248.4898832315766</v>
      </c>
      <c r="M2823" s="14">
        <f t="shared" si="264"/>
        <v>29908.305941001032</v>
      </c>
      <c r="N2823" s="15">
        <f t="shared" si="265"/>
        <v>10066.505628028255</v>
      </c>
      <c r="O2823" s="15">
        <f t="shared" si="266"/>
        <v>14598.182432743655</v>
      </c>
    </row>
    <row r="2824" spans="4:15" x14ac:dyDescent="0.35">
      <c r="D2824">
        <v>2813</v>
      </c>
      <c r="E2824" s="1">
        <v>42903</v>
      </c>
      <c r="F2824" s="1" t="s">
        <v>8</v>
      </c>
      <c r="G2824" s="10">
        <v>2663.9969999999998</v>
      </c>
      <c r="H2824">
        <f t="shared" si="261"/>
        <v>876.69351988036965</v>
      </c>
      <c r="I2824">
        <f t="shared" si="261"/>
        <v>4244.0725086828979</v>
      </c>
      <c r="J2824">
        <f t="shared" si="261"/>
        <v>20481.081672427015</v>
      </c>
      <c r="K2824">
        <f t="shared" si="262"/>
        <v>14.123976499145751</v>
      </c>
      <c r="L2824" s="8">
        <f t="shared" si="263"/>
        <v>1251.0873282812959</v>
      </c>
      <c r="M2824" s="14">
        <f t="shared" si="264"/>
        <v>29939.145910064035</v>
      </c>
      <c r="N2824" s="15">
        <f t="shared" si="265"/>
        <v>10082.018111239855</v>
      </c>
      <c r="O2824" s="15">
        <f t="shared" si="266"/>
        <v>14612.548123332086</v>
      </c>
    </row>
    <row r="2825" spans="4:15" x14ac:dyDescent="0.35">
      <c r="D2825">
        <v>2814</v>
      </c>
      <c r="E2825" s="1">
        <v>42904</v>
      </c>
      <c r="F2825" s="1" t="s">
        <v>8</v>
      </c>
      <c r="G2825" s="10">
        <v>2576.1709999999998</v>
      </c>
      <c r="H2825">
        <f t="shared" si="261"/>
        <v>878.27156821615438</v>
      </c>
      <c r="I2825">
        <f t="shared" si="261"/>
        <v>4250.0142101950541</v>
      </c>
      <c r="J2825">
        <f t="shared" si="261"/>
        <v>20501.562754099439</v>
      </c>
      <c r="K2825">
        <f t="shared" si="262"/>
        <v>14.173410416892763</v>
      </c>
      <c r="L2825" s="8">
        <f t="shared" si="263"/>
        <v>1253.6887066264069</v>
      </c>
      <c r="M2825" s="14">
        <f t="shared" si="264"/>
        <v>29969.985495961206</v>
      </c>
      <c r="N2825" s="15">
        <f t="shared" si="265"/>
        <v>10097.54201181325</v>
      </c>
      <c r="O2825" s="15">
        <f t="shared" si="266"/>
        <v>14626.912926726041</v>
      </c>
    </row>
    <row r="2826" spans="4:15" x14ac:dyDescent="0.35">
      <c r="D2826">
        <v>2815</v>
      </c>
      <c r="E2826" s="1">
        <v>42905</v>
      </c>
      <c r="F2826" s="1" t="s">
        <v>8</v>
      </c>
      <c r="G2826" s="10">
        <v>2641.665</v>
      </c>
      <c r="H2826">
        <f t="shared" si="261"/>
        <v>879.8524570389435</v>
      </c>
      <c r="I2826">
        <f t="shared" si="261"/>
        <v>4255.9642300893274</v>
      </c>
      <c r="J2826">
        <f t="shared" si="261"/>
        <v>20522.064316853535</v>
      </c>
      <c r="K2826">
        <f t="shared" si="262"/>
        <v>14.223017353351889</v>
      </c>
      <c r="L2826" s="8">
        <f t="shared" si="263"/>
        <v>1256.2940211669729</v>
      </c>
      <c r="M2826" s="14">
        <f t="shared" si="264"/>
        <v>30000.82466558009</v>
      </c>
      <c r="N2826" s="15">
        <f t="shared" si="265"/>
        <v>10113.077318939631</v>
      </c>
      <c r="O2826" s="15">
        <f t="shared" si="266"/>
        <v>14641.27682822637</v>
      </c>
    </row>
    <row r="2827" spans="4:15" x14ac:dyDescent="0.35">
      <c r="D2827">
        <v>2816</v>
      </c>
      <c r="E2827" s="1">
        <v>42906</v>
      </c>
      <c r="F2827" s="1" t="s">
        <v>8</v>
      </c>
      <c r="G2827" s="10">
        <v>2778.8270000000002</v>
      </c>
      <c r="H2827">
        <f t="shared" si="261"/>
        <v>881.43619146161359</v>
      </c>
      <c r="I2827">
        <f t="shared" si="261"/>
        <v>4261.9225800114527</v>
      </c>
      <c r="J2827">
        <f t="shared" si="261"/>
        <v>20542.586381170386</v>
      </c>
      <c r="K2827">
        <f t="shared" si="262"/>
        <v>14.272797914088621</v>
      </c>
      <c r="L2827" s="8">
        <f t="shared" si="263"/>
        <v>1258.9032747999299</v>
      </c>
      <c r="M2827" s="14">
        <f t="shared" si="264"/>
        <v>30031.663385844076</v>
      </c>
      <c r="N2827" s="15">
        <f t="shared" si="265"/>
        <v>10128.624021789454</v>
      </c>
      <c r="O2827" s="15">
        <f t="shared" si="266"/>
        <v>14655.639813152091</v>
      </c>
    </row>
    <row r="2828" spans="4:15" x14ac:dyDescent="0.35">
      <c r="D2828">
        <v>2817</v>
      </c>
      <c r="E2828" s="1">
        <v>42907</v>
      </c>
      <c r="F2828" s="1" t="s">
        <v>8</v>
      </c>
      <c r="G2828" s="10">
        <v>2712.1570000000002</v>
      </c>
      <c r="H2828">
        <f t="shared" si="261"/>
        <v>883.02277660624452</v>
      </c>
      <c r="I2828">
        <f t="shared" si="261"/>
        <v>4267.8892716234686</v>
      </c>
      <c r="J2828">
        <f t="shared" si="261"/>
        <v>20563.128967551555</v>
      </c>
      <c r="K2828">
        <f t="shared" si="262"/>
        <v>14.322752706787931</v>
      </c>
      <c r="L2828" s="8">
        <f t="shared" si="263"/>
        <v>1261.5164704190777</v>
      </c>
      <c r="M2828" s="14">
        <f t="shared" si="264"/>
        <v>30062.501623712433</v>
      </c>
      <c r="N2828" s="15">
        <f t="shared" si="265"/>
        <v>10144.18210951248</v>
      </c>
      <c r="O2828" s="15">
        <f t="shared" si="266"/>
        <v>14670.001866840432</v>
      </c>
    </row>
    <row r="2829" spans="4:15" x14ac:dyDescent="0.35">
      <c r="D2829">
        <v>2818</v>
      </c>
      <c r="E2829" s="1">
        <v>42908</v>
      </c>
      <c r="F2829" s="1" t="s">
        <v>8</v>
      </c>
      <c r="G2829" s="10">
        <v>2740.79</v>
      </c>
      <c r="H2829">
        <f t="shared" si="261"/>
        <v>884.61221760413582</v>
      </c>
      <c r="I2829">
        <f t="shared" si="261"/>
        <v>4273.8643166037418</v>
      </c>
      <c r="J2829">
        <f t="shared" si="261"/>
        <v>20583.692096519102</v>
      </c>
      <c r="K2829">
        <f t="shared" si="262"/>
        <v>14.37288234126169</v>
      </c>
      <c r="L2829" s="8">
        <f t="shared" si="263"/>
        <v>1264.1336109150725</v>
      </c>
      <c r="M2829" s="14">
        <f t="shared" si="264"/>
        <v>30093.339346180419</v>
      </c>
      <c r="N2829" s="15">
        <f t="shared" si="265"/>
        <v>10159.751571237835</v>
      </c>
      <c r="O2829" s="15">
        <f t="shared" si="266"/>
        <v>14684.362974646836</v>
      </c>
    </row>
    <row r="2830" spans="4:15" x14ac:dyDescent="0.35">
      <c r="D2830">
        <v>2819</v>
      </c>
      <c r="E2830" s="1">
        <v>42909</v>
      </c>
      <c r="F2830" s="1" t="s">
        <v>8</v>
      </c>
      <c r="G2830" s="10">
        <v>2738.2249999999999</v>
      </c>
      <c r="H2830">
        <f t="shared" ref="H2830:J2893" si="267">H2829*(1+INDEX(H$2:H$6,MATCH($F2830,$C$2:$C$6,0)))</f>
        <v>886.20451959582329</v>
      </c>
      <c r="I2830">
        <f t="shared" si="267"/>
        <v>4279.8477266469872</v>
      </c>
      <c r="J2830">
        <f t="shared" si="267"/>
        <v>20604.275788615618</v>
      </c>
      <c r="K2830">
        <f t="shared" ref="K2830:K2893" si="268">K2829*(1+$K$7)</f>
        <v>14.423187429456107</v>
      </c>
      <c r="L2830" s="8">
        <f t="shared" ref="L2830:L2893" si="269">L2829*(1+L$8*(1-L$9)^$D2830)</f>
        <v>1266.7546991754189</v>
      </c>
      <c r="M2830" s="14">
        <f t="shared" ref="M2830:M2893" si="270">M2829*(1+M$8*(1-M$9)^$D2830)</f>
        <v>30124.176520279307</v>
      </c>
      <c r="N2830" s="15">
        <f t="shared" ref="N2830:N2893" si="271">N2829*(1+N$8*(1-N$9)^$D2830)</f>
        <v>10175.332396074045</v>
      </c>
      <c r="O2830" s="15">
        <f t="shared" ref="O2830:O2893" si="272">O2829*(1+O$8*(1-O$9)^$D2830)</f>
        <v>14698.723121945002</v>
      </c>
    </row>
    <row r="2831" spans="4:15" x14ac:dyDescent="0.35">
      <c r="D2831">
        <v>2820</v>
      </c>
      <c r="E2831" s="1">
        <v>42910</v>
      </c>
      <c r="F2831" s="1" t="s">
        <v>8</v>
      </c>
      <c r="G2831" s="10">
        <v>2619.1179999999999</v>
      </c>
      <c r="H2831">
        <f t="shared" si="267"/>
        <v>887.79968773109579</v>
      </c>
      <c r="I2831">
        <f t="shared" si="267"/>
        <v>4285.8395134642933</v>
      </c>
      <c r="J2831">
        <f t="shared" si="267"/>
        <v>20624.880064404231</v>
      </c>
      <c r="K2831">
        <f t="shared" si="268"/>
        <v>14.473668585459205</v>
      </c>
      <c r="L2831" s="8">
        <f t="shared" si="269"/>
        <v>1269.3797380844615</v>
      </c>
      <c r="M2831" s="14">
        <f t="shared" si="270"/>
        <v>30155.013113076478</v>
      </c>
      <c r="N2831" s="15">
        <f t="shared" si="271"/>
        <v>10190.924573109089</v>
      </c>
      <c r="O2831" s="15">
        <f t="shared" si="272"/>
        <v>14713.082294126898</v>
      </c>
    </row>
    <row r="2832" spans="4:15" x14ac:dyDescent="0.35">
      <c r="D2832">
        <v>2821</v>
      </c>
      <c r="E2832" s="1">
        <v>42911</v>
      </c>
      <c r="F2832" s="1" t="s">
        <v>8</v>
      </c>
      <c r="G2832" s="10">
        <v>2594.453</v>
      </c>
      <c r="H2832">
        <f t="shared" si="267"/>
        <v>889.39772716901177</v>
      </c>
      <c r="I2832">
        <f t="shared" si="267"/>
        <v>4291.8396887831432</v>
      </c>
      <c r="J2832">
        <f t="shared" si="267"/>
        <v>20645.504944468634</v>
      </c>
      <c r="K2832">
        <f t="shared" si="268"/>
        <v>14.524326425508313</v>
      </c>
      <c r="L2832" s="8">
        <f t="shared" si="269"/>
        <v>1272.0087305233765</v>
      </c>
      <c r="M2832" s="14">
        <f t="shared" si="270"/>
        <v>30185.849091675485</v>
      </c>
      <c r="N2832" s="15">
        <f t="shared" si="271"/>
        <v>10206.528091410442</v>
      </c>
      <c r="O2832" s="15">
        <f t="shared" si="272"/>
        <v>14727.440476602793</v>
      </c>
    </row>
    <row r="2833" spans="4:15" x14ac:dyDescent="0.35">
      <c r="D2833">
        <v>2822</v>
      </c>
      <c r="E2833" s="1">
        <v>42912</v>
      </c>
      <c r="F2833" s="1" t="s">
        <v>8</v>
      </c>
      <c r="G2833" s="10">
        <v>2485.3580000000002</v>
      </c>
      <c r="H2833">
        <f t="shared" si="267"/>
        <v>890.99864307791597</v>
      </c>
      <c r="I2833">
        <f t="shared" si="267"/>
        <v>4297.8482643474399</v>
      </c>
      <c r="J2833">
        <f t="shared" si="267"/>
        <v>20666.1504494131</v>
      </c>
      <c r="K2833">
        <f t="shared" si="268"/>
        <v>14.575161567997593</v>
      </c>
      <c r="L2833" s="8">
        <f t="shared" si="269"/>
        <v>1274.6416793701644</v>
      </c>
      <c r="M2833" s="14">
        <f t="shared" si="270"/>
        <v>30216.684423216117</v>
      </c>
      <c r="N2833" s="15">
        <f t="shared" si="271"/>
        <v>10222.142940025125</v>
      </c>
      <c r="O2833" s="15">
        <f t="shared" si="272"/>
        <v>14741.797654801278</v>
      </c>
    </row>
    <row r="2834" spans="4:15" x14ac:dyDescent="0.35">
      <c r="D2834">
        <v>2823</v>
      </c>
      <c r="E2834" s="1">
        <v>42913</v>
      </c>
      <c r="F2834" s="1" t="s">
        <v>8</v>
      </c>
      <c r="G2834" s="10">
        <v>2593.17</v>
      </c>
      <c r="H2834">
        <f t="shared" si="267"/>
        <v>892.60244063545622</v>
      </c>
      <c r="I2834">
        <f t="shared" si="267"/>
        <v>4303.8652519175266</v>
      </c>
      <c r="J2834">
        <f t="shared" si="267"/>
        <v>20686.816599862512</v>
      </c>
      <c r="K2834">
        <f t="shared" si="268"/>
        <v>14.626174633485586</v>
      </c>
      <c r="L2834" s="8">
        <f t="shared" si="269"/>
        <v>1277.2785874996421</v>
      </c>
      <c r="M2834" s="14">
        <f t="shared" si="270"/>
        <v>30247.519074874464</v>
      </c>
      <c r="N2834" s="15">
        <f t="shared" si="271"/>
        <v>10237.76910797975</v>
      </c>
      <c r="O2834" s="15">
        <f t="shared" si="272"/>
        <v>14756.153814169291</v>
      </c>
    </row>
    <row r="2835" spans="4:15" x14ac:dyDescent="0.35">
      <c r="D2835">
        <v>2824</v>
      </c>
      <c r="E2835" s="1">
        <v>42914</v>
      </c>
      <c r="F2835" s="1" t="s">
        <v>8</v>
      </c>
      <c r="G2835" s="10">
        <v>2584.5630000000001</v>
      </c>
      <c r="H2835">
        <f t="shared" si="267"/>
        <v>894.20912502860006</v>
      </c>
      <c r="I2835">
        <f t="shared" si="267"/>
        <v>4309.890663270211</v>
      </c>
      <c r="J2835">
        <f t="shared" si="267"/>
        <v>20707.503416462372</v>
      </c>
      <c r="K2835">
        <f t="shared" si="268"/>
        <v>14.677366244702787</v>
      </c>
      <c r="L2835" s="8">
        <f t="shared" si="269"/>
        <v>1279.9194577834339</v>
      </c>
      <c r="M2835" s="14">
        <f t="shared" si="270"/>
        <v>30278.353013862994</v>
      </c>
      <c r="N2835" s="15">
        <f t="shared" si="271"/>
        <v>10253.406584280563</v>
      </c>
      <c r="O2835" s="15">
        <f t="shared" si="272"/>
        <v>14770.508940172138</v>
      </c>
    </row>
    <row r="2836" spans="4:15" x14ac:dyDescent="0.35">
      <c r="D2836">
        <v>2825</v>
      </c>
      <c r="E2836" s="1">
        <v>42915</v>
      </c>
      <c r="F2836" s="1" t="s">
        <v>8</v>
      </c>
      <c r="G2836" s="10">
        <v>2561.5610000000001</v>
      </c>
      <c r="H2836">
        <f t="shared" si="267"/>
        <v>895.81870145365156</v>
      </c>
      <c r="I2836">
        <f t="shared" si="267"/>
        <v>4315.9245101987899</v>
      </c>
      <c r="J2836">
        <f t="shared" si="267"/>
        <v>20728.210919878831</v>
      </c>
      <c r="K2836">
        <f t="shared" si="268"/>
        <v>14.728737026559248</v>
      </c>
      <c r="L2836" s="8">
        <f t="shared" si="269"/>
        <v>1282.5642930899644</v>
      </c>
      <c r="M2836" s="14">
        <f t="shared" si="270"/>
        <v>30309.18620743059</v>
      </c>
      <c r="N2836" s="15">
        <f t="shared" si="271"/>
        <v>10269.055357913501</v>
      </c>
      <c r="O2836" s="15">
        <f t="shared" si="272"/>
        <v>14784.863018293525</v>
      </c>
    </row>
    <row r="2837" spans="4:15" x14ac:dyDescent="0.35">
      <c r="D2837">
        <v>2826</v>
      </c>
      <c r="E2837" s="1">
        <v>42916</v>
      </c>
      <c r="F2837" s="1" t="s">
        <v>8</v>
      </c>
      <c r="G2837" s="10">
        <v>2499.9830000000002</v>
      </c>
      <c r="H2837">
        <f t="shared" si="267"/>
        <v>897.43117511626815</v>
      </c>
      <c r="I2837">
        <f t="shared" si="267"/>
        <v>4321.9668045130684</v>
      </c>
      <c r="J2837">
        <f t="shared" si="267"/>
        <v>20748.939130798706</v>
      </c>
      <c r="K2837">
        <f t="shared" si="268"/>
        <v>14.780287606152205</v>
      </c>
      <c r="L2837" s="8">
        <f t="shared" si="269"/>
        <v>1285.2130962844499</v>
      </c>
      <c r="M2837" s="14">
        <f t="shared" si="270"/>
        <v>30340.018622862655</v>
      </c>
      <c r="N2837" s="15">
        <f t="shared" si="271"/>
        <v>10284.715417844231</v>
      </c>
      <c r="O2837" s="15">
        <f t="shared" si="272"/>
        <v>14799.216034035569</v>
      </c>
    </row>
    <row r="2838" spans="4:15" x14ac:dyDescent="0.35">
      <c r="D2838">
        <v>2827</v>
      </c>
      <c r="E2838" s="1">
        <v>42917</v>
      </c>
      <c r="F2838" s="1" t="s">
        <v>8</v>
      </c>
      <c r="G2838" s="10">
        <v>2460.1999999999998</v>
      </c>
      <c r="H2838">
        <f t="shared" si="267"/>
        <v>899.04655123147745</v>
      </c>
      <c r="I2838">
        <f t="shared" si="267"/>
        <v>4328.017558039387</v>
      </c>
      <c r="J2838">
        <f t="shared" si="267"/>
        <v>20769.688069929503</v>
      </c>
      <c r="K2838">
        <f t="shared" si="268"/>
        <v>14.832018612773739</v>
      </c>
      <c r="L2838" s="8">
        <f t="shared" si="269"/>
        <v>1287.8658702288908</v>
      </c>
      <c r="M2838" s="14">
        <f t="shared" si="270"/>
        <v>30370.850227481147</v>
      </c>
      <c r="N2838" s="15">
        <f t="shared" si="271"/>
        <v>10300.386753018196</v>
      </c>
      <c r="O2838" s="15">
        <f t="shared" si="272"/>
        <v>14813.56797291884</v>
      </c>
    </row>
    <row r="2839" spans="4:15" x14ac:dyDescent="0.35">
      <c r="D2839">
        <v>2828</v>
      </c>
      <c r="E2839" s="1">
        <v>42918</v>
      </c>
      <c r="F2839" s="1" t="s">
        <v>8</v>
      </c>
      <c r="G2839" s="10">
        <v>2529.7829999999999</v>
      </c>
      <c r="H2839">
        <f t="shared" si="267"/>
        <v>900.66483502369408</v>
      </c>
      <c r="I2839">
        <f t="shared" si="267"/>
        <v>4334.0767826206429</v>
      </c>
      <c r="J2839">
        <f t="shared" si="267"/>
        <v>20790.457757999429</v>
      </c>
      <c r="K2839">
        <f t="shared" si="268"/>
        <v>14.883930677918448</v>
      </c>
      <c r="L2839" s="8">
        <f t="shared" si="269"/>
        <v>1290.5226177820634</v>
      </c>
      <c r="M2839" s="14">
        <f t="shared" si="270"/>
        <v>30401.680988644664</v>
      </c>
      <c r="N2839" s="15">
        <f t="shared" si="271"/>
        <v>10316.069352360666</v>
      </c>
      <c r="O2839" s="15">
        <f t="shared" si="272"/>
        <v>14827.91882048236</v>
      </c>
    </row>
    <row r="2840" spans="4:15" x14ac:dyDescent="0.35">
      <c r="D2840">
        <v>2829</v>
      </c>
      <c r="E2840" s="1">
        <v>42919</v>
      </c>
      <c r="F2840" s="1" t="s">
        <v>8</v>
      </c>
      <c r="G2840" s="10">
        <v>2581.0659999999998</v>
      </c>
      <c r="H2840">
        <f t="shared" si="267"/>
        <v>902.28603172673672</v>
      </c>
      <c r="I2840">
        <f t="shared" si="267"/>
        <v>4340.1444901163122</v>
      </c>
      <c r="J2840">
        <f t="shared" si="267"/>
        <v>20811.248215757427</v>
      </c>
      <c r="K2840">
        <f t="shared" si="268"/>
        <v>14.936024435291163</v>
      </c>
      <c r="L2840" s="8">
        <f t="shared" si="269"/>
        <v>1293.1833417995119</v>
      </c>
      <c r="M2840" s="14">
        <f t="shared" si="270"/>
        <v>30432.510873748488</v>
      </c>
      <c r="N2840" s="15">
        <f t="shared" si="271"/>
        <v>10331.763204776786</v>
      </c>
      <c r="O2840" s="15">
        <f t="shared" si="272"/>
        <v>14842.268562283647</v>
      </c>
    </row>
    <row r="2841" spans="4:15" x14ac:dyDescent="0.35">
      <c r="D2841">
        <v>2830</v>
      </c>
      <c r="E2841" s="1">
        <v>42920</v>
      </c>
      <c r="F2841" s="1" t="s">
        <v>8</v>
      </c>
      <c r="G2841" s="10">
        <v>2625.0709999999999</v>
      </c>
      <c r="H2841">
        <f t="shared" si="267"/>
        <v>903.91014658384483</v>
      </c>
      <c r="I2841">
        <f t="shared" si="267"/>
        <v>4346.2206924024749</v>
      </c>
      <c r="J2841">
        <f t="shared" si="267"/>
        <v>20832.059463973183</v>
      </c>
      <c r="K2841">
        <f t="shared" si="268"/>
        <v>14.988300520814683</v>
      </c>
      <c r="L2841" s="8">
        <f t="shared" si="269"/>
        <v>1295.8480451335408</v>
      </c>
      <c r="M2841" s="14">
        <f t="shared" si="270"/>
        <v>30463.339850224671</v>
      </c>
      <c r="N2841" s="15">
        <f t="shared" si="271"/>
        <v>10347.468299151618</v>
      </c>
      <c r="O2841" s="15">
        <f t="shared" si="272"/>
        <v>14856.61718389873</v>
      </c>
    </row>
    <row r="2842" spans="4:15" x14ac:dyDescent="0.35">
      <c r="D2842">
        <v>2831</v>
      </c>
      <c r="E2842" s="1">
        <v>42921</v>
      </c>
      <c r="F2842" s="1" t="s">
        <v>8</v>
      </c>
      <c r="G2842" s="10">
        <v>2629.2719999999999</v>
      </c>
      <c r="H2842">
        <f t="shared" si="267"/>
        <v>905.53718484769581</v>
      </c>
      <c r="I2842">
        <f t="shared" si="267"/>
        <v>4352.3054013718383</v>
      </c>
      <c r="J2842">
        <f t="shared" si="267"/>
        <v>20852.891523437153</v>
      </c>
      <c r="K2842">
        <f t="shared" si="268"/>
        <v>15.040759572637535</v>
      </c>
      <c r="L2842" s="8">
        <f t="shared" si="269"/>
        <v>1298.5167306332066</v>
      </c>
      <c r="M2842" s="14">
        <f t="shared" si="270"/>
        <v>30494.167885542083</v>
      </c>
      <c r="N2842" s="15">
        <f t="shared" si="271"/>
        <v>10363.184624350193</v>
      </c>
      <c r="O2842" s="15">
        <f t="shared" si="272"/>
        <v>14870.964670922174</v>
      </c>
    </row>
    <row r="2843" spans="4:15" x14ac:dyDescent="0.35">
      <c r="D2843">
        <v>2832</v>
      </c>
      <c r="E2843" s="1">
        <v>42922</v>
      </c>
      <c r="F2843" s="1" t="s">
        <v>8</v>
      </c>
      <c r="G2843" s="10">
        <v>2619.1120000000001</v>
      </c>
      <c r="H2843">
        <f t="shared" si="267"/>
        <v>907.1671517804217</v>
      </c>
      <c r="I2843">
        <f t="shared" si="267"/>
        <v>4358.398628933759</v>
      </c>
      <c r="J2843">
        <f t="shared" si="267"/>
        <v>20873.744414960587</v>
      </c>
      <c r="K2843">
        <f t="shared" si="268"/>
        <v>15.093402231141768</v>
      </c>
      <c r="L2843" s="8">
        <f t="shared" si="269"/>
        <v>1301.1894011443098</v>
      </c>
      <c r="M2843" s="14">
        <f t="shared" si="270"/>
        <v>30524.994947206487</v>
      </c>
      <c r="N2843" s="15">
        <f t="shared" si="271"/>
        <v>10378.912169217558</v>
      </c>
      <c r="O2843" s="15">
        <f t="shared" si="272"/>
        <v>14885.311008967101</v>
      </c>
    </row>
    <row r="2844" spans="4:15" x14ac:dyDescent="0.35">
      <c r="D2844">
        <v>2833</v>
      </c>
      <c r="E2844" s="1">
        <v>42923</v>
      </c>
      <c r="F2844" s="1" t="s">
        <v>8</v>
      </c>
      <c r="G2844" s="10">
        <v>2521.2359999999999</v>
      </c>
      <c r="H2844">
        <f t="shared" si="267"/>
        <v>908.80005265362649</v>
      </c>
      <c r="I2844">
        <f t="shared" si="267"/>
        <v>4364.5003870142664</v>
      </c>
      <c r="J2844">
        <f t="shared" si="267"/>
        <v>20894.618159375546</v>
      </c>
      <c r="K2844">
        <f t="shared" si="268"/>
        <v>15.146229138950766</v>
      </c>
      <c r="L2844" s="8">
        <f t="shared" si="269"/>
        <v>1303.8660595093872</v>
      </c>
      <c r="M2844" s="14">
        <f t="shared" si="270"/>
        <v>30555.821002760582</v>
      </c>
      <c r="N2844" s="15">
        <f t="shared" si="271"/>
        <v>10394.650922578814</v>
      </c>
      <c r="O2844" s="15">
        <f t="shared" si="272"/>
        <v>14899.656183665209</v>
      </c>
    </row>
    <row r="2845" spans="4:15" x14ac:dyDescent="0.35">
      <c r="D2845">
        <v>2834</v>
      </c>
      <c r="E2845" s="1">
        <v>42924</v>
      </c>
      <c r="F2845" s="1" t="s">
        <v>8</v>
      </c>
      <c r="G2845" s="10">
        <v>2579.933</v>
      </c>
      <c r="H2845">
        <f t="shared" si="267"/>
        <v>910.43589274840303</v>
      </c>
      <c r="I2845">
        <f t="shared" si="267"/>
        <v>4370.6106875560863</v>
      </c>
      <c r="J2845">
        <f t="shared" si="267"/>
        <v>20915.512777534921</v>
      </c>
      <c r="K2845">
        <f t="shared" si="268"/>
        <v>15.199240940937093</v>
      </c>
      <c r="L2845" s="8">
        <f t="shared" si="269"/>
        <v>1306.5467085677039</v>
      </c>
      <c r="M2845" s="14">
        <f t="shared" si="270"/>
        <v>30586.646019784097</v>
      </c>
      <c r="N2845" s="15">
        <f t="shared" si="271"/>
        <v>10410.400873239178</v>
      </c>
      <c r="O2845" s="15">
        <f t="shared" si="272"/>
        <v>14914.000180666802</v>
      </c>
    </row>
    <row r="2846" spans="4:15" x14ac:dyDescent="0.35">
      <c r="D2846">
        <v>2835</v>
      </c>
      <c r="E2846" s="1">
        <v>42925</v>
      </c>
      <c r="F2846" s="1" t="s">
        <v>8</v>
      </c>
      <c r="G2846" s="10">
        <v>2525.6750000000002</v>
      </c>
      <c r="H2846">
        <f t="shared" si="267"/>
        <v>912.07467735535022</v>
      </c>
      <c r="I2846">
        <f t="shared" si="267"/>
        <v>4376.7295425186649</v>
      </c>
      <c r="J2846">
        <f t="shared" si="267"/>
        <v>20936.428290312455</v>
      </c>
      <c r="K2846">
        <f t="shared" si="268"/>
        <v>15.252438284230374</v>
      </c>
      <c r="L2846" s="8">
        <f t="shared" si="269"/>
        <v>1309.2313511552452</v>
      </c>
      <c r="M2846" s="14">
        <f t="shared" si="270"/>
        <v>30617.469965893826</v>
      </c>
      <c r="N2846" s="15">
        <f t="shared" si="271"/>
        <v>10426.16200998402</v>
      </c>
      <c r="O2846" s="15">
        <f t="shared" si="272"/>
        <v>14928.342985640811</v>
      </c>
    </row>
    <row r="2847" spans="4:15" x14ac:dyDescent="0.35">
      <c r="D2847">
        <v>2836</v>
      </c>
      <c r="E2847" s="1">
        <v>42926</v>
      </c>
      <c r="F2847" s="1" t="s">
        <v>8</v>
      </c>
      <c r="G2847" s="10">
        <v>2371.96</v>
      </c>
      <c r="H2847">
        <f t="shared" si="267"/>
        <v>913.71641177458991</v>
      </c>
      <c r="I2847">
        <f t="shared" si="267"/>
        <v>4382.856963878191</v>
      </c>
      <c r="J2847">
        <f t="shared" si="267"/>
        <v>20957.364718602767</v>
      </c>
      <c r="K2847">
        <f t="shared" si="268"/>
        <v>15.305821818225182</v>
      </c>
      <c r="L2847" s="8">
        <f t="shared" si="269"/>
        <v>1311.9199901047089</v>
      </c>
      <c r="M2847" s="14">
        <f t="shared" si="270"/>
        <v>30648.292808743714</v>
      </c>
      <c r="N2847" s="15">
        <f t="shared" si="271"/>
        <v>10441.934321578914</v>
      </c>
      <c r="O2847" s="15">
        <f t="shared" si="272"/>
        <v>14942.684584274813</v>
      </c>
    </row>
    <row r="2848" spans="4:15" x14ac:dyDescent="0.35">
      <c r="D2848">
        <v>2837</v>
      </c>
      <c r="E2848" s="1">
        <v>42927</v>
      </c>
      <c r="F2848" s="1" t="s">
        <v>8</v>
      </c>
      <c r="G2848" s="10">
        <v>2332.1869999999999</v>
      </c>
      <c r="H2848">
        <f t="shared" si="267"/>
        <v>915.36110131578425</v>
      </c>
      <c r="I2848">
        <f t="shared" si="267"/>
        <v>4388.9929636276211</v>
      </c>
      <c r="J2848">
        <f t="shared" si="267"/>
        <v>20978.322083321367</v>
      </c>
      <c r="K2848">
        <f t="shared" si="268"/>
        <v>15.35939219458897</v>
      </c>
      <c r="L2848" s="8">
        <f t="shared" si="269"/>
        <v>1314.6126282454973</v>
      </c>
      <c r="M2848" s="14">
        <f t="shared" si="270"/>
        <v>30679.114516024893</v>
      </c>
      <c r="N2848" s="15">
        <f t="shared" si="271"/>
        <v>10457.717796769684</v>
      </c>
      <c r="O2848" s="15">
        <f t="shared" si="272"/>
        <v>14957.024962275053</v>
      </c>
    </row>
    <row r="2849" spans="4:15" x14ac:dyDescent="0.35">
      <c r="D2849">
        <v>2838</v>
      </c>
      <c r="E2849" s="1">
        <v>42928</v>
      </c>
      <c r="F2849" s="1" t="s">
        <v>8</v>
      </c>
      <c r="G2849" s="10">
        <v>2423.16</v>
      </c>
      <c r="H2849">
        <f t="shared" si="267"/>
        <v>917.00875129815267</v>
      </c>
      <c r="I2849">
        <f t="shared" si="267"/>
        <v>4395.1375537766999</v>
      </c>
      <c r="J2849">
        <f t="shared" si="267"/>
        <v>20999.300405404687</v>
      </c>
      <c r="K2849">
        <f t="shared" si="268"/>
        <v>15.413150067270033</v>
      </c>
      <c r="L2849" s="8">
        <f t="shared" si="269"/>
        <v>1317.3092684037094</v>
      </c>
      <c r="M2849" s="14">
        <f t="shared" si="270"/>
        <v>30709.935055465761</v>
      </c>
      <c r="N2849" s="15">
        <f t="shared" si="271"/>
        <v>10473.512424282453</v>
      </c>
      <c r="O2849" s="15">
        <f t="shared" si="272"/>
        <v>14971.364105366469</v>
      </c>
    </row>
    <row r="2850" spans="4:15" x14ac:dyDescent="0.35">
      <c r="D2850">
        <v>2839</v>
      </c>
      <c r="E2850" s="1">
        <v>42929</v>
      </c>
      <c r="F2850" s="1" t="s">
        <v>8</v>
      </c>
      <c r="G2850" s="10">
        <v>2364.5160000000001</v>
      </c>
      <c r="H2850">
        <f t="shared" si="267"/>
        <v>918.65936705048932</v>
      </c>
      <c r="I2850">
        <f t="shared" si="267"/>
        <v>4401.2907463519878</v>
      </c>
      <c r="J2850">
        <f t="shared" si="267"/>
        <v>21020.299705810088</v>
      </c>
      <c r="K2850">
        <f t="shared" si="268"/>
        <v>15.467096092505479</v>
      </c>
      <c r="L2850" s="8">
        <f t="shared" si="269"/>
        <v>1320.0099134021327</v>
      </c>
      <c r="M2850" s="14">
        <f t="shared" si="270"/>
        <v>30740.754394832042</v>
      </c>
      <c r="N2850" s="15">
        <f t="shared" si="271"/>
        <v>10489.31819282369</v>
      </c>
      <c r="O2850" s="15">
        <f t="shared" si="272"/>
        <v>14985.701999292711</v>
      </c>
    </row>
    <row r="2851" spans="4:15" x14ac:dyDescent="0.35">
      <c r="D2851">
        <v>2840</v>
      </c>
      <c r="E2851" s="1">
        <v>42930</v>
      </c>
      <c r="F2851" s="1" t="s">
        <v>8</v>
      </c>
      <c r="G2851" s="10">
        <v>2232.6550000000002</v>
      </c>
      <c r="H2851">
        <f t="shared" si="267"/>
        <v>920.31295391118022</v>
      </c>
      <c r="I2851">
        <f t="shared" si="267"/>
        <v>4407.4525533968808</v>
      </c>
      <c r="J2851">
        <f t="shared" si="267"/>
        <v>21041.320005515896</v>
      </c>
      <c r="K2851">
        <f t="shared" si="268"/>
        <v>15.521230928829249</v>
      </c>
      <c r="L2851" s="8">
        <f t="shared" si="269"/>
        <v>1322.7145660602364</v>
      </c>
      <c r="M2851" s="14">
        <f t="shared" si="270"/>
        <v>30771.57250192685</v>
      </c>
      <c r="N2851" s="15">
        <f t="shared" si="271"/>
        <v>10505.135091080254</v>
      </c>
      <c r="O2851" s="15">
        <f t="shared" si="272"/>
        <v>15000.038629816167</v>
      </c>
    </row>
    <row r="2852" spans="4:15" x14ac:dyDescent="0.35">
      <c r="D2852">
        <v>2841</v>
      </c>
      <c r="E2852" s="1">
        <v>42931</v>
      </c>
      <c r="F2852" s="1" t="s">
        <v>8</v>
      </c>
      <c r="G2852" s="10">
        <v>1993.258</v>
      </c>
      <c r="H2852">
        <f t="shared" si="267"/>
        <v>921.96951722822041</v>
      </c>
      <c r="I2852">
        <f t="shared" si="267"/>
        <v>4413.6229869716371</v>
      </c>
      <c r="J2852">
        <f t="shared" si="267"/>
        <v>21062.361325521408</v>
      </c>
      <c r="K2852">
        <f t="shared" si="268"/>
        <v>15.575555237080152</v>
      </c>
      <c r="L2852" s="8">
        <f t="shared" si="269"/>
        <v>1325.4232291941619</v>
      </c>
      <c r="M2852" s="14">
        <f t="shared" si="270"/>
        <v>30802.389344590727</v>
      </c>
      <c r="N2852" s="15">
        <f t="shared" si="271"/>
        <v>10520.963107719446</v>
      </c>
      <c r="O2852" s="15">
        <f t="shared" si="272"/>
        <v>15014.373982717976</v>
      </c>
    </row>
    <row r="2853" spans="4:15" x14ac:dyDescent="0.35">
      <c r="D2853">
        <v>2842</v>
      </c>
      <c r="E2853" s="1">
        <v>42932</v>
      </c>
      <c r="F2853" s="1" t="s">
        <v>8</v>
      </c>
      <c r="G2853" s="10">
        <v>1938.942</v>
      </c>
      <c r="H2853">
        <f t="shared" si="267"/>
        <v>923.62906235923128</v>
      </c>
      <c r="I2853">
        <f t="shared" si="267"/>
        <v>4419.8020591533977</v>
      </c>
      <c r="J2853">
        <f t="shared" si="267"/>
        <v>21083.423686846927</v>
      </c>
      <c r="K2853">
        <f t="shared" si="268"/>
        <v>15.630069680409933</v>
      </c>
      <c r="L2853" s="8">
        <f t="shared" si="269"/>
        <v>1328.1359056167159</v>
      </c>
      <c r="M2853" s="14">
        <f t="shared" si="270"/>
        <v>30833.204890701727</v>
      </c>
      <c r="N2853" s="15">
        <f t="shared" si="271"/>
        <v>10536.802231389058</v>
      </c>
      <c r="O2853" s="15">
        <f t="shared" si="272"/>
        <v>15028.708043798062</v>
      </c>
    </row>
    <row r="2854" spans="4:15" x14ac:dyDescent="0.35">
      <c r="D2854">
        <v>2843</v>
      </c>
      <c r="E2854" s="1">
        <v>42933</v>
      </c>
      <c r="F2854" s="1" t="s">
        <v>8</v>
      </c>
      <c r="G2854" s="10">
        <v>2244.2649999999999</v>
      </c>
      <c r="H2854">
        <f t="shared" si="267"/>
        <v>925.29159467147792</v>
      </c>
      <c r="I2854">
        <f t="shared" si="267"/>
        <v>4425.989782036213</v>
      </c>
      <c r="J2854">
        <f t="shared" si="267"/>
        <v>21104.50711053377</v>
      </c>
      <c r="K2854">
        <f t="shared" si="268"/>
        <v>15.68477492429137</v>
      </c>
      <c r="L2854" s="8">
        <f t="shared" si="269"/>
        <v>1330.8525981373625</v>
      </c>
      <c r="M2854" s="14">
        <f t="shared" si="270"/>
        <v>30864.019108175478</v>
      </c>
      <c r="N2854" s="15">
        <f t="shared" si="271"/>
        <v>10552.652450717413</v>
      </c>
      <c r="O2854" s="15">
        <f t="shared" si="272"/>
        <v>15043.040798875145</v>
      </c>
    </row>
    <row r="2855" spans="4:15" x14ac:dyDescent="0.35">
      <c r="D2855">
        <v>2844</v>
      </c>
      <c r="E2855" s="1">
        <v>42934</v>
      </c>
      <c r="F2855" s="1" t="s">
        <v>8</v>
      </c>
      <c r="G2855" s="10">
        <v>2327.8969999999999</v>
      </c>
      <c r="H2855">
        <f t="shared" si="267"/>
        <v>926.95711954188664</v>
      </c>
      <c r="I2855">
        <f t="shared" si="267"/>
        <v>4432.1861677310644</v>
      </c>
      <c r="J2855">
        <f t="shared" si="267"/>
        <v>21125.611617644303</v>
      </c>
      <c r="K2855">
        <f t="shared" si="268"/>
        <v>15.73967163652639</v>
      </c>
      <c r="L2855" s="8">
        <f t="shared" si="269"/>
        <v>1333.5733095622154</v>
      </c>
      <c r="M2855" s="14">
        <f t="shared" si="270"/>
        <v>30894.831964965222</v>
      </c>
      <c r="N2855" s="15">
        <f t="shared" si="271"/>
        <v>10568.513754313419</v>
      </c>
      <c r="O2855" s="15">
        <f t="shared" si="272"/>
        <v>15057.37223378676</v>
      </c>
    </row>
    <row r="2856" spans="4:15" x14ac:dyDescent="0.35">
      <c r="D2856">
        <v>2845</v>
      </c>
      <c r="E2856" s="1">
        <v>42935</v>
      </c>
      <c r="F2856" s="1" t="s">
        <v>8</v>
      </c>
      <c r="G2856" s="10">
        <v>2294.4050000000002</v>
      </c>
      <c r="H2856">
        <f t="shared" si="267"/>
        <v>928.62564235706202</v>
      </c>
      <c r="I2856">
        <f t="shared" si="267"/>
        <v>4438.3912283658883</v>
      </c>
      <c r="J2856">
        <f t="shared" si="267"/>
        <v>21146.737229261944</v>
      </c>
      <c r="K2856">
        <f t="shared" si="268"/>
        <v>15.794760487254234</v>
      </c>
      <c r="L2856" s="8">
        <f t="shared" si="269"/>
        <v>1336.2980426940298</v>
      </c>
      <c r="M2856" s="14">
        <f t="shared" si="270"/>
        <v>30925.643429061889</v>
      </c>
      <c r="N2856" s="15">
        <f t="shared" si="271"/>
        <v>10584.386130766617</v>
      </c>
      <c r="O2856" s="15">
        <f t="shared" si="272"/>
        <v>15071.702334389292</v>
      </c>
    </row>
    <row r="2857" spans="4:15" x14ac:dyDescent="0.35">
      <c r="D2857">
        <v>2846</v>
      </c>
      <c r="E2857" s="1">
        <v>42936</v>
      </c>
      <c r="F2857" s="1" t="s">
        <v>8</v>
      </c>
      <c r="G2857" s="10">
        <v>2877.386</v>
      </c>
      <c r="H2857">
        <f t="shared" si="267"/>
        <v>930.29716851330477</v>
      </c>
      <c r="I2857">
        <f t="shared" si="267"/>
        <v>4444.6049760856013</v>
      </c>
      <c r="J2857">
        <f t="shared" si="267"/>
        <v>21167.883966491205</v>
      </c>
      <c r="K2857">
        <f t="shared" si="268"/>
        <v>15.850042148959623</v>
      </c>
      <c r="L2857" s="8">
        <f t="shared" si="269"/>
        <v>1339.0268003321946</v>
      </c>
      <c r="M2857" s="14">
        <f t="shared" si="270"/>
        <v>30956.45346849415</v>
      </c>
      <c r="N2857" s="15">
        <f t="shared" si="271"/>
        <v>10600.269568647223</v>
      </c>
      <c r="O2857" s="15">
        <f t="shared" si="272"/>
        <v>15086.031086557983</v>
      </c>
    </row>
    <row r="2858" spans="4:15" x14ac:dyDescent="0.35">
      <c r="D2858">
        <v>2847</v>
      </c>
      <c r="E2858" s="1">
        <v>42937</v>
      </c>
      <c r="F2858" s="1" t="s">
        <v>8</v>
      </c>
      <c r="G2858" s="10">
        <v>2694.2910000000002</v>
      </c>
      <c r="H2858">
        <f t="shared" si="267"/>
        <v>931.97170341662877</v>
      </c>
      <c r="I2858">
        <f t="shared" si="267"/>
        <v>4450.827423052121</v>
      </c>
      <c r="J2858">
        <f t="shared" si="267"/>
        <v>21189.051850457694</v>
      </c>
      <c r="K2858">
        <f t="shared" si="268"/>
        <v>15.905517296480983</v>
      </c>
      <c r="L2858" s="8">
        <f t="shared" si="269"/>
        <v>1341.7595852727252</v>
      </c>
      <c r="M2858" s="14">
        <f t="shared" si="270"/>
        <v>30987.262051328486</v>
      </c>
      <c r="N2858" s="15">
        <f t="shared" si="271"/>
        <v>10616.164056506184</v>
      </c>
      <c r="O2858" s="15">
        <f t="shared" si="272"/>
        <v>15100.358476186959</v>
      </c>
    </row>
    <row r="2859" spans="4:15" x14ac:dyDescent="0.35">
      <c r="D2859">
        <v>2848</v>
      </c>
      <c r="E2859" s="1">
        <v>42938</v>
      </c>
      <c r="F2859" s="1" t="s">
        <v>8</v>
      </c>
      <c r="G2859" s="10">
        <v>2838.81</v>
      </c>
      <c r="H2859">
        <f t="shared" si="267"/>
        <v>933.64925248277871</v>
      </c>
      <c r="I2859">
        <f t="shared" si="267"/>
        <v>4457.0585814443939</v>
      </c>
      <c r="J2859">
        <f t="shared" si="267"/>
        <v>21210.240902308149</v>
      </c>
      <c r="K2859">
        <f t="shared" si="268"/>
        <v>15.961186607018668</v>
      </c>
      <c r="L2859" s="8">
        <f t="shared" si="269"/>
        <v>1344.4964003082548</v>
      </c>
      <c r="M2859" s="14">
        <f t="shared" si="270"/>
        <v>31018.069145669222</v>
      </c>
      <c r="N2859" s="15">
        <f t="shared" si="271"/>
        <v>10632.069582875216</v>
      </c>
      <c r="O2859" s="15">
        <f t="shared" si="272"/>
        <v>15114.684489189249</v>
      </c>
    </row>
    <row r="2860" spans="4:15" x14ac:dyDescent="0.35">
      <c r="D2860">
        <v>2849</v>
      </c>
      <c r="E2860" s="1">
        <v>42939</v>
      </c>
      <c r="F2860" s="1" t="s">
        <v>8</v>
      </c>
      <c r="G2860" s="10">
        <v>2762.6260000000002</v>
      </c>
      <c r="H2860">
        <f t="shared" si="267"/>
        <v>935.32982113724768</v>
      </c>
      <c r="I2860">
        <f t="shared" si="267"/>
        <v>4463.2984634584163</v>
      </c>
      <c r="J2860">
        <f t="shared" si="267"/>
        <v>21231.451143210455</v>
      </c>
      <c r="K2860">
        <f t="shared" si="268"/>
        <v>16.017050760143235</v>
      </c>
      <c r="L2860" s="8">
        <f t="shared" si="269"/>
        <v>1347.2372482280275</v>
      </c>
      <c r="M2860" s="14">
        <f t="shared" si="270"/>
        <v>31048.874719658616</v>
      </c>
      <c r="N2860" s="15">
        <f t="shared" si="271"/>
        <v>10647.98613626686</v>
      </c>
      <c r="O2860" s="15">
        <f t="shared" si="272"/>
        <v>15129.009111496804</v>
      </c>
    </row>
    <row r="2861" spans="4:15" x14ac:dyDescent="0.35">
      <c r="D2861">
        <v>2850</v>
      </c>
      <c r="E2861" s="1">
        <v>42940</v>
      </c>
      <c r="F2861" s="1" t="s">
        <v>8</v>
      </c>
      <c r="G2861" s="10">
        <v>2779.0430000000001</v>
      </c>
      <c r="H2861">
        <f t="shared" si="267"/>
        <v>937.01341481529471</v>
      </c>
      <c r="I2861">
        <f t="shared" si="267"/>
        <v>4469.5470813072588</v>
      </c>
      <c r="J2861">
        <f t="shared" si="267"/>
        <v>21252.682594353664</v>
      </c>
      <c r="K2861">
        <f t="shared" si="268"/>
        <v>16.073110437803738</v>
      </c>
      <c r="L2861" s="8">
        <f t="shared" si="269"/>
        <v>1349.9821318178897</v>
      </c>
      <c r="M2861" s="14">
        <f t="shared" si="270"/>
        <v>31079.678741476895</v>
      </c>
      <c r="N2861" s="15">
        <f t="shared" si="271"/>
        <v>10663.913705174526</v>
      </c>
      <c r="O2861" s="15">
        <f t="shared" si="272"/>
        <v>15143.332329060522</v>
      </c>
    </row>
    <row r="2862" spans="4:15" x14ac:dyDescent="0.35">
      <c r="D2862">
        <v>2851</v>
      </c>
      <c r="E2862" s="1">
        <v>42941</v>
      </c>
      <c r="F2862" s="1" t="s">
        <v>8</v>
      </c>
      <c r="G2862" s="10">
        <v>2591.2159999999999</v>
      </c>
      <c r="H2862">
        <f t="shared" si="267"/>
        <v>938.70003896196226</v>
      </c>
      <c r="I2862">
        <f t="shared" si="267"/>
        <v>4475.8044472210895</v>
      </c>
      <c r="J2862">
        <f t="shared" si="267"/>
        <v>21273.935276948014</v>
      </c>
      <c r="K2862">
        <f t="shared" si="268"/>
        <v>16.129366324336051</v>
      </c>
      <c r="L2862" s="8">
        <f t="shared" si="269"/>
        <v>1352.7310538602828</v>
      </c>
      <c r="M2862" s="14">
        <f t="shared" si="270"/>
        <v>31110.481179342321</v>
      </c>
      <c r="N2862" s="15">
        <f t="shared" si="271"/>
        <v>10679.85227807254</v>
      </c>
      <c r="O2862" s="15">
        <f t="shared" si="272"/>
        <v>15157.654127850261</v>
      </c>
    </row>
    <row r="2863" spans="4:15" x14ac:dyDescent="0.35">
      <c r="D2863">
        <v>2852</v>
      </c>
      <c r="E2863" s="1">
        <v>42942</v>
      </c>
      <c r="F2863" s="1" t="s">
        <v>8</v>
      </c>
      <c r="G2863" s="10">
        <v>2550.1799999999998</v>
      </c>
      <c r="H2863">
        <f t="shared" si="267"/>
        <v>940.38969903209386</v>
      </c>
      <c r="I2863">
        <f t="shared" si="267"/>
        <v>4482.0705734471994</v>
      </c>
      <c r="J2863">
        <f t="shared" si="267"/>
        <v>21295.20921222496</v>
      </c>
      <c r="K2863">
        <f t="shared" si="268"/>
        <v>16.185819106471229</v>
      </c>
      <c r="L2863" s="8">
        <f t="shared" si="269"/>
        <v>1355.484017134235</v>
      </c>
      <c r="M2863" s="14">
        <f t="shared" si="270"/>
        <v>31141.282001511245</v>
      </c>
      <c r="N2863" s="15">
        <f t="shared" si="271"/>
        <v>10695.801843416197</v>
      </c>
      <c r="O2863" s="15">
        <f t="shared" si="272"/>
        <v>15171.974493854865</v>
      </c>
    </row>
    <row r="2864" spans="4:15" x14ac:dyDescent="0.35">
      <c r="D2864">
        <v>2853</v>
      </c>
      <c r="E2864" s="1">
        <v>42943</v>
      </c>
      <c r="F2864" s="1" t="s">
        <v>8</v>
      </c>
      <c r="G2864" s="10">
        <v>2697.4720000000002</v>
      </c>
      <c r="H2864">
        <f t="shared" si="267"/>
        <v>942.08240049035169</v>
      </c>
      <c r="I2864">
        <f t="shared" si="267"/>
        <v>4488.3454722500255</v>
      </c>
      <c r="J2864">
        <f t="shared" si="267"/>
        <v>21316.504421437181</v>
      </c>
      <c r="K2864">
        <f t="shared" si="268"/>
        <v>16.242469473343878</v>
      </c>
      <c r="L2864" s="8">
        <f t="shared" si="269"/>
        <v>1358.2410244153548</v>
      </c>
      <c r="M2864" s="14">
        <f t="shared" si="270"/>
        <v>31172.081176278163</v>
      </c>
      <c r="N2864" s="15">
        <f t="shared" si="271"/>
        <v>10711.762389641806</v>
      </c>
      <c r="O2864" s="15">
        <f t="shared" si="272"/>
        <v>15186.293413082181</v>
      </c>
    </row>
    <row r="2865" spans="4:15" x14ac:dyDescent="0.35">
      <c r="D2865">
        <v>2854</v>
      </c>
      <c r="E2865" s="1">
        <v>42944</v>
      </c>
      <c r="F2865" s="1" t="s">
        <v>8</v>
      </c>
      <c r="G2865" s="10">
        <v>2805.1779999999999</v>
      </c>
      <c r="H2865">
        <f t="shared" si="267"/>
        <v>943.77814881123436</v>
      </c>
      <c r="I2865">
        <f t="shared" si="267"/>
        <v>4494.629155911176</v>
      </c>
      <c r="J2865">
        <f t="shared" si="267"/>
        <v>21337.820925858618</v>
      </c>
      <c r="K2865">
        <f t="shared" si="268"/>
        <v>16.299318116500583</v>
      </c>
      <c r="L2865" s="8">
        <f t="shared" si="269"/>
        <v>1361.0020784758215</v>
      </c>
      <c r="M2865" s="14">
        <f t="shared" si="270"/>
        <v>31202.878671975777</v>
      </c>
      <c r="N2865" s="15">
        <f t="shared" si="271"/>
        <v>10727.733905166733</v>
      </c>
      <c r="O2865" s="15">
        <f t="shared" si="272"/>
        <v>15200.610871559084</v>
      </c>
    </row>
    <row r="2866" spans="4:15" x14ac:dyDescent="0.35">
      <c r="D2866">
        <v>2855</v>
      </c>
      <c r="E2866" s="1">
        <v>42945</v>
      </c>
      <c r="F2866" s="1" t="s">
        <v>8</v>
      </c>
      <c r="G2866" s="10">
        <v>2720.08</v>
      </c>
      <c r="H2866">
        <f t="shared" si="267"/>
        <v>945.47694947909463</v>
      </c>
      <c r="I2866">
        <f t="shared" si="267"/>
        <v>4500.9216367294521</v>
      </c>
      <c r="J2866">
        <f t="shared" si="267"/>
        <v>21359.158746784473</v>
      </c>
      <c r="K2866">
        <f t="shared" si="268"/>
        <v>16.356365729908337</v>
      </c>
      <c r="L2866" s="8">
        <f t="shared" si="269"/>
        <v>1363.7671820843784</v>
      </c>
      <c r="M2866" s="14">
        <f t="shared" si="270"/>
        <v>31233.674456975052</v>
      </c>
      <c r="N2866" s="15">
        <f t="shared" si="271"/>
        <v>10743.716378389458</v>
      </c>
      <c r="O2866" s="15">
        <f t="shared" si="272"/>
        <v>15214.926855331483</v>
      </c>
    </row>
    <row r="2867" spans="4:15" x14ac:dyDescent="0.35">
      <c r="D2867">
        <v>2856</v>
      </c>
      <c r="E2867" s="1">
        <v>42946</v>
      </c>
      <c r="F2867" s="1" t="s">
        <v>8</v>
      </c>
      <c r="G2867" s="10">
        <v>2746.326</v>
      </c>
      <c r="H2867">
        <f t="shared" si="267"/>
        <v>947.17880798815702</v>
      </c>
      <c r="I2867">
        <f t="shared" si="267"/>
        <v>4507.2229270208736</v>
      </c>
      <c r="J2867">
        <f t="shared" si="267"/>
        <v>21380.517905531255</v>
      </c>
      <c r="K2867">
        <f t="shared" si="268"/>
        <v>16.413613009963015</v>
      </c>
      <c r="L2867" s="8">
        <f t="shared" si="269"/>
        <v>1366.5363380063256</v>
      </c>
      <c r="M2867" s="14">
        <f t="shared" si="270"/>
        <v>31264.468499685259</v>
      </c>
      <c r="N2867" s="15">
        <f t="shared" si="271"/>
        <v>10759.709797689615</v>
      </c>
      <c r="O2867" s="15">
        <f t="shared" si="272"/>
        <v>15229.241350464357</v>
      </c>
    </row>
    <row r="2868" spans="4:15" x14ac:dyDescent="0.35">
      <c r="D2868">
        <v>2857</v>
      </c>
      <c r="E2868" s="1">
        <v>42947</v>
      </c>
      <c r="F2868" s="1" t="s">
        <v>8</v>
      </c>
      <c r="G2868" s="10">
        <v>2873.8319999999999</v>
      </c>
      <c r="H2868">
        <f t="shared" si="267"/>
        <v>948.88372984253567</v>
      </c>
      <c r="I2868">
        <f t="shared" si="267"/>
        <v>4513.5330391187035</v>
      </c>
      <c r="J2868">
        <f t="shared" si="267"/>
        <v>21401.898423436782</v>
      </c>
      <c r="K2868">
        <f t="shared" si="268"/>
        <v>16.471060655497887</v>
      </c>
      <c r="L2868" s="8">
        <f t="shared" si="269"/>
        <v>1369.3095490035114</v>
      </c>
      <c r="M2868" s="14">
        <f t="shared" si="270"/>
        <v>31295.26076855405</v>
      </c>
      <c r="N2868" s="15">
        <f t="shared" si="271"/>
        <v>10775.714151428047</v>
      </c>
      <c r="O2868" s="15">
        <f t="shared" si="272"/>
        <v>15243.554343041762</v>
      </c>
    </row>
    <row r="2869" spans="4:15" x14ac:dyDescent="0.35">
      <c r="D2869">
        <v>2858</v>
      </c>
      <c r="E2869" s="1">
        <v>42948</v>
      </c>
      <c r="F2869" s="1" t="s">
        <v>8</v>
      </c>
      <c r="G2869" s="10">
        <v>2735.587</v>
      </c>
      <c r="H2869">
        <f t="shared" si="267"/>
        <v>950.59172055625231</v>
      </c>
      <c r="I2869">
        <f t="shared" si="267"/>
        <v>4519.8519853734697</v>
      </c>
      <c r="J2869">
        <f t="shared" si="267"/>
        <v>21423.300321860217</v>
      </c>
      <c r="K2869">
        <f t="shared" si="268"/>
        <v>16.528709367792132</v>
      </c>
      <c r="L2869" s="8">
        <f t="shared" si="269"/>
        <v>1372.0868178343246</v>
      </c>
      <c r="M2869" s="14">
        <f t="shared" si="270"/>
        <v>31326.05123206749</v>
      </c>
      <c r="N2869" s="15">
        <f t="shared" si="271"/>
        <v>10791.729427946846</v>
      </c>
      <c r="O2869" s="15">
        <f t="shared" si="272"/>
        <v>15257.865819166856</v>
      </c>
    </row>
    <row r="2870" spans="4:15" x14ac:dyDescent="0.35">
      <c r="D2870">
        <v>2859</v>
      </c>
      <c r="E2870" s="1">
        <v>42949</v>
      </c>
      <c r="F2870" s="1" t="s">
        <v>8</v>
      </c>
      <c r="G2870" s="10">
        <v>2723.58</v>
      </c>
      <c r="H2870">
        <f t="shared" si="267"/>
        <v>952.30278565325364</v>
      </c>
      <c r="I2870">
        <f t="shared" si="267"/>
        <v>4526.1797781529931</v>
      </c>
      <c r="J2870">
        <f t="shared" si="267"/>
        <v>21444.723622182075</v>
      </c>
      <c r="K2870">
        <f t="shared" si="268"/>
        <v>16.586559850579405</v>
      </c>
      <c r="L2870" s="8">
        <f t="shared" si="269"/>
        <v>1374.8681472536875</v>
      </c>
      <c r="M2870" s="14">
        <f t="shared" si="270"/>
        <v>31356.83985875014</v>
      </c>
      <c r="N2870" s="15">
        <f t="shared" si="271"/>
        <v>10807.755615569413</v>
      </c>
      <c r="O2870" s="15">
        <f t="shared" si="272"/>
        <v>15272.175764961918</v>
      </c>
    </row>
    <row r="2871" spans="4:15" x14ac:dyDescent="0.35">
      <c r="D2871">
        <v>2860</v>
      </c>
      <c r="E2871" s="1">
        <v>42950</v>
      </c>
      <c r="F2871" s="1" t="s">
        <v>8</v>
      </c>
      <c r="G2871" s="10">
        <v>2814.3609999999999</v>
      </c>
      <c r="H2871">
        <f t="shared" si="267"/>
        <v>954.01693066742951</v>
      </c>
      <c r="I2871">
        <f t="shared" si="267"/>
        <v>4532.5164298424079</v>
      </c>
      <c r="J2871">
        <f t="shared" si="267"/>
        <v>21466.168345804253</v>
      </c>
      <c r="K2871">
        <f t="shared" si="268"/>
        <v>16.644612810056433</v>
      </c>
      <c r="L2871" s="8">
        <f t="shared" si="269"/>
        <v>1377.6535400130474</v>
      </c>
      <c r="M2871" s="14">
        <f t="shared" si="270"/>
        <v>31387.626617165082</v>
      </c>
      <c r="N2871" s="15">
        <f t="shared" si="271"/>
        <v>10823.792702600493</v>
      </c>
      <c r="O2871" s="15">
        <f t="shared" si="272"/>
        <v>15286.484166568363</v>
      </c>
    </row>
    <row r="2872" spans="4:15" x14ac:dyDescent="0.35">
      <c r="D2872">
        <v>2861</v>
      </c>
      <c r="E2872" s="1">
        <v>42951</v>
      </c>
      <c r="F2872" s="1" t="s">
        <v>8</v>
      </c>
      <c r="G2872" s="10">
        <v>2883.681</v>
      </c>
      <c r="H2872">
        <f t="shared" si="267"/>
        <v>955.73416114263091</v>
      </c>
      <c r="I2872">
        <f t="shared" si="267"/>
        <v>4538.8619528441877</v>
      </c>
      <c r="J2872">
        <f t="shared" si="267"/>
        <v>21487.634514150057</v>
      </c>
      <c r="K2872">
        <f t="shared" si="268"/>
        <v>16.702868954891631</v>
      </c>
      <c r="L2872" s="8">
        <f t="shared" si="269"/>
        <v>1380.4429988603699</v>
      </c>
      <c r="M2872" s="14">
        <f t="shared" si="270"/>
        <v>31418.411475913992</v>
      </c>
      <c r="N2872" s="15">
        <f t="shared" si="271"/>
        <v>10839.84067732623</v>
      </c>
      <c r="O2872" s="15">
        <f t="shared" si="272"/>
        <v>15300.791010146764</v>
      </c>
    </row>
    <row r="2873" spans="4:15" x14ac:dyDescent="0.35">
      <c r="D2873">
        <v>2862</v>
      </c>
      <c r="E2873" s="1">
        <v>42952</v>
      </c>
      <c r="F2873" s="1" t="s">
        <v>8</v>
      </c>
      <c r="G2873" s="10">
        <v>3301.7579999999998</v>
      </c>
      <c r="H2873">
        <f t="shared" si="267"/>
        <v>957.4544826326877</v>
      </c>
      <c r="I2873">
        <f t="shared" si="267"/>
        <v>4545.2163595781703</v>
      </c>
      <c r="J2873">
        <f t="shared" si="267"/>
        <v>21509.122148664206</v>
      </c>
      <c r="K2873">
        <f t="shared" si="268"/>
        <v>16.761328996233754</v>
      </c>
      <c r="L2873" s="8">
        <f t="shared" si="269"/>
        <v>1383.2365265401304</v>
      </c>
      <c r="M2873" s="14">
        <f t="shared" si="270"/>
        <v>31449.194403637193</v>
      </c>
      <c r="N2873" s="15">
        <f t="shared" si="271"/>
        <v>10855.899528014219</v>
      </c>
      <c r="O2873" s="15">
        <f t="shared" si="272"/>
        <v>15315.096281876869</v>
      </c>
    </row>
    <row r="2874" spans="4:15" x14ac:dyDescent="0.35">
      <c r="D2874">
        <v>2863</v>
      </c>
      <c r="E2874" s="1">
        <v>42953</v>
      </c>
      <c r="F2874" s="1" t="s">
        <v>8</v>
      </c>
      <c r="G2874" s="10">
        <v>3255.002</v>
      </c>
      <c r="H2874">
        <f t="shared" si="267"/>
        <v>959.17790070142655</v>
      </c>
      <c r="I2874">
        <f t="shared" si="267"/>
        <v>4551.5796624815803</v>
      </c>
      <c r="J2874">
        <f t="shared" si="267"/>
        <v>21530.631270812868</v>
      </c>
      <c r="K2874">
        <f t="shared" si="268"/>
        <v>16.819993647720572</v>
      </c>
      <c r="L2874" s="8">
        <f t="shared" si="269"/>
        <v>1386.0341257933064</v>
      </c>
      <c r="M2874" s="14">
        <f t="shared" si="270"/>
        <v>31479.975369013697</v>
      </c>
      <c r="N2874" s="15">
        <f t="shared" si="271"/>
        <v>10871.969242913543</v>
      </c>
      <c r="O2874" s="15">
        <f t="shared" si="272"/>
        <v>15329.399967957621</v>
      </c>
    </row>
    <row r="2875" spans="4:15" x14ac:dyDescent="0.35">
      <c r="D2875">
        <v>2864</v>
      </c>
      <c r="E2875" s="1">
        <v>42954</v>
      </c>
      <c r="F2875" s="1" t="s">
        <v>8</v>
      </c>
      <c r="G2875" s="10">
        <v>3431.9679999999998</v>
      </c>
      <c r="H2875">
        <f t="shared" si="267"/>
        <v>960.90442092268916</v>
      </c>
      <c r="I2875">
        <f t="shared" si="267"/>
        <v>4557.9518740090552</v>
      </c>
      <c r="J2875">
        <f t="shared" si="267"/>
        <v>21552.161902083677</v>
      </c>
      <c r="K2875">
        <f t="shared" si="268"/>
        <v>16.878863625487597</v>
      </c>
      <c r="L2875" s="8">
        <f t="shared" si="269"/>
        <v>1388.8357993573713</v>
      </c>
      <c r="M2875" s="14">
        <f t="shared" si="270"/>
        <v>31510.754340761272</v>
      </c>
      <c r="N2875" s="15">
        <f t="shared" si="271"/>
        <v>10888.049810254835</v>
      </c>
      <c r="O2875" s="15">
        <f t="shared" si="272"/>
        <v>15343.702054607178</v>
      </c>
    </row>
    <row r="2876" spans="4:15" x14ac:dyDescent="0.35">
      <c r="D2876">
        <v>2865</v>
      </c>
      <c r="E2876" s="1">
        <v>42955</v>
      </c>
      <c r="F2876" s="1" t="s">
        <v>8</v>
      </c>
      <c r="G2876" s="10">
        <v>3453.1619999999998</v>
      </c>
      <c r="H2876">
        <f t="shared" si="267"/>
        <v>962.63404888035006</v>
      </c>
      <c r="I2876">
        <f t="shared" si="267"/>
        <v>4564.333006632668</v>
      </c>
      <c r="J2876">
        <f t="shared" si="267"/>
        <v>21573.714063985757</v>
      </c>
      <c r="K2876">
        <f t="shared" si="268"/>
        <v>16.937939648176805</v>
      </c>
      <c r="L2876" s="8">
        <f t="shared" si="269"/>
        <v>1391.6415499662844</v>
      </c>
      <c r="M2876" s="14">
        <f t="shared" si="270"/>
        <v>31541.531287636491</v>
      </c>
      <c r="N2876" s="15">
        <f t="shared" si="271"/>
        <v>10904.141218250314</v>
      </c>
      <c r="O2876" s="15">
        <f t="shared" si="272"/>
        <v>15358.002528062923</v>
      </c>
    </row>
    <row r="2877" spans="4:15" x14ac:dyDescent="0.35">
      <c r="D2877">
        <v>2866</v>
      </c>
      <c r="E2877" s="1">
        <v>42956</v>
      </c>
      <c r="F2877" s="1" t="s">
        <v>8</v>
      </c>
      <c r="G2877" s="10">
        <v>3377.5430000000001</v>
      </c>
      <c r="H2877">
        <f t="shared" si="267"/>
        <v>964.36679016833477</v>
      </c>
      <c r="I2877">
        <f t="shared" si="267"/>
        <v>4570.7230728419545</v>
      </c>
      <c r="J2877">
        <f t="shared" si="267"/>
        <v>21595.28777804974</v>
      </c>
      <c r="K2877">
        <f t="shared" si="268"/>
        <v>16.997222436945425</v>
      </c>
      <c r="L2877" s="8">
        <f t="shared" si="269"/>
        <v>1394.4513803504856</v>
      </c>
      <c r="M2877" s="14">
        <f t="shared" si="270"/>
        <v>31572.306178434774</v>
      </c>
      <c r="N2877" s="15">
        <f t="shared" si="271"/>
        <v>10920.24345509384</v>
      </c>
      <c r="O2877" s="15">
        <f t="shared" si="272"/>
        <v>15372.301374581488</v>
      </c>
    </row>
    <row r="2878" spans="4:15" x14ac:dyDescent="0.35">
      <c r="D2878">
        <v>2867</v>
      </c>
      <c r="E2878" s="1">
        <v>42957</v>
      </c>
      <c r="F2878" s="1" t="s">
        <v>8</v>
      </c>
      <c r="G2878" s="10">
        <v>3445.28</v>
      </c>
      <c r="H2878">
        <f t="shared" si="267"/>
        <v>966.10265039063779</v>
      </c>
      <c r="I2878">
        <f t="shared" si="267"/>
        <v>4577.1220851439339</v>
      </c>
      <c r="J2878">
        <f t="shared" si="267"/>
        <v>21616.883065827788</v>
      </c>
      <c r="K2878">
        <f t="shared" si="268"/>
        <v>17.056712715474735</v>
      </c>
      <c r="L2878" s="8">
        <f t="shared" si="269"/>
        <v>1397.265293236886</v>
      </c>
      <c r="M2878" s="14">
        <f t="shared" si="270"/>
        <v>31603.078981990453</v>
      </c>
      <c r="N2878" s="15">
        <f t="shared" si="271"/>
        <v>10936.356508960964</v>
      </c>
      <c r="O2878" s="15">
        <f t="shared" si="272"/>
        <v>15386.598580438775</v>
      </c>
    </row>
    <row r="2879" spans="4:15" x14ac:dyDescent="0.35">
      <c r="D2879">
        <v>2868</v>
      </c>
      <c r="E2879" s="1">
        <v>42958</v>
      </c>
      <c r="F2879" s="1" t="s">
        <v>8</v>
      </c>
      <c r="G2879" s="10">
        <v>3679.607</v>
      </c>
      <c r="H2879">
        <f t="shared" si="267"/>
        <v>967.84163516134095</v>
      </c>
      <c r="I2879">
        <f t="shared" si="267"/>
        <v>4583.5300560631358</v>
      </c>
      <c r="J2879">
        <f t="shared" si="267"/>
        <v>21638.499948893612</v>
      </c>
      <c r="K2879">
        <f t="shared" si="268"/>
        <v>17.116411209978896</v>
      </c>
      <c r="L2879" s="8">
        <f t="shared" si="269"/>
        <v>1400.0832913488612</v>
      </c>
      <c r="M2879" s="14">
        <f t="shared" si="270"/>
        <v>31633.849667176815</v>
      </c>
      <c r="N2879" s="15">
        <f t="shared" si="271"/>
        <v>10952.48036800897</v>
      </c>
      <c r="O2879" s="15">
        <f t="shared" si="272"/>
        <v>15400.894131929968</v>
      </c>
    </row>
    <row r="2880" spans="4:15" x14ac:dyDescent="0.35">
      <c r="D2880">
        <v>2869</v>
      </c>
      <c r="E2880" s="1">
        <v>42959</v>
      </c>
      <c r="F2880" s="1" t="s">
        <v>8</v>
      </c>
      <c r="G2880" s="10">
        <v>3917.6480000000001</v>
      </c>
      <c r="H2880">
        <f t="shared" si="267"/>
        <v>969.58375010463135</v>
      </c>
      <c r="I2880">
        <f t="shared" si="267"/>
        <v>4589.9469981416241</v>
      </c>
      <c r="J2880">
        <f t="shared" si="267"/>
        <v>21660.138448842503</v>
      </c>
      <c r="K2880">
        <f t="shared" si="268"/>
        <v>17.176318649213822</v>
      </c>
      <c r="L2880" s="8">
        <f t="shared" si="269"/>
        <v>1402.905377406244</v>
      </c>
      <c r="M2880" s="14">
        <f t="shared" si="270"/>
        <v>31664.618202906167</v>
      </c>
      <c r="N2880" s="15">
        <f t="shared" si="271"/>
        <v>10968.61502037693</v>
      </c>
      <c r="O2880" s="15">
        <f t="shared" si="272"/>
        <v>15415.188015369555</v>
      </c>
    </row>
    <row r="2881" spans="4:15" x14ac:dyDescent="0.35">
      <c r="D2881">
        <v>2870</v>
      </c>
      <c r="E2881" s="1">
        <v>42960</v>
      </c>
      <c r="F2881" s="1" t="s">
        <v>8</v>
      </c>
      <c r="G2881" s="10">
        <v>4111.1959999999999</v>
      </c>
      <c r="H2881">
        <f t="shared" si="267"/>
        <v>971.3290008548197</v>
      </c>
      <c r="I2881">
        <f t="shared" si="267"/>
        <v>4596.3729239390232</v>
      </c>
      <c r="J2881">
        <f t="shared" si="267"/>
        <v>21681.798587291341</v>
      </c>
      <c r="K2881">
        <f t="shared" si="268"/>
        <v>17.236435764486071</v>
      </c>
      <c r="L2881" s="8">
        <f t="shared" si="269"/>
        <v>1405.7315541253163</v>
      </c>
      <c r="M2881" s="14">
        <f t="shared" si="270"/>
        <v>31695.38455812987</v>
      </c>
      <c r="N2881" s="15">
        <f t="shared" si="271"/>
        <v>10984.760454185747</v>
      </c>
      <c r="O2881" s="15">
        <f t="shared" si="272"/>
        <v>15429.480217091337</v>
      </c>
    </row>
    <row r="2882" spans="4:15" x14ac:dyDescent="0.35">
      <c r="D2882">
        <v>2871</v>
      </c>
      <c r="E2882" s="1">
        <v>42961</v>
      </c>
      <c r="F2882" s="1" t="s">
        <v>8</v>
      </c>
      <c r="G2882" s="10">
        <v>4382.741</v>
      </c>
      <c r="H2882">
        <f t="shared" si="267"/>
        <v>973.07739305635835</v>
      </c>
      <c r="I2882">
        <f t="shared" si="267"/>
        <v>4602.8078460325378</v>
      </c>
      <c r="J2882">
        <f t="shared" si="267"/>
        <v>21703.480385878629</v>
      </c>
      <c r="K2882">
        <f t="shared" si="268"/>
        <v>17.296763289661772</v>
      </c>
      <c r="L2882" s="8">
        <f t="shared" si="269"/>
        <v>1408.5618242188009</v>
      </c>
      <c r="M2882" s="14">
        <f t="shared" si="270"/>
        <v>31726.148701838396</v>
      </c>
      <c r="N2882" s="15">
        <f t="shared" si="271"/>
        <v>11000.916657538204</v>
      </c>
      <c r="O2882" s="15">
        <f t="shared" si="272"/>
        <v>15443.770723448457</v>
      </c>
    </row>
    <row r="2883" spans="4:15" x14ac:dyDescent="0.35">
      <c r="D2883">
        <v>2872</v>
      </c>
      <c r="E2883" s="1">
        <v>42962</v>
      </c>
      <c r="F2883" s="1" t="s">
        <v>8</v>
      </c>
      <c r="G2883" s="10">
        <v>4204.43</v>
      </c>
      <c r="H2883">
        <f t="shared" si="267"/>
        <v>974.82893236385985</v>
      </c>
      <c r="I2883">
        <f t="shared" si="267"/>
        <v>4609.2517770169834</v>
      </c>
      <c r="J2883">
        <f t="shared" si="267"/>
        <v>21725.183866264506</v>
      </c>
      <c r="K2883">
        <f t="shared" si="268"/>
        <v>17.35730196117559</v>
      </c>
      <c r="L2883" s="8">
        <f t="shared" si="269"/>
        <v>1411.3961903958557</v>
      </c>
      <c r="M2883" s="14">
        <f t="shared" si="270"/>
        <v>31756.910603061391</v>
      </c>
      <c r="N2883" s="15">
        <f t="shared" si="271"/>
        <v>11017.08361851902</v>
      </c>
      <c r="O2883" s="15">
        <f t="shared" si="272"/>
        <v>15458.059520813405</v>
      </c>
    </row>
    <row r="2884" spans="4:15" x14ac:dyDescent="0.35">
      <c r="D2884">
        <v>2873</v>
      </c>
      <c r="E2884" s="1">
        <v>42963</v>
      </c>
      <c r="F2884" s="1" t="s">
        <v>8</v>
      </c>
      <c r="G2884" s="10">
        <v>4425.2960000000003</v>
      </c>
      <c r="H2884">
        <f t="shared" si="267"/>
        <v>976.5836244421148</v>
      </c>
      <c r="I2884">
        <f t="shared" si="267"/>
        <v>4615.7047295048078</v>
      </c>
      <c r="J2884">
        <f t="shared" si="267"/>
        <v>21746.909050130769</v>
      </c>
      <c r="K2884">
        <f t="shared" si="268"/>
        <v>17.418052518039705</v>
      </c>
      <c r="L2884" s="8">
        <f t="shared" si="269"/>
        <v>1414.2346553620646</v>
      </c>
      <c r="M2884" s="14">
        <f t="shared" si="270"/>
        <v>31787.670230867712</v>
      </c>
      <c r="N2884" s="15">
        <f t="shared" si="271"/>
        <v>11033.261325194891</v>
      </c>
      <c r="O2884" s="15">
        <f t="shared" si="272"/>
        <v>15472.346595578052</v>
      </c>
    </row>
    <row r="2885" spans="4:15" x14ac:dyDescent="0.35">
      <c r="D2885">
        <v>2874</v>
      </c>
      <c r="E2885" s="1">
        <v>42964</v>
      </c>
      <c r="F2885" s="1" t="s">
        <v>8</v>
      </c>
      <c r="G2885" s="10">
        <v>4316.34</v>
      </c>
      <c r="H2885">
        <f t="shared" si="267"/>
        <v>978.34147496611058</v>
      </c>
      <c r="I2885">
        <f t="shared" si="267"/>
        <v>4622.1667161261148</v>
      </c>
      <c r="J2885">
        <f t="shared" si="267"/>
        <v>21768.655959180898</v>
      </c>
      <c r="K2885">
        <f t="shared" si="268"/>
        <v>17.479015701852845</v>
      </c>
      <c r="L2885" s="8">
        <f t="shared" si="269"/>
        <v>1417.0772218194304</v>
      </c>
      <c r="M2885" s="14">
        <f t="shared" si="270"/>
        <v>31818.427554365477</v>
      </c>
      <c r="N2885" s="15">
        <f t="shared" si="271"/>
        <v>11049.44976561454</v>
      </c>
      <c r="O2885" s="15">
        <f t="shared" si="272"/>
        <v>15486.631934153647</v>
      </c>
    </row>
    <row r="2886" spans="4:15" x14ac:dyDescent="0.35">
      <c r="D2886">
        <v>2875</v>
      </c>
      <c r="E2886" s="1">
        <v>42965</v>
      </c>
      <c r="F2886" s="1" t="s">
        <v>8</v>
      </c>
      <c r="G2886" s="10">
        <v>4159.4570000000003</v>
      </c>
      <c r="H2886">
        <f t="shared" si="267"/>
        <v>980.10248962104959</v>
      </c>
      <c r="I2886">
        <f t="shared" si="267"/>
        <v>4628.6377495286915</v>
      </c>
      <c r="J2886">
        <f t="shared" si="267"/>
        <v>21790.424615140077</v>
      </c>
      <c r="K2886">
        <f t="shared" si="268"/>
        <v>17.54019225680933</v>
      </c>
      <c r="L2886" s="8">
        <f t="shared" si="269"/>
        <v>1419.9238924663673</v>
      </c>
      <c r="M2886" s="14">
        <f t="shared" si="270"/>
        <v>31849.182542702121</v>
      </c>
      <c r="N2886" s="15">
        <f t="shared" si="271"/>
        <v>11065.648927808763</v>
      </c>
      <c r="O2886" s="15">
        <f t="shared" si="272"/>
        <v>15500.915522970849</v>
      </c>
    </row>
    <row r="2887" spans="4:15" x14ac:dyDescent="0.35">
      <c r="D2887">
        <v>2876</v>
      </c>
      <c r="E2887" s="1">
        <v>42966</v>
      </c>
      <c r="F2887" s="1" t="s">
        <v>8</v>
      </c>
      <c r="G2887" s="10">
        <v>4206.1310000000003</v>
      </c>
      <c r="H2887">
        <f t="shared" si="267"/>
        <v>981.86667410236748</v>
      </c>
      <c r="I2887">
        <f t="shared" si="267"/>
        <v>4635.117842378032</v>
      </c>
      <c r="J2887">
        <f t="shared" si="267"/>
        <v>21812.215039755214</v>
      </c>
      <c r="K2887">
        <f t="shared" si="268"/>
        <v>17.601582929708165</v>
      </c>
      <c r="L2887" s="8">
        <f t="shared" si="269"/>
        <v>1422.7746699976938</v>
      </c>
      <c r="M2887" s="14">
        <f t="shared" si="270"/>
        <v>31879.935165064438</v>
      </c>
      <c r="N2887" s="15">
        <f t="shared" si="271"/>
        <v>11081.858799790487</v>
      </c>
      <c r="O2887" s="15">
        <f t="shared" si="272"/>
        <v>15515.197348479733</v>
      </c>
    </row>
    <row r="2888" spans="4:15" x14ac:dyDescent="0.35">
      <c r="D2888">
        <v>2877</v>
      </c>
      <c r="E2888" s="1">
        <v>42967</v>
      </c>
      <c r="F2888" s="1" t="s">
        <v>8</v>
      </c>
      <c r="G2888" s="10">
        <v>4111.22</v>
      </c>
      <c r="H2888">
        <f t="shared" si="267"/>
        <v>983.63403411575177</v>
      </c>
      <c r="I2888">
        <f t="shared" si="267"/>
        <v>4641.6070073573619</v>
      </c>
      <c r="J2888">
        <f t="shared" si="267"/>
        <v>21834.027254794968</v>
      </c>
      <c r="K2888">
        <f t="shared" si="268"/>
        <v>17.663188469962144</v>
      </c>
      <c r="L2888" s="8">
        <f t="shared" si="269"/>
        <v>1425.6295571046244</v>
      </c>
      <c r="M2888" s="14">
        <f t="shared" si="270"/>
        <v>31910.685390678642</v>
      </c>
      <c r="N2888" s="15">
        <f t="shared" si="271"/>
        <v>11098.079369554805</v>
      </c>
      <c r="O2888" s="15">
        <f t="shared" si="272"/>
        <v>15529.477397149813</v>
      </c>
    </row>
    <row r="2889" spans="4:15" x14ac:dyDescent="0.35">
      <c r="D2889">
        <v>2878</v>
      </c>
      <c r="E2889" s="1">
        <v>42968</v>
      </c>
      <c r="F2889" s="1" t="s">
        <v>8</v>
      </c>
      <c r="G2889" s="10">
        <v>4054.942</v>
      </c>
      <c r="H2889">
        <f t="shared" si="267"/>
        <v>985.4045753771602</v>
      </c>
      <c r="I2889">
        <f t="shared" si="267"/>
        <v>4648.1052571676628</v>
      </c>
      <c r="J2889">
        <f t="shared" si="267"/>
        <v>21855.861282049762</v>
      </c>
      <c r="K2889">
        <f t="shared" si="268"/>
        <v>17.725009629607012</v>
      </c>
      <c r="L2889" s="8">
        <f t="shared" si="269"/>
        <v>1428.4885564747631</v>
      </c>
      <c r="M2889" s="14">
        <f t="shared" si="270"/>
        <v>31941.433188810402</v>
      </c>
      <c r="N2889" s="15">
        <f t="shared" si="271"/>
        <v>11114.310625079039</v>
      </c>
      <c r="O2889" s="15">
        <f t="shared" si="272"/>
        <v>15543.755655470055</v>
      </c>
    </row>
    <row r="2890" spans="4:15" x14ac:dyDescent="0.35">
      <c r="D2890">
        <v>2879</v>
      </c>
      <c r="E2890" s="1">
        <v>42969</v>
      </c>
      <c r="F2890" s="1" t="s">
        <v>8</v>
      </c>
      <c r="G2890" s="10">
        <v>4137.6719999999996</v>
      </c>
      <c r="H2890">
        <f t="shared" si="267"/>
        <v>987.17830361283916</v>
      </c>
      <c r="I2890">
        <f t="shared" si="267"/>
        <v>4654.6126045276978</v>
      </c>
      <c r="J2890">
        <f t="shared" si="267"/>
        <v>21877.717143331811</v>
      </c>
      <c r="K2890">
        <f t="shared" si="268"/>
        <v>17.787047163310639</v>
      </c>
      <c r="L2890" s="8">
        <f t="shared" si="269"/>
        <v>1431.3516707920949</v>
      </c>
      <c r="M2890" s="14">
        <f t="shared" si="270"/>
        <v>31972.178528764904</v>
      </c>
      <c r="N2890" s="15">
        <f t="shared" si="271"/>
        <v>11130.552554322781</v>
      </c>
      <c r="O2890" s="15">
        <f t="shared" si="272"/>
        <v>15558.032109948899</v>
      </c>
    </row>
    <row r="2891" spans="4:15" x14ac:dyDescent="0.35">
      <c r="D2891">
        <v>2880</v>
      </c>
      <c r="E2891" s="1">
        <v>42970</v>
      </c>
      <c r="F2891" s="1" t="s">
        <v>8</v>
      </c>
      <c r="G2891" s="10">
        <v>4191.2169999999996</v>
      </c>
      <c r="H2891">
        <f t="shared" si="267"/>
        <v>988.95522455934224</v>
      </c>
      <c r="I2891">
        <f t="shared" si="267"/>
        <v>4661.1290621740372</v>
      </c>
      <c r="J2891">
        <f t="shared" si="267"/>
        <v>21899.594860475139</v>
      </c>
      <c r="K2891">
        <f t="shared" si="268"/>
        <v>17.849301828382227</v>
      </c>
      <c r="L2891" s="8">
        <f t="shared" si="269"/>
        <v>1434.2189027369789</v>
      </c>
      <c r="M2891" s="14">
        <f t="shared" si="270"/>
        <v>32002.921379886884</v>
      </c>
      <c r="N2891" s="15">
        <f t="shared" si="271"/>
        <v>11146.80514522794</v>
      </c>
      <c r="O2891" s="15">
        <f t="shared" si="272"/>
        <v>15572.306747114269</v>
      </c>
    </row>
    <row r="2892" spans="4:15" x14ac:dyDescent="0.35">
      <c r="D2892">
        <v>2881</v>
      </c>
      <c r="E2892" s="1">
        <v>42971</v>
      </c>
      <c r="F2892" s="1" t="s">
        <v>8</v>
      </c>
      <c r="G2892" s="10">
        <v>4362.4750000000004</v>
      </c>
      <c r="H2892">
        <f t="shared" si="267"/>
        <v>990.7353439635491</v>
      </c>
      <c r="I2892">
        <f t="shared" si="267"/>
        <v>4667.6546428610809</v>
      </c>
      <c r="J2892">
        <f t="shared" si="267"/>
        <v>21921.494455335611</v>
      </c>
      <c r="K2892">
        <f t="shared" si="268"/>
        <v>17.911774384781566</v>
      </c>
      <c r="L2892" s="8">
        <f t="shared" si="269"/>
        <v>1437.0902549861407</v>
      </c>
      <c r="M2892" s="14">
        <f t="shared" si="270"/>
        <v>32033.661711560686</v>
      </c>
      <c r="N2892" s="15">
        <f t="shared" si="271"/>
        <v>11163.068385718792</v>
      </c>
      <c r="O2892" s="15">
        <f t="shared" si="272"/>
        <v>15586.579553513591</v>
      </c>
    </row>
    <row r="2893" spans="4:15" x14ac:dyDescent="0.35">
      <c r="D2893">
        <v>2882</v>
      </c>
      <c r="E2893" s="1">
        <v>42972</v>
      </c>
      <c r="F2893" s="1" t="s">
        <v>8</v>
      </c>
      <c r="G2893" s="10">
        <v>4408.3230000000003</v>
      </c>
      <c r="H2893">
        <f t="shared" si="267"/>
        <v>992.51866758268352</v>
      </c>
      <c r="I2893">
        <f t="shared" si="267"/>
        <v>4674.1893593610866</v>
      </c>
      <c r="J2893">
        <f t="shared" si="267"/>
        <v>21943.415949790942</v>
      </c>
      <c r="K2893">
        <f t="shared" si="268"/>
        <v>17.974465595128304</v>
      </c>
      <c r="L2893" s="8">
        <f t="shared" si="269"/>
        <v>1439.9657302126652</v>
      </c>
      <c r="M2893" s="14">
        <f t="shared" si="270"/>
        <v>32064.399493210312</v>
      </c>
      <c r="N2893" s="15">
        <f t="shared" si="271"/>
        <v>11179.342263702032</v>
      </c>
      <c r="O2893" s="15">
        <f t="shared" si="272"/>
        <v>15600.850515713806</v>
      </c>
    </row>
    <row r="2894" spans="4:15" x14ac:dyDescent="0.35">
      <c r="D2894">
        <v>2883</v>
      </c>
      <c r="E2894" s="1">
        <v>42973</v>
      </c>
      <c r="F2894" s="1" t="s">
        <v>8</v>
      </c>
      <c r="G2894" s="10">
        <v>4387.4610000000002</v>
      </c>
      <c r="H2894">
        <f t="shared" ref="H2894:J2957" si="273">H2893*(1+INDEX(H$2:H$6,MATCH($F2894,$C$2:$C$6,0)))</f>
        <v>994.30520118433242</v>
      </c>
      <c r="I2894">
        <f t="shared" si="273"/>
        <v>4680.7332244641921</v>
      </c>
      <c r="J2894">
        <f t="shared" si="273"/>
        <v>21965.359365740729</v>
      </c>
      <c r="K2894">
        <f t="shared" ref="K2894:K2957" si="274">K2893*(1+$K$7)</f>
        <v>18.037376224711256</v>
      </c>
      <c r="L2894" s="8">
        <f t="shared" ref="L2894:L2957" si="275">L2893*(1+L$8*(1-L$9)^$D2894)</f>
        <v>1442.8453310859886</v>
      </c>
      <c r="M2894" s="14">
        <f t="shared" ref="M2894:M2957" si="276">M2893*(1+M$8*(1-M$9)^$D2894)</f>
        <v>32095.134694299464</v>
      </c>
      <c r="N2894" s="15">
        <f t="shared" ref="N2894:N2957" si="277">N2893*(1+N$8*(1-N$9)^$D2894)</f>
        <v>11195.626767066824</v>
      </c>
      <c r="O2894" s="15">
        <f t="shared" ref="O2894:O2957" si="278">O2893*(1+O$8*(1-O$9)^$D2894)</f>
        <v>15615.119620301391</v>
      </c>
    </row>
    <row r="2895" spans="4:15" x14ac:dyDescent="0.35">
      <c r="D2895">
        <v>2884</v>
      </c>
      <c r="E2895" s="1">
        <v>42974</v>
      </c>
      <c r="F2895" s="1" t="s">
        <v>8</v>
      </c>
      <c r="G2895" s="10">
        <v>4394.5150000000003</v>
      </c>
      <c r="H2895">
        <f t="shared" si="273"/>
        <v>996.09495054646425</v>
      </c>
      <c r="I2895">
        <f t="shared" si="273"/>
        <v>4687.2862509784427</v>
      </c>
      <c r="J2895">
        <f t="shared" si="273"/>
        <v>21987.324725106468</v>
      </c>
      <c r="K2895">
        <f t="shared" si="274"/>
        <v>18.100507041497746</v>
      </c>
      <c r="L2895" s="8">
        <f t="shared" si="275"/>
        <v>1445.7290602718915</v>
      </c>
      <c r="M2895" s="14">
        <f t="shared" si="276"/>
        <v>32125.867284331587</v>
      </c>
      <c r="N2895" s="15">
        <f t="shared" si="277"/>
        <v>11211.921883684841</v>
      </c>
      <c r="O2895" s="15">
        <f t="shared" si="278"/>
        <v>15629.386853882372</v>
      </c>
    </row>
    <row r="2896" spans="4:15" x14ac:dyDescent="0.35">
      <c r="D2896">
        <v>2885</v>
      </c>
      <c r="E2896" s="1">
        <v>42975</v>
      </c>
      <c r="F2896" s="1" t="s">
        <v>8</v>
      </c>
      <c r="G2896" s="10">
        <v>4439.6580000000004</v>
      </c>
      <c r="H2896">
        <f t="shared" si="273"/>
        <v>997.88792145744787</v>
      </c>
      <c r="I2896">
        <f t="shared" si="273"/>
        <v>4693.848451729813</v>
      </c>
      <c r="J2896">
        <f t="shared" si="273"/>
        <v>22009.312049831573</v>
      </c>
      <c r="K2896">
        <f t="shared" si="274"/>
        <v>18.163858816142991</v>
      </c>
      <c r="L2896" s="8">
        <f t="shared" si="275"/>
        <v>1448.6169204324913</v>
      </c>
      <c r="M2896" s="14">
        <f t="shared" si="276"/>
        <v>32156.597232849927</v>
      </c>
      <c r="N2896" s="15">
        <f t="shared" si="277"/>
        <v>11228.227601410326</v>
      </c>
      <c r="O2896" s="15">
        <f t="shared" si="278"/>
        <v>15643.652203082338</v>
      </c>
    </row>
    <row r="2897" spans="4:15" x14ac:dyDescent="0.35">
      <c r="D2897">
        <v>2886</v>
      </c>
      <c r="E2897" s="1">
        <v>42976</v>
      </c>
      <c r="F2897" s="1" t="s">
        <v>8</v>
      </c>
      <c r="G2897" s="10">
        <v>4648.1329999999998</v>
      </c>
      <c r="H2897">
        <f t="shared" si="273"/>
        <v>999.68411971607134</v>
      </c>
      <c r="I2897">
        <f t="shared" si="273"/>
        <v>4700.4198395622352</v>
      </c>
      <c r="J2897">
        <f t="shared" si="273"/>
        <v>22031.321361881401</v>
      </c>
      <c r="K2897">
        <f t="shared" si="274"/>
        <v>18.227432321999494</v>
      </c>
      <c r="L2897" s="8">
        <f t="shared" si="275"/>
        <v>1451.5089142262345</v>
      </c>
      <c r="M2897" s="14">
        <f t="shared" si="276"/>
        <v>32187.324509437571</v>
      </c>
      <c r="N2897" s="15">
        <f t="shared" si="277"/>
        <v>11244.543908080128</v>
      </c>
      <c r="O2897" s="15">
        <f t="shared" si="278"/>
        <v>15657.915654546456</v>
      </c>
    </row>
    <row r="2898" spans="4:15" x14ac:dyDescent="0.35">
      <c r="D2898">
        <v>2887</v>
      </c>
      <c r="E2898" s="1">
        <v>42977</v>
      </c>
      <c r="F2898" s="1" t="s">
        <v>8</v>
      </c>
      <c r="G2898" s="10">
        <v>4630.7269999999999</v>
      </c>
      <c r="H2898">
        <f t="shared" si="273"/>
        <v>1001.4835511315603</v>
      </c>
      <c r="I2898">
        <f t="shared" si="273"/>
        <v>4707.0004273376226</v>
      </c>
      <c r="J2898">
        <f t="shared" si="273"/>
        <v>22053.35268324328</v>
      </c>
      <c r="K2898">
        <f t="shared" si="274"/>
        <v>18.291228335126494</v>
      </c>
      <c r="L2898" s="8">
        <f t="shared" si="275"/>
        <v>1454.4050443078895</v>
      </c>
      <c r="M2898" s="14">
        <f t="shared" si="276"/>
        <v>32218.04908371748</v>
      </c>
      <c r="N2898" s="15">
        <f t="shared" si="277"/>
        <v>11260.87079151376</v>
      </c>
      <c r="O2898" s="15">
        <f t="shared" si="278"/>
        <v>15672.17719493949</v>
      </c>
    </row>
    <row r="2899" spans="4:15" x14ac:dyDescent="0.35">
      <c r="D2899">
        <v>2888</v>
      </c>
      <c r="E2899" s="1">
        <v>42978</v>
      </c>
      <c r="F2899" s="1" t="s">
        <v>8</v>
      </c>
      <c r="G2899" s="10">
        <v>4764.8670000000002</v>
      </c>
      <c r="H2899">
        <f t="shared" si="273"/>
        <v>1003.2862215235971</v>
      </c>
      <c r="I2899">
        <f t="shared" si="273"/>
        <v>4713.5902279358952</v>
      </c>
      <c r="J2899">
        <f t="shared" si="273"/>
        <v>22075.40603592652</v>
      </c>
      <c r="K2899">
        <f t="shared" si="274"/>
        <v>18.355247634299438</v>
      </c>
      <c r="L2899" s="8">
        <f t="shared" si="275"/>
        <v>1457.3053133285398</v>
      </c>
      <c r="M2899" s="14">
        <f t="shared" si="276"/>
        <v>32248.770925352565</v>
      </c>
      <c r="N2899" s="15">
        <f t="shared" si="277"/>
        <v>11277.208239513448</v>
      </c>
      <c r="O2899" s="15">
        <f t="shared" si="278"/>
        <v>15686.436810945816</v>
      </c>
    </row>
    <row r="2900" spans="4:15" x14ac:dyDescent="0.35">
      <c r="D2900">
        <v>2889</v>
      </c>
      <c r="E2900" s="1">
        <v>42979</v>
      </c>
      <c r="F2900" s="1" t="s">
        <v>8</v>
      </c>
      <c r="G2900" s="10">
        <v>4950.723</v>
      </c>
      <c r="H2900">
        <f t="shared" si="273"/>
        <v>1005.0921367223395</v>
      </c>
      <c r="I2900">
        <f t="shared" si="273"/>
        <v>4720.1892542550058</v>
      </c>
      <c r="J2900">
        <f t="shared" si="273"/>
        <v>22097.481441962445</v>
      </c>
      <c r="K2900">
        <f t="shared" si="274"/>
        <v>18.419491001019487</v>
      </c>
      <c r="L2900" s="8">
        <f t="shared" si="275"/>
        <v>1460.2097239355758</v>
      </c>
      <c r="M2900" s="14">
        <f t="shared" si="276"/>
        <v>32279.490004045696</v>
      </c>
      <c r="N2900" s="15">
        <f t="shared" si="277"/>
        <v>11293.556239864172</v>
      </c>
      <c r="O2900" s="15">
        <f t="shared" si="278"/>
        <v>15700.694489269426</v>
      </c>
    </row>
    <row r="2901" spans="4:15" x14ac:dyDescent="0.35">
      <c r="D2901">
        <v>2890</v>
      </c>
      <c r="E2901" s="1">
        <v>42980</v>
      </c>
      <c r="F2901" s="1" t="s">
        <v>8</v>
      </c>
      <c r="G2901" s="10">
        <v>4643.9750000000004</v>
      </c>
      <c r="H2901">
        <f t="shared" si="273"/>
        <v>1006.9013025684397</v>
      </c>
      <c r="I2901">
        <f t="shared" si="273"/>
        <v>4726.7975192109634</v>
      </c>
      <c r="J2901">
        <f t="shared" si="273"/>
        <v>22119.578923404406</v>
      </c>
      <c r="K2901">
        <f t="shared" si="274"/>
        <v>18.483959219523058</v>
      </c>
      <c r="L2901" s="8">
        <f t="shared" si="275"/>
        <v>1463.1182787726875</v>
      </c>
      <c r="M2901" s="14">
        <f t="shared" si="276"/>
        <v>32310.20628953979</v>
      </c>
      <c r="N2901" s="15">
        <f t="shared" si="277"/>
        <v>11309.914780333724</v>
      </c>
      <c r="O2901" s="15">
        <f t="shared" si="278"/>
        <v>15714.950216633961</v>
      </c>
    </row>
    <row r="2902" spans="4:15" x14ac:dyDescent="0.35">
      <c r="D2902">
        <v>2891</v>
      </c>
      <c r="E2902" s="1">
        <v>42981</v>
      </c>
      <c r="F2902" s="1" t="s">
        <v>8</v>
      </c>
      <c r="G2902" s="10">
        <v>4631.6949999999997</v>
      </c>
      <c r="H2902">
        <f t="shared" si="273"/>
        <v>1008.7137249130629</v>
      </c>
      <c r="I2902">
        <f t="shared" si="273"/>
        <v>4733.4150357378594</v>
      </c>
      <c r="J2902">
        <f t="shared" si="273"/>
        <v>22141.698502327807</v>
      </c>
      <c r="K2902">
        <f t="shared" si="274"/>
        <v>18.548653076791389</v>
      </c>
      <c r="L2902" s="8">
        <f t="shared" si="275"/>
        <v>1466.0309804798578</v>
      </c>
      <c r="M2902" s="14">
        <f t="shared" si="276"/>
        <v>32340.91975161781</v>
      </c>
      <c r="N2902" s="15">
        <f t="shared" si="277"/>
        <v>11326.283848672752</v>
      </c>
      <c r="O2902" s="15">
        <f t="shared" si="278"/>
        <v>15729.203979782711</v>
      </c>
    </row>
    <row r="2903" spans="4:15" x14ac:dyDescent="0.35">
      <c r="D2903">
        <v>2892</v>
      </c>
      <c r="E2903" s="1">
        <v>42982</v>
      </c>
      <c r="F2903" s="1" t="s">
        <v>8</v>
      </c>
      <c r="G2903" s="10">
        <v>4319.7209999999995</v>
      </c>
      <c r="H2903">
        <f t="shared" si="273"/>
        <v>1010.5294096179065</v>
      </c>
      <c r="I2903">
        <f t="shared" si="273"/>
        <v>4740.0418167878925</v>
      </c>
      <c r="J2903">
        <f t="shared" si="273"/>
        <v>22163.840200830131</v>
      </c>
      <c r="K2903">
        <f t="shared" si="274"/>
        <v>18.61357336256016</v>
      </c>
      <c r="L2903" s="8">
        <f t="shared" si="275"/>
        <v>1468.9478316933546</v>
      </c>
      <c r="M2903" s="14">
        <f t="shared" si="276"/>
        <v>32371.630360102845</v>
      </c>
      <c r="N2903" s="15">
        <f t="shared" si="277"/>
        <v>11342.663432614809</v>
      </c>
      <c r="O2903" s="15">
        <f t="shared" si="278"/>
        <v>15743.455765478633</v>
      </c>
    </row>
    <row r="2904" spans="4:15" x14ac:dyDescent="0.35">
      <c r="D2904">
        <v>2893</v>
      </c>
      <c r="E2904" s="1">
        <v>42983</v>
      </c>
      <c r="F2904" s="1" t="s">
        <v>8</v>
      </c>
      <c r="G2904" s="10">
        <v>4422.1210000000001</v>
      </c>
      <c r="H2904">
        <f t="shared" si="273"/>
        <v>1012.3483625552187</v>
      </c>
      <c r="I2904">
        <f t="shared" si="273"/>
        <v>4746.6778753313956</v>
      </c>
      <c r="J2904">
        <f t="shared" si="273"/>
        <v>22186.004041030959</v>
      </c>
      <c r="K2904">
        <f t="shared" si="274"/>
        <v>18.678720869329123</v>
      </c>
      <c r="L2904" s="8">
        <f t="shared" si="275"/>
        <v>1471.8688350457235</v>
      </c>
      <c r="M2904" s="14">
        <f t="shared" si="276"/>
        <v>32402.338084858133</v>
      </c>
      <c r="N2904" s="15">
        <f t="shared" si="277"/>
        <v>11359.053519876406</v>
      </c>
      <c r="O2904" s="15">
        <f t="shared" si="278"/>
        <v>15757.705560504373</v>
      </c>
    </row>
    <row r="2905" spans="4:15" x14ac:dyDescent="0.35">
      <c r="D2905">
        <v>2894</v>
      </c>
      <c r="E2905" s="1">
        <v>42984</v>
      </c>
      <c r="F2905" s="1" t="s">
        <v>8</v>
      </c>
      <c r="G2905" s="10">
        <v>4626.72</v>
      </c>
      <c r="H2905">
        <f t="shared" si="273"/>
        <v>1014.1705896078181</v>
      </c>
      <c r="I2905">
        <f t="shared" si="273"/>
        <v>4753.32322435686</v>
      </c>
      <c r="J2905">
        <f t="shared" si="273"/>
        <v>22208.190045071988</v>
      </c>
      <c r="K2905">
        <f t="shared" si="274"/>
        <v>18.744096392371777</v>
      </c>
      <c r="L2905" s="8">
        <f t="shared" si="275"/>
        <v>1474.7939931657806</v>
      </c>
      <c r="M2905" s="14">
        <f t="shared" si="276"/>
        <v>32433.042895787115</v>
      </c>
      <c r="N2905" s="15">
        <f t="shared" si="277"/>
        <v>11375.454098157055</v>
      </c>
      <c r="O2905" s="15">
        <f t="shared" si="278"/>
        <v>15771.953351662267</v>
      </c>
    </row>
    <row r="2906" spans="4:15" x14ac:dyDescent="0.35">
      <c r="D2906">
        <v>2895</v>
      </c>
      <c r="E2906" s="1">
        <v>42985</v>
      </c>
      <c r="F2906" s="1" t="s">
        <v>8</v>
      </c>
      <c r="G2906" s="10">
        <v>4638.0969999999998</v>
      </c>
      <c r="H2906">
        <f t="shared" si="273"/>
        <v>1015.9960966691121</v>
      </c>
      <c r="I2906">
        <f t="shared" si="273"/>
        <v>4759.9778768709602</v>
      </c>
      <c r="J2906">
        <f t="shared" si="273"/>
        <v>22230.398235117056</v>
      </c>
      <c r="K2906">
        <f t="shared" si="274"/>
        <v>18.809700729745078</v>
      </c>
      <c r="L2906" s="8">
        <f t="shared" si="275"/>
        <v>1477.7233086786052</v>
      </c>
      <c r="M2906" s="14">
        <f t="shared" si="276"/>
        <v>32463.744762833481</v>
      </c>
      <c r="N2906" s="15">
        <f t="shared" si="277"/>
        <v>11391.865155139323</v>
      </c>
      <c r="O2906" s="15">
        <f t="shared" si="278"/>
        <v>15786.199125774363</v>
      </c>
    </row>
    <row r="2907" spans="4:15" x14ac:dyDescent="0.35">
      <c r="D2907">
        <v>2896</v>
      </c>
      <c r="E2907" s="1">
        <v>42986</v>
      </c>
      <c r="F2907" s="1" t="s">
        <v>8</v>
      </c>
      <c r="G2907" s="10">
        <v>4317.5370000000003</v>
      </c>
      <c r="H2907">
        <f t="shared" si="273"/>
        <v>1017.8248896431165</v>
      </c>
      <c r="I2907">
        <f t="shared" si="273"/>
        <v>4766.64184589858</v>
      </c>
      <c r="J2907">
        <f t="shared" si="273"/>
        <v>22252.628633352171</v>
      </c>
      <c r="K2907">
        <f t="shared" si="274"/>
        <v>18.875534682299186</v>
      </c>
      <c r="L2907" s="8">
        <f t="shared" si="275"/>
        <v>1480.6567842055324</v>
      </c>
      <c r="M2907" s="14">
        <f t="shared" si="276"/>
        <v>32494.443655981202</v>
      </c>
      <c r="N2907" s="15">
        <f t="shared" si="277"/>
        <v>11408.286678488879</v>
      </c>
      <c r="O2907" s="15">
        <f t="shared" si="278"/>
        <v>15800.442869682436</v>
      </c>
    </row>
    <row r="2908" spans="4:15" x14ac:dyDescent="0.35">
      <c r="D2908">
        <v>2897</v>
      </c>
      <c r="E2908" s="1">
        <v>42987</v>
      </c>
      <c r="F2908" s="1" t="s">
        <v>8</v>
      </c>
      <c r="G2908" s="10">
        <v>4291.88</v>
      </c>
      <c r="H2908">
        <f t="shared" si="273"/>
        <v>1019.6569744444741</v>
      </c>
      <c r="I2908">
        <f t="shared" si="273"/>
        <v>4773.3151444828381</v>
      </c>
      <c r="J2908">
        <f t="shared" si="273"/>
        <v>22274.88126198552</v>
      </c>
      <c r="K2908">
        <f t="shared" si="274"/>
        <v>18.941599053687234</v>
      </c>
      <c r="L2908" s="8">
        <f t="shared" si="275"/>
        <v>1483.5944223641457</v>
      </c>
      <c r="M2908" s="14">
        <f t="shared" si="276"/>
        <v>32525.139545254577</v>
      </c>
      <c r="N2908" s="15">
        <f t="shared" si="277"/>
        <v>11424.718655854545</v>
      </c>
      <c r="O2908" s="15">
        <f t="shared" si="278"/>
        <v>15814.684570248</v>
      </c>
    </row>
    <row r="2909" spans="4:15" x14ac:dyDescent="0.35">
      <c r="D2909">
        <v>2898</v>
      </c>
      <c r="E2909" s="1">
        <v>42988</v>
      </c>
      <c r="F2909" s="1" t="s">
        <v>8</v>
      </c>
      <c r="G2909" s="10">
        <v>4191.1750000000002</v>
      </c>
      <c r="H2909">
        <f t="shared" si="273"/>
        <v>1021.4923569984742</v>
      </c>
      <c r="I2909">
        <f t="shared" si="273"/>
        <v>4779.9977856851146</v>
      </c>
      <c r="J2909">
        <f t="shared" si="273"/>
        <v>22297.156143247503</v>
      </c>
      <c r="K2909">
        <f t="shared" si="274"/>
        <v>19.007894650375142</v>
      </c>
      <c r="L2909" s="8">
        <f t="shared" si="275"/>
        <v>1486.5362257682707</v>
      </c>
      <c r="M2909" s="14">
        <f t="shared" si="276"/>
        <v>32555.832400718282</v>
      </c>
      <c r="N2909" s="15">
        <f t="shared" si="277"/>
        <v>11441.161074868342</v>
      </c>
      <c r="O2909" s="15">
        <f t="shared" si="278"/>
        <v>15828.924214352321</v>
      </c>
    </row>
    <row r="2910" spans="4:15" x14ac:dyDescent="0.35">
      <c r="D2910">
        <v>2899</v>
      </c>
      <c r="E2910" s="1">
        <v>42989</v>
      </c>
      <c r="F2910" s="1" t="s">
        <v>8</v>
      </c>
      <c r="G2910" s="10">
        <v>4188.8450000000003</v>
      </c>
      <c r="H2910">
        <f t="shared" si="273"/>
        <v>1023.3310432410715</v>
      </c>
      <c r="I2910">
        <f t="shared" si="273"/>
        <v>4786.6897825850738</v>
      </c>
      <c r="J2910">
        <f t="shared" si="273"/>
        <v>22319.453299390749</v>
      </c>
      <c r="K2910">
        <f t="shared" si="274"/>
        <v>19.074422281651458</v>
      </c>
      <c r="L2910" s="8">
        <f t="shared" si="275"/>
        <v>1489.4821970279659</v>
      </c>
      <c r="M2910" s="14">
        <f t="shared" si="276"/>
        <v>32586.522192477416</v>
      </c>
      <c r="N2910" s="15">
        <f t="shared" si="277"/>
        <v>11457.613923145538</v>
      </c>
      <c r="O2910" s="15">
        <f t="shared" si="278"/>
        <v>15843.161788896428</v>
      </c>
    </row>
    <row r="2911" spans="4:15" x14ac:dyDescent="0.35">
      <c r="D2911">
        <v>2900</v>
      </c>
      <c r="E2911" s="1">
        <v>42990</v>
      </c>
      <c r="F2911" s="1" t="s">
        <v>8</v>
      </c>
      <c r="G2911" s="10">
        <v>4148.2669999999998</v>
      </c>
      <c r="H2911">
        <f t="shared" si="273"/>
        <v>1025.1730391189055</v>
      </c>
      <c r="I2911">
        <f t="shared" si="273"/>
        <v>4793.3911482806934</v>
      </c>
      <c r="J2911">
        <f t="shared" si="273"/>
        <v>22341.772752690136</v>
      </c>
      <c r="K2911">
        <f t="shared" si="274"/>
        <v>19.141182759637239</v>
      </c>
      <c r="L2911" s="8">
        <f t="shared" si="275"/>
        <v>1492.4323387495172</v>
      </c>
      <c r="M2911" s="14">
        <f t="shared" si="276"/>
        <v>32617.208890677521</v>
      </c>
      <c r="N2911" s="15">
        <f t="shared" si="277"/>
        <v>11474.077188284706</v>
      </c>
      <c r="O2911" s="15">
        <f t="shared" si="278"/>
        <v>15857.397280801133</v>
      </c>
    </row>
    <row r="2912" spans="4:15" x14ac:dyDescent="0.35">
      <c r="D2912">
        <v>2901</v>
      </c>
      <c r="E2912" s="1">
        <v>42991</v>
      </c>
      <c r="F2912" s="1" t="s">
        <v>8</v>
      </c>
      <c r="G2912" s="10">
        <v>3874.2579999999998</v>
      </c>
      <c r="H2912">
        <f t="shared" si="273"/>
        <v>1027.0183505893197</v>
      </c>
      <c r="I2912">
        <f t="shared" si="273"/>
        <v>4800.1018958882869</v>
      </c>
      <c r="J2912">
        <f t="shared" si="273"/>
        <v>22364.114525442823</v>
      </c>
      <c r="K2912">
        <f t="shared" si="274"/>
        <v>19.208176899295971</v>
      </c>
      <c r="L2912" s="8">
        <f t="shared" si="275"/>
        <v>1495.3866535354302</v>
      </c>
      <c r="M2912" s="14">
        <f t="shared" si="276"/>
        <v>32647.892465504647</v>
      </c>
      <c r="N2912" s="15">
        <f t="shared" si="277"/>
        <v>11490.55085786776</v>
      </c>
      <c r="O2912" s="15">
        <f t="shared" si="278"/>
        <v>15871.630677007041</v>
      </c>
    </row>
    <row r="2913" spans="4:15" x14ac:dyDescent="0.35">
      <c r="D2913">
        <v>2902</v>
      </c>
      <c r="E2913" s="1">
        <v>42992</v>
      </c>
      <c r="F2913" s="1" t="s">
        <v>8</v>
      </c>
      <c r="G2913" s="10">
        <v>3226.4119999999998</v>
      </c>
      <c r="H2913">
        <f t="shared" si="273"/>
        <v>1028.8669836203806</v>
      </c>
      <c r="I2913">
        <f t="shared" si="273"/>
        <v>4806.8220385425311</v>
      </c>
      <c r="J2913">
        <f t="shared" si="273"/>
        <v>22386.478639968263</v>
      </c>
      <c r="K2913">
        <f t="shared" si="274"/>
        <v>19.27540551844351</v>
      </c>
      <c r="L2913" s="8">
        <f t="shared" si="275"/>
        <v>1498.3451439844223</v>
      </c>
      <c r="M2913" s="14">
        <f t="shared" si="276"/>
        <v>32678.572887185386</v>
      </c>
      <c r="N2913" s="15">
        <f t="shared" si="277"/>
        <v>11507.034919460019</v>
      </c>
      <c r="O2913" s="15">
        <f t="shared" si="278"/>
        <v>15885.861964474558</v>
      </c>
    </row>
    <row r="2914" spans="4:15" x14ac:dyDescent="0.35">
      <c r="D2914">
        <v>2903</v>
      </c>
      <c r="E2914" s="1">
        <v>42993</v>
      </c>
      <c r="F2914" s="1" t="s">
        <v>8</v>
      </c>
      <c r="G2914" s="10">
        <v>3686.9</v>
      </c>
      <c r="H2914">
        <f t="shared" si="273"/>
        <v>1030.7189441908972</v>
      </c>
      <c r="I2914">
        <f t="shared" si="273"/>
        <v>4813.5515893964912</v>
      </c>
      <c r="J2914">
        <f t="shared" si="273"/>
        <v>22408.865118608228</v>
      </c>
      <c r="K2914">
        <f t="shared" si="274"/>
        <v>19.342869437758061</v>
      </c>
      <c r="L2914" s="8">
        <f t="shared" si="275"/>
        <v>1501.3078126914163</v>
      </c>
      <c r="M2914" s="14">
        <f t="shared" si="276"/>
        <v>32709.25012598691</v>
      </c>
      <c r="N2914" s="15">
        <f t="shared" si="277"/>
        <v>11523.52936061024</v>
      </c>
      <c r="O2914" s="15">
        <f t="shared" si="278"/>
        <v>15900.091130183915</v>
      </c>
    </row>
    <row r="2915" spans="4:15" x14ac:dyDescent="0.35">
      <c r="D2915">
        <v>2904</v>
      </c>
      <c r="E2915" s="1">
        <v>42994</v>
      </c>
      <c r="F2915" s="1" t="s">
        <v>8</v>
      </c>
      <c r="G2915" s="10">
        <v>3678.7370000000001</v>
      </c>
      <c r="H2915">
        <f t="shared" si="273"/>
        <v>1032.5742382904409</v>
      </c>
      <c r="I2915">
        <f t="shared" si="273"/>
        <v>4820.2905616216467</v>
      </c>
      <c r="J2915">
        <f t="shared" si="273"/>
        <v>22431.273983726835</v>
      </c>
      <c r="K2915">
        <f t="shared" si="274"/>
        <v>19.410569480790215</v>
      </c>
      <c r="L2915" s="8">
        <f t="shared" si="275"/>
        <v>1504.2746622475329</v>
      </c>
      <c r="M2915" s="14">
        <f t="shared" si="276"/>
        <v>32739.924152217009</v>
      </c>
      <c r="N2915" s="15">
        <f t="shared" si="277"/>
        <v>11540.034168850683</v>
      </c>
      <c r="O2915" s="15">
        <f t="shared" si="278"/>
        <v>15914.318161135174</v>
      </c>
    </row>
    <row r="2916" spans="4:15" x14ac:dyDescent="0.35">
      <c r="D2916">
        <v>2905</v>
      </c>
      <c r="E2916" s="1">
        <v>42995</v>
      </c>
      <c r="F2916" s="1" t="s">
        <v>8</v>
      </c>
      <c r="G2916" s="10">
        <v>3672.5659999999998</v>
      </c>
      <c r="H2916">
        <f t="shared" si="273"/>
        <v>1034.4328719193638</v>
      </c>
      <c r="I2916">
        <f t="shared" si="273"/>
        <v>4827.0389684079173</v>
      </c>
      <c r="J2916">
        <f t="shared" si="273"/>
        <v>22453.705257710561</v>
      </c>
      <c r="K2916">
        <f t="shared" si="274"/>
        <v>19.478506473972981</v>
      </c>
      <c r="L2916" s="8">
        <f t="shared" si="275"/>
        <v>1507.2456952400828</v>
      </c>
      <c r="M2916" s="14">
        <f t="shared" si="276"/>
        <v>32770.594936224137</v>
      </c>
      <c r="N2916" s="15">
        <f t="shared" si="277"/>
        <v>11556.54933169715</v>
      </c>
      <c r="O2916" s="15">
        <f t="shared" si="278"/>
        <v>15928.543044348236</v>
      </c>
    </row>
    <row r="2917" spans="4:15" x14ac:dyDescent="0.35">
      <c r="D2917">
        <v>2906</v>
      </c>
      <c r="E2917" s="1">
        <v>42996</v>
      </c>
      <c r="F2917" s="1" t="s">
        <v>8</v>
      </c>
      <c r="G2917" s="10">
        <v>4067.0770000000002</v>
      </c>
      <c r="H2917">
        <f t="shared" si="273"/>
        <v>1036.2948510888186</v>
      </c>
      <c r="I2917">
        <f t="shared" si="273"/>
        <v>4833.796822963689</v>
      </c>
      <c r="J2917">
        <f t="shared" si="273"/>
        <v>22476.158962968268</v>
      </c>
      <c r="K2917">
        <f t="shared" si="274"/>
        <v>19.546681246631888</v>
      </c>
      <c r="L2917" s="8">
        <f t="shared" si="275"/>
        <v>1510.2209142525614</v>
      </c>
      <c r="M2917" s="14">
        <f t="shared" si="276"/>
        <v>32801.262448397465</v>
      </c>
      <c r="N2917" s="15">
        <f t="shared" si="277"/>
        <v>11573.074836649035</v>
      </c>
      <c r="O2917" s="15">
        <f t="shared" si="278"/>
        <v>15942.765766862865</v>
      </c>
    </row>
    <row r="2918" spans="4:15" x14ac:dyDescent="0.35">
      <c r="D2918">
        <v>2907</v>
      </c>
      <c r="E2918" s="1">
        <v>42997</v>
      </c>
      <c r="F2918" s="1" t="s">
        <v>8</v>
      </c>
      <c r="G2918" s="10">
        <v>3896.998</v>
      </c>
      <c r="H2918">
        <f t="shared" si="273"/>
        <v>1038.1601818207785</v>
      </c>
      <c r="I2918">
        <f t="shared" si="273"/>
        <v>4840.5641385158387</v>
      </c>
      <c r="J2918">
        <f t="shared" si="273"/>
        <v>22498.635121931235</v>
      </c>
      <c r="K2918">
        <f t="shared" si="274"/>
        <v>19.615094630995099</v>
      </c>
      <c r="L2918" s="8">
        <f t="shared" si="275"/>
        <v>1513.2003218646391</v>
      </c>
      <c r="M2918" s="14">
        <f t="shared" si="276"/>
        <v>32831.926659166893</v>
      </c>
      <c r="N2918" s="15">
        <f t="shared" si="277"/>
        <v>11589.610671189381</v>
      </c>
      <c r="O2918" s="15">
        <f t="shared" si="278"/>
        <v>15956.98631573869</v>
      </c>
    </row>
    <row r="2919" spans="4:15" x14ac:dyDescent="0.35">
      <c r="D2919">
        <v>2908</v>
      </c>
      <c r="E2919" s="1">
        <v>42998</v>
      </c>
      <c r="F2919" s="1" t="s">
        <v>8</v>
      </c>
      <c r="G2919" s="10">
        <v>3858.0880000000002</v>
      </c>
      <c r="H2919">
        <f t="shared" si="273"/>
        <v>1040.0288701480558</v>
      </c>
      <c r="I2919">
        <f t="shared" si="273"/>
        <v>4847.3409283097617</v>
      </c>
      <c r="J2919">
        <f t="shared" si="273"/>
        <v>22521.133757053165</v>
      </c>
      <c r="K2919">
        <f t="shared" si="274"/>
        <v>19.683747462203584</v>
      </c>
      <c r="L2919" s="8">
        <f t="shared" si="275"/>
        <v>1516.1839206521565</v>
      </c>
      <c r="M2919" s="14">
        <f t="shared" si="276"/>
        <v>32862.587539003107</v>
      </c>
      <c r="N2919" s="15">
        <f t="shared" si="277"/>
        <v>11606.156822784917</v>
      </c>
      <c r="O2919" s="15">
        <f t="shared" si="278"/>
        <v>15971.204678055226</v>
      </c>
    </row>
    <row r="2920" spans="4:15" x14ac:dyDescent="0.35">
      <c r="D2920">
        <v>2909</v>
      </c>
      <c r="E2920" s="1">
        <v>42999</v>
      </c>
      <c r="F2920" s="1" t="s">
        <v>8</v>
      </c>
      <c r="G2920" s="10">
        <v>3612.681</v>
      </c>
      <c r="H2920">
        <f t="shared" si="273"/>
        <v>1041.9009221143224</v>
      </c>
      <c r="I2920">
        <f t="shared" si="273"/>
        <v>4854.1272056093958</v>
      </c>
      <c r="J2920">
        <f t="shared" si="273"/>
        <v>22543.654890810216</v>
      </c>
      <c r="K2920">
        <f t="shared" si="274"/>
        <v>19.752640578321298</v>
      </c>
      <c r="L2920" s="8">
        <f t="shared" si="275"/>
        <v>1519.1717131871151</v>
      </c>
      <c r="M2920" s="14">
        <f t="shared" si="276"/>
        <v>32893.245058417619</v>
      </c>
      <c r="N2920" s="15">
        <f t="shared" si="277"/>
        <v>11622.713278886118</v>
      </c>
      <c r="O2920" s="15">
        <f t="shared" si="278"/>
        <v>15985.420840911884</v>
      </c>
    </row>
    <row r="2921" spans="4:15" x14ac:dyDescent="0.35">
      <c r="D2921">
        <v>2910</v>
      </c>
      <c r="E2921" s="1">
        <v>43000</v>
      </c>
      <c r="F2921" s="1" t="s">
        <v>8</v>
      </c>
      <c r="G2921" s="10">
        <v>3603.308</v>
      </c>
      <c r="H2921">
        <f t="shared" si="273"/>
        <v>1043.7763437741282</v>
      </c>
      <c r="I2921">
        <f t="shared" si="273"/>
        <v>4860.922983697249</v>
      </c>
      <c r="J2921">
        <f t="shared" si="273"/>
        <v>22566.198545701023</v>
      </c>
      <c r="K2921">
        <f t="shared" si="274"/>
        <v>19.821774820345425</v>
      </c>
      <c r="L2921" s="8">
        <f t="shared" si="275"/>
        <v>1522.163702037672</v>
      </c>
      <c r="M2921" s="14">
        <f t="shared" si="276"/>
        <v>32923.899187962801</v>
      </c>
      <c r="N2921" s="15">
        <f t="shared" si="277"/>
        <v>11639.280026927252</v>
      </c>
      <c r="O2921" s="15">
        <f t="shared" si="278"/>
        <v>15999.634791427974</v>
      </c>
    </row>
    <row r="2922" spans="4:15" x14ac:dyDescent="0.35">
      <c r="D2922">
        <v>2911</v>
      </c>
      <c r="E2922" s="1">
        <v>43001</v>
      </c>
      <c r="F2922" s="1" t="s">
        <v>8</v>
      </c>
      <c r="G2922" s="10">
        <v>3777.2930000000001</v>
      </c>
      <c r="H2922">
        <f t="shared" si="273"/>
        <v>1045.6551411929217</v>
      </c>
      <c r="I2922">
        <f t="shared" si="273"/>
        <v>4867.7282758744259</v>
      </c>
      <c r="J2922">
        <f t="shared" si="273"/>
        <v>22588.764744246721</v>
      </c>
      <c r="K2922">
        <f t="shared" si="274"/>
        <v>19.891151032216634</v>
      </c>
      <c r="L2922" s="8">
        <f t="shared" si="275"/>
        <v>1525.1598897681317</v>
      </c>
      <c r="M2922" s="14">
        <f t="shared" si="276"/>
        <v>32954.549898231933</v>
      </c>
      <c r="N2922" s="15">
        <f t="shared" si="277"/>
        <v>11655.857054326425</v>
      </c>
      <c r="O2922" s="15">
        <f t="shared" si="278"/>
        <v>16013.846516742735</v>
      </c>
    </row>
    <row r="2923" spans="4:15" x14ac:dyDescent="0.35">
      <c r="D2923">
        <v>2912</v>
      </c>
      <c r="E2923" s="1">
        <v>43002</v>
      </c>
      <c r="F2923" s="1" t="s">
        <v>8</v>
      </c>
      <c r="G2923" s="10">
        <v>3662.12</v>
      </c>
      <c r="H2923">
        <f t="shared" si="273"/>
        <v>1047.5373204470691</v>
      </c>
      <c r="I2923">
        <f t="shared" si="273"/>
        <v>4874.54309546065</v>
      </c>
      <c r="J2923">
        <f t="shared" si="273"/>
        <v>22611.353508990964</v>
      </c>
      <c r="K2923">
        <f t="shared" si="274"/>
        <v>19.960770060829393</v>
      </c>
      <c r="L2923" s="8">
        <f t="shared" si="275"/>
        <v>1528.1602789389397</v>
      </c>
      <c r="M2923" s="14">
        <f t="shared" si="276"/>
        <v>32985.197159859221</v>
      </c>
      <c r="N2923" s="15">
        <f t="shared" si="277"/>
        <v>11672.444348485631</v>
      </c>
      <c r="O2923" s="15">
        <f t="shared" si="278"/>
        <v>16028.056004015325</v>
      </c>
    </row>
    <row r="2924" spans="4:15" x14ac:dyDescent="0.35">
      <c r="D2924">
        <v>2913</v>
      </c>
      <c r="E2924" s="1">
        <v>43003</v>
      </c>
      <c r="F2924" s="1" t="s">
        <v>8</v>
      </c>
      <c r="G2924" s="10">
        <v>3927.498</v>
      </c>
      <c r="H2924">
        <f t="shared" si="273"/>
        <v>1049.4228876238737</v>
      </c>
      <c r="I2924">
        <f t="shared" si="273"/>
        <v>4881.367455794295</v>
      </c>
      <c r="J2924">
        <f t="shared" si="273"/>
        <v>22633.964862499954</v>
      </c>
      <c r="K2924">
        <f t="shared" si="274"/>
        <v>20.030632756042298</v>
      </c>
      <c r="L2924" s="8">
        <f t="shared" si="275"/>
        <v>1531.1648721066742</v>
      </c>
      <c r="M2924" s="14">
        <f t="shared" si="276"/>
        <v>33015.840943519856</v>
      </c>
      <c r="N2924" s="15">
        <f t="shared" si="277"/>
        <v>11689.041896790808</v>
      </c>
      <c r="O2924" s="15">
        <f t="shared" si="278"/>
        <v>16042.263240424852</v>
      </c>
    </row>
    <row r="2925" spans="4:15" x14ac:dyDescent="0.35">
      <c r="D2925">
        <v>2914</v>
      </c>
      <c r="E2925" s="1">
        <v>43004</v>
      </c>
      <c r="F2925" s="1" t="s">
        <v>8</v>
      </c>
      <c r="G2925" s="10">
        <v>3895.5120000000002</v>
      </c>
      <c r="H2925">
        <f t="shared" si="273"/>
        <v>1051.3118488215966</v>
      </c>
      <c r="I2925">
        <f t="shared" si="273"/>
        <v>4888.2013702324075</v>
      </c>
      <c r="J2925">
        <f t="shared" si="273"/>
        <v>22656.59882736245</v>
      </c>
      <c r="K2925">
        <f t="shared" si="274"/>
        <v>20.100739970688448</v>
      </c>
      <c r="L2925" s="8">
        <f t="shared" si="275"/>
        <v>1534.1736718240406</v>
      </c>
      <c r="M2925" s="14">
        <f t="shared" si="276"/>
        <v>33046.48121993005</v>
      </c>
      <c r="N2925" s="15">
        <f t="shared" si="277"/>
        <v>11705.649686611881</v>
      </c>
      <c r="O2925" s="15">
        <f t="shared" si="278"/>
        <v>16056.468213170378</v>
      </c>
    </row>
    <row r="2926" spans="4:15" x14ac:dyDescent="0.35">
      <c r="D2926">
        <v>2915</v>
      </c>
      <c r="E2926" s="1">
        <v>43005</v>
      </c>
      <c r="F2926" s="1" t="s">
        <v>8</v>
      </c>
      <c r="G2926" s="10">
        <v>4208.5609999999997</v>
      </c>
      <c r="H2926">
        <f t="shared" si="273"/>
        <v>1053.2042101494756</v>
      </c>
      <c r="I2926">
        <f t="shared" si="273"/>
        <v>4895.0448521507333</v>
      </c>
      <c r="J2926">
        <f t="shared" si="273"/>
        <v>22679.255426189811</v>
      </c>
      <c r="K2926">
        <f t="shared" si="274"/>
        <v>20.171092560585858</v>
      </c>
      <c r="L2926" s="8">
        <f t="shared" si="275"/>
        <v>1537.186680639863</v>
      </c>
      <c r="M2926" s="14">
        <f t="shared" si="276"/>
        <v>33077.117959847055</v>
      </c>
      <c r="N2926" s="15">
        <f t="shared" si="277"/>
        <v>11722.267705302811</v>
      </c>
      <c r="O2926" s="15">
        <f t="shared" si="278"/>
        <v>16070.670909470928</v>
      </c>
    </row>
    <row r="2927" spans="4:15" x14ac:dyDescent="0.35">
      <c r="D2927">
        <v>2916</v>
      </c>
      <c r="E2927" s="1">
        <v>43006</v>
      </c>
      <c r="F2927" s="1" t="s">
        <v>8</v>
      </c>
      <c r="G2927" s="10">
        <v>4185.2920000000004</v>
      </c>
      <c r="H2927">
        <f t="shared" si="273"/>
        <v>1055.0999777277445</v>
      </c>
      <c r="I2927">
        <f t="shared" si="273"/>
        <v>4901.8979149437446</v>
      </c>
      <c r="J2927">
        <f t="shared" si="273"/>
        <v>22701.934681616</v>
      </c>
      <c r="K2927">
        <f t="shared" si="274"/>
        <v>20.241691384547909</v>
      </c>
      <c r="L2927" s="8">
        <f t="shared" si="275"/>
        <v>1540.2039010990779</v>
      </c>
      <c r="M2927" s="14">
        <f t="shared" si="276"/>
        <v>33107.751134069222</v>
      </c>
      <c r="N2927" s="15">
        <f t="shared" si="277"/>
        <v>11738.89594020165</v>
      </c>
      <c r="O2927" s="15">
        <f t="shared" si="278"/>
        <v>16084.871316565501</v>
      </c>
    </row>
    <row r="2928" spans="4:15" x14ac:dyDescent="0.35">
      <c r="D2928">
        <v>2917</v>
      </c>
      <c r="E2928" s="1">
        <v>43007</v>
      </c>
      <c r="F2928" s="1" t="s">
        <v>8</v>
      </c>
      <c r="G2928" s="10">
        <v>4164.1030000000001</v>
      </c>
      <c r="H2928">
        <f t="shared" si="273"/>
        <v>1056.9991576876546</v>
      </c>
      <c r="I2928">
        <f t="shared" si="273"/>
        <v>4908.7605720246665</v>
      </c>
      <c r="J2928">
        <f t="shared" si="273"/>
        <v>22724.636616297612</v>
      </c>
      <c r="K2928">
        <f t="shared" si="274"/>
        <v>20.312537304393828</v>
      </c>
      <c r="L2928" s="8">
        <f t="shared" si="275"/>
        <v>1543.2253357427269</v>
      </c>
      <c r="M2928" s="14">
        <f t="shared" si="276"/>
        <v>33138.380713436032</v>
      </c>
      <c r="N2928" s="15">
        <f t="shared" si="277"/>
        <v>11755.534378630588</v>
      </c>
      <c r="O2928" s="15">
        <f t="shared" si="278"/>
        <v>16099.069421713088</v>
      </c>
    </row>
    <row r="2929" spans="4:15" x14ac:dyDescent="0.35">
      <c r="D2929">
        <v>2918</v>
      </c>
      <c r="E2929" s="1">
        <v>43008</v>
      </c>
      <c r="F2929" s="1" t="s">
        <v>8</v>
      </c>
      <c r="G2929" s="10">
        <v>4353.0469999999996</v>
      </c>
      <c r="H2929">
        <f t="shared" si="273"/>
        <v>1058.9017561714925</v>
      </c>
      <c r="I2929">
        <f t="shared" si="273"/>
        <v>4915.6328368255017</v>
      </c>
      <c r="J2929">
        <f t="shared" si="273"/>
        <v>22747.361252913906</v>
      </c>
      <c r="K2929">
        <f t="shared" si="274"/>
        <v>20.383631184959206</v>
      </c>
      <c r="L2929" s="8">
        <f t="shared" si="275"/>
        <v>1546.2509871079492</v>
      </c>
      <c r="M2929" s="14">
        <f t="shared" si="276"/>
        <v>33169.006668828129</v>
      </c>
      <c r="N2929" s="15">
        <f t="shared" si="277"/>
        <v>11772.183007895996</v>
      </c>
      <c r="O2929" s="15">
        <f t="shared" si="278"/>
        <v>16113.26521219268</v>
      </c>
    </row>
    <row r="2930" spans="4:15" x14ac:dyDescent="0.35">
      <c r="D2930">
        <v>2919</v>
      </c>
      <c r="E2930" s="1">
        <v>43009</v>
      </c>
      <c r="F2930" s="1" t="s">
        <v>8</v>
      </c>
      <c r="G2930" s="10">
        <v>4394.6379999999999</v>
      </c>
      <c r="H2930">
        <f t="shared" si="273"/>
        <v>1060.8077793326013</v>
      </c>
      <c r="I2930">
        <f t="shared" si="273"/>
        <v>4922.5147227970574</v>
      </c>
      <c r="J2930">
        <f t="shared" si="273"/>
        <v>22770.108614166817</v>
      </c>
      <c r="K2930">
        <f t="shared" si="274"/>
        <v>20.454973894106566</v>
      </c>
      <c r="L2930" s="8">
        <f t="shared" si="275"/>
        <v>1549.2808577279759</v>
      </c>
      <c r="M2930" s="14">
        <f t="shared" si="276"/>
        <v>33199.628971167345</v>
      </c>
      <c r="N2930" s="15">
        <f t="shared" si="277"/>
        <v>11788.841815288484</v>
      </c>
      <c r="O2930" s="15">
        <f t="shared" si="278"/>
        <v>16127.458675303273</v>
      </c>
    </row>
    <row r="2931" spans="4:15" x14ac:dyDescent="0.35">
      <c r="D2931">
        <v>2920</v>
      </c>
      <c r="E2931" s="1">
        <v>43010</v>
      </c>
      <c r="F2931" s="1" t="s">
        <v>8</v>
      </c>
      <c r="G2931" s="10">
        <v>4404.0969999999998</v>
      </c>
      <c r="H2931">
        <f t="shared" si="273"/>
        <v>1062.7172333353999</v>
      </c>
      <c r="I2931">
        <f t="shared" si="273"/>
        <v>4929.4062434089738</v>
      </c>
      <c r="J2931">
        <f t="shared" si="273"/>
        <v>22792.878722780981</v>
      </c>
      <c r="K2931">
        <f t="shared" si="274"/>
        <v>20.52656630273594</v>
      </c>
      <c r="L2931" s="8">
        <f t="shared" si="275"/>
        <v>1552.314950132122</v>
      </c>
      <c r="M2931" s="14">
        <f t="shared" si="276"/>
        <v>33230.247591416766</v>
      </c>
      <c r="N2931" s="15">
        <f t="shared" si="277"/>
        <v>11805.510788082951</v>
      </c>
      <c r="O2931" s="15">
        <f t="shared" si="278"/>
        <v>16141.649798363889</v>
      </c>
    </row>
    <row r="2932" spans="4:15" x14ac:dyDescent="0.35">
      <c r="D2932">
        <v>2921</v>
      </c>
      <c r="E2932" s="1">
        <v>43011</v>
      </c>
      <c r="F2932" s="1" t="s">
        <v>8</v>
      </c>
      <c r="G2932" s="10">
        <v>4320.09</v>
      </c>
      <c r="H2932">
        <f t="shared" si="273"/>
        <v>1064.6301243554037</v>
      </c>
      <c r="I2932">
        <f t="shared" si="273"/>
        <v>4936.3074121497466</v>
      </c>
      <c r="J2932">
        <f t="shared" si="273"/>
        <v>22815.67160150376</v>
      </c>
      <c r="K2932">
        <f t="shared" si="274"/>
        <v>20.598409284795519</v>
      </c>
      <c r="L2932" s="8">
        <f t="shared" si="275"/>
        <v>1555.353266845779</v>
      </c>
      <c r="M2932" s="14">
        <f t="shared" si="276"/>
        <v>33260.862500580733</v>
      </c>
      <c r="N2932" s="15">
        <f t="shared" si="277"/>
        <v>11822.189913538627</v>
      </c>
      <c r="O2932" s="15">
        <f t="shared" si="278"/>
        <v>16155.838568713581</v>
      </c>
    </row>
    <row r="2933" spans="4:15" x14ac:dyDescent="0.35">
      <c r="D2933">
        <v>2922</v>
      </c>
      <c r="E2933" s="1">
        <v>43012</v>
      </c>
      <c r="F2933" s="1" t="s">
        <v>8</v>
      </c>
      <c r="G2933" s="10">
        <v>4225.9229999999998</v>
      </c>
      <c r="H2933">
        <f t="shared" si="273"/>
        <v>1066.5464585792436</v>
      </c>
      <c r="I2933">
        <f t="shared" si="273"/>
        <v>4943.2182425267565</v>
      </c>
      <c r="J2933">
        <f t="shared" si="273"/>
        <v>22838.48727310526</v>
      </c>
      <c r="K2933">
        <f t="shared" si="274"/>
        <v>20.670503717292306</v>
      </c>
      <c r="L2933" s="8">
        <f t="shared" si="275"/>
        <v>1558.3958103904088</v>
      </c>
      <c r="M2933" s="14">
        <f t="shared" si="276"/>
        <v>33291.473669704916</v>
      </c>
      <c r="N2933" s="15">
        <f t="shared" si="277"/>
        <v>11838.879178899124</v>
      </c>
      <c r="O2933" s="15">
        <f t="shared" si="278"/>
        <v>16170.024973711441</v>
      </c>
    </row>
    <row r="2934" spans="4:15" x14ac:dyDescent="0.35">
      <c r="D2934">
        <v>2923</v>
      </c>
      <c r="E2934" s="1">
        <v>43013</v>
      </c>
      <c r="F2934" s="1" t="s">
        <v>8</v>
      </c>
      <c r="G2934" s="10">
        <v>4322.7550000000001</v>
      </c>
      <c r="H2934">
        <f t="shared" si="273"/>
        <v>1068.4662422046863</v>
      </c>
      <c r="I2934">
        <f t="shared" si="273"/>
        <v>4950.1387480662943</v>
      </c>
      <c r="J2934">
        <f t="shared" si="273"/>
        <v>22861.325760378364</v>
      </c>
      <c r="K2934">
        <f t="shared" si="274"/>
        <v>20.742850480302831</v>
      </c>
      <c r="L2934" s="8">
        <f t="shared" si="275"/>
        <v>1561.4425832835361</v>
      </c>
      <c r="M2934" s="14">
        <f t="shared" si="276"/>
        <v>33322.081069876316</v>
      </c>
      <c r="N2934" s="15">
        <f t="shared" si="277"/>
        <v>11855.578571392492</v>
      </c>
      <c r="O2934" s="15">
        <f t="shared" si="278"/>
        <v>16184.209000736621</v>
      </c>
    </row>
    <row r="2935" spans="4:15" x14ac:dyDescent="0.35">
      <c r="D2935">
        <v>2924</v>
      </c>
      <c r="E2935" s="1">
        <v>43014</v>
      </c>
      <c r="F2935" s="1" t="s">
        <v>8</v>
      </c>
      <c r="G2935" s="10">
        <v>4370.2449999999999</v>
      </c>
      <c r="H2935">
        <f t="shared" si="273"/>
        <v>1070.3894814406547</v>
      </c>
      <c r="I2935">
        <f t="shared" si="273"/>
        <v>4957.0689423135873</v>
      </c>
      <c r="J2935">
        <f t="shared" si="273"/>
        <v>22884.18708613874</v>
      </c>
      <c r="K2935">
        <f t="shared" si="274"/>
        <v>20.815450456983893</v>
      </c>
      <c r="L2935" s="8">
        <f t="shared" si="275"/>
        <v>1564.4935880387416</v>
      </c>
      <c r="M2935" s="14">
        <f t="shared" si="276"/>
        <v>33352.684672223317</v>
      </c>
      <c r="N2935" s="15">
        <f t="shared" si="277"/>
        <v>11872.288078231264</v>
      </c>
      <c r="O2935" s="15">
        <f t="shared" si="278"/>
        <v>16198.390637188328</v>
      </c>
    </row>
    <row r="2936" spans="4:15" x14ac:dyDescent="0.35">
      <c r="D2936">
        <v>2925</v>
      </c>
      <c r="E2936" s="1">
        <v>43015</v>
      </c>
      <c r="F2936" s="1" t="s">
        <v>8</v>
      </c>
      <c r="G2936" s="10">
        <v>4437.0330000000004</v>
      </c>
      <c r="H2936">
        <f t="shared" si="273"/>
        <v>1072.316182507248</v>
      </c>
      <c r="I2936">
        <f t="shared" si="273"/>
        <v>4964.0088388328268</v>
      </c>
      <c r="J2936">
        <f t="shared" si="273"/>
        <v>22907.071273224876</v>
      </c>
      <c r="K2936">
        <f t="shared" si="274"/>
        <v>20.888304533583337</v>
      </c>
      <c r="L2936" s="8">
        <f t="shared" si="275"/>
        <v>1567.5488271656552</v>
      </c>
      <c r="M2936" s="14">
        <f t="shared" si="276"/>
        <v>33383.284447915707</v>
      </c>
      <c r="N2936" s="15">
        <f t="shared" si="277"/>
        <v>11889.007686612507</v>
      </c>
      <c r="O2936" s="15">
        <f t="shared" si="278"/>
        <v>16212.569870485844</v>
      </c>
    </row>
    <row r="2937" spans="4:15" x14ac:dyDescent="0.35">
      <c r="D2937">
        <v>2926</v>
      </c>
      <c r="E2937" s="1">
        <v>43016</v>
      </c>
      <c r="F2937" s="1" t="s">
        <v>8</v>
      </c>
      <c r="G2937" s="10">
        <v>4596.9620000000004</v>
      </c>
      <c r="H2937">
        <f t="shared" si="273"/>
        <v>1074.2463516357611</v>
      </c>
      <c r="I2937">
        <f t="shared" si="273"/>
        <v>4970.9584512071933</v>
      </c>
      <c r="J2937">
        <f t="shared" si="273"/>
        <v>22929.978344498097</v>
      </c>
      <c r="K2937">
        <f t="shared" si="274"/>
        <v>20.961413599450879</v>
      </c>
      <c r="L2937" s="8">
        <f t="shared" si="275"/>
        <v>1570.6083031699488</v>
      </c>
      <c r="M2937" s="14">
        <f t="shared" si="276"/>
        <v>33413.880368164733</v>
      </c>
      <c r="N2937" s="15">
        <f t="shared" si="277"/>
        <v>11905.737383717866</v>
      </c>
      <c r="O2937" s="15">
        <f t="shared" si="278"/>
        <v>16226.746688068539</v>
      </c>
    </row>
    <row r="2938" spans="4:15" x14ac:dyDescent="0.35">
      <c r="D2938">
        <v>2927</v>
      </c>
      <c r="E2938" s="1">
        <v>43017</v>
      </c>
      <c r="F2938" s="1" t="s">
        <v>8</v>
      </c>
      <c r="G2938" s="10">
        <v>4772.9750000000004</v>
      </c>
      <c r="H2938">
        <f t="shared" si="273"/>
        <v>1076.1799950687055</v>
      </c>
      <c r="I2938">
        <f t="shared" si="273"/>
        <v>4977.9177930388842</v>
      </c>
      <c r="J2938">
        <f t="shared" si="273"/>
        <v>22952.908322842592</v>
      </c>
      <c r="K2938">
        <f t="shared" si="274"/>
        <v>21.034778547048958</v>
      </c>
      <c r="L2938" s="8">
        <f t="shared" si="275"/>
        <v>1573.6720185533297</v>
      </c>
      <c r="M2938" s="14">
        <f t="shared" si="276"/>
        <v>33444.472404223125</v>
      </c>
      <c r="N2938" s="15">
        <f t="shared" si="277"/>
        <v>11922.477156713619</v>
      </c>
      <c r="O2938" s="15">
        <f t="shared" si="278"/>
        <v>16240.921077395877</v>
      </c>
    </row>
    <row r="2939" spans="4:15" x14ac:dyDescent="0.35">
      <c r="D2939">
        <v>2928</v>
      </c>
      <c r="E2939" s="1">
        <v>43018</v>
      </c>
      <c r="F2939" s="1" t="s">
        <v>8</v>
      </c>
      <c r="G2939" s="10">
        <v>4754.6980000000003</v>
      </c>
      <c r="H2939">
        <f t="shared" si="273"/>
        <v>1078.1171190598291</v>
      </c>
      <c r="I2939">
        <f t="shared" si="273"/>
        <v>4984.8868779491386</v>
      </c>
      <c r="J2939">
        <f t="shared" si="273"/>
        <v>22975.861231165432</v>
      </c>
      <c r="K2939">
        <f t="shared" si="274"/>
        <v>21.108400271963632</v>
      </c>
      <c r="L2939" s="8">
        <f t="shared" si="275"/>
        <v>1576.7399758135332</v>
      </c>
      <c r="M2939" s="14">
        <f t="shared" si="276"/>
        <v>33475.060527385118</v>
      </c>
      <c r="N2939" s="15">
        <f t="shared" si="277"/>
        <v>11939.226992750731</v>
      </c>
      <c r="O2939" s="15">
        <f t="shared" si="278"/>
        <v>16255.093025947419</v>
      </c>
    </row>
    <row r="2940" spans="4:15" x14ac:dyDescent="0.35">
      <c r="D2940">
        <v>2929</v>
      </c>
      <c r="E2940" s="1">
        <v>43019</v>
      </c>
      <c r="F2940" s="1" t="s">
        <v>8</v>
      </c>
      <c r="G2940" s="10">
        <v>4830.7659999999996</v>
      </c>
      <c r="H2940">
        <f t="shared" si="273"/>
        <v>1080.0577298741368</v>
      </c>
      <c r="I2940">
        <f t="shared" si="273"/>
        <v>4991.865719578268</v>
      </c>
      <c r="J2940">
        <f t="shared" si="273"/>
        <v>22998.837092396596</v>
      </c>
      <c r="K2940">
        <f t="shared" si="274"/>
        <v>21.182279672915506</v>
      </c>
      <c r="L2940" s="8">
        <f t="shared" si="275"/>
        <v>1579.8121774443155</v>
      </c>
      <c r="M2940" s="14">
        <f t="shared" si="276"/>
        <v>33505.644708986511</v>
      </c>
      <c r="N2940" s="15">
        <f t="shared" si="277"/>
        <v>11955.98687896489</v>
      </c>
      <c r="O2940" s="15">
        <f t="shared" si="278"/>
        <v>16269.262521222843</v>
      </c>
    </row>
    <row r="2941" spans="4:15" x14ac:dyDescent="0.35">
      <c r="D2941">
        <v>2930</v>
      </c>
      <c r="E2941" s="1">
        <v>43020</v>
      </c>
      <c r="F2941" s="1" t="s">
        <v>8</v>
      </c>
      <c r="G2941" s="10">
        <v>5439.1329999999998</v>
      </c>
      <c r="H2941">
        <f t="shared" si="273"/>
        <v>1082.0018337879103</v>
      </c>
      <c r="I2941">
        <f t="shared" si="273"/>
        <v>4998.8543315856778</v>
      </c>
      <c r="J2941">
        <f t="shared" si="273"/>
        <v>23021.835929488989</v>
      </c>
      <c r="K2941">
        <f t="shared" si="274"/>
        <v>21.256417651770711</v>
      </c>
      <c r="L2941" s="8">
        <f t="shared" si="275"/>
        <v>1582.8886259354479</v>
      </c>
      <c r="M2941" s="14">
        <f t="shared" si="276"/>
        <v>33536.224920404675</v>
      </c>
      <c r="N2941" s="15">
        <f t="shared" si="277"/>
        <v>11972.756802476571</v>
      </c>
      <c r="O2941" s="15">
        <f t="shared" si="278"/>
        <v>16283.429550741954</v>
      </c>
    </row>
    <row r="2942" spans="4:15" x14ac:dyDescent="0.35">
      <c r="D2942">
        <v>2931</v>
      </c>
      <c r="E2942" s="1">
        <v>43021</v>
      </c>
      <c r="F2942" s="1" t="s">
        <v>8</v>
      </c>
      <c r="G2942" s="10">
        <v>5640.1270000000004</v>
      </c>
      <c r="H2942">
        <f t="shared" si="273"/>
        <v>1083.9494370887285</v>
      </c>
      <c r="I2942">
        <f t="shared" si="273"/>
        <v>5005.852727649898</v>
      </c>
      <c r="J2942">
        <f t="shared" si="273"/>
        <v>23044.857765418474</v>
      </c>
      <c r="K2942">
        <f t="shared" si="274"/>
        <v>21.33081511355191</v>
      </c>
      <c r="L2942" s="8">
        <f t="shared" si="275"/>
        <v>1585.9693237727088</v>
      </c>
      <c r="M2942" s="14">
        <f t="shared" si="276"/>
        <v>33566.801133058594</v>
      </c>
      <c r="N2942" s="15">
        <f t="shared" si="277"/>
        <v>11989.536750391077</v>
      </c>
      <c r="O2942" s="15">
        <f t="shared" si="278"/>
        <v>16297.594102044683</v>
      </c>
    </row>
    <row r="2943" spans="4:15" x14ac:dyDescent="0.35">
      <c r="D2943">
        <v>2932</v>
      </c>
      <c r="E2943" s="1">
        <v>43022</v>
      </c>
      <c r="F2943" s="1" t="s">
        <v>8</v>
      </c>
      <c r="G2943" s="10">
        <v>5809.6930000000002</v>
      </c>
      <c r="H2943">
        <f t="shared" si="273"/>
        <v>1085.9005460754881</v>
      </c>
      <c r="I2943">
        <f t="shared" si="273"/>
        <v>5012.8609214686085</v>
      </c>
      <c r="J2943">
        <f t="shared" si="273"/>
        <v>23067.902623183891</v>
      </c>
      <c r="K2943">
        <f t="shared" si="274"/>
        <v>21.405472966449345</v>
      </c>
      <c r="L2943" s="8">
        <f t="shared" si="275"/>
        <v>1589.0542734378773</v>
      </c>
      <c r="M2943" s="14">
        <f t="shared" si="276"/>
        <v>33597.373318408914</v>
      </c>
      <c r="N2943" s="15">
        <f t="shared" si="277"/>
        <v>12006.326709798588</v>
      </c>
      <c r="O2943" s="15">
        <f t="shared" si="278"/>
        <v>16311.756162691105</v>
      </c>
    </row>
    <row r="2944" spans="4:15" x14ac:dyDescent="0.35">
      <c r="D2944">
        <v>2933</v>
      </c>
      <c r="E2944" s="1">
        <v>43023</v>
      </c>
      <c r="F2944" s="1" t="s">
        <v>8</v>
      </c>
      <c r="G2944" s="10">
        <v>5697.3909999999996</v>
      </c>
      <c r="H2944">
        <f t="shared" si="273"/>
        <v>1087.8551670584241</v>
      </c>
      <c r="I2944">
        <f t="shared" si="273"/>
        <v>5019.8789267586644</v>
      </c>
      <c r="J2944">
        <f t="shared" si="273"/>
        <v>23090.970525807072</v>
      </c>
      <c r="K2944">
        <f t="shared" si="274"/>
        <v>21.480392121831919</v>
      </c>
      <c r="L2944" s="8">
        <f t="shared" si="275"/>
        <v>1592.1434774087261</v>
      </c>
      <c r="M2944" s="14">
        <f t="shared" si="276"/>
        <v>33627.941447957957</v>
      </c>
      <c r="N2944" s="15">
        <f t="shared" si="277"/>
        <v>12023.126667774221</v>
      </c>
      <c r="O2944" s="15">
        <f t="shared" si="278"/>
        <v>16325.915720261451</v>
      </c>
    </row>
    <row r="2945" spans="4:15" x14ac:dyDescent="0.35">
      <c r="D2945">
        <v>2934</v>
      </c>
      <c r="E2945" s="1">
        <v>43024</v>
      </c>
      <c r="F2945" s="1" t="s">
        <v>8</v>
      </c>
      <c r="G2945" s="10">
        <v>5754.2209999999995</v>
      </c>
      <c r="H2945">
        <f t="shared" si="273"/>
        <v>1089.8133063591292</v>
      </c>
      <c r="I2945">
        <f t="shared" si="273"/>
        <v>5026.9067572561271</v>
      </c>
      <c r="J2945">
        <f t="shared" si="273"/>
        <v>23114.061496332877</v>
      </c>
      <c r="K2945">
        <f t="shared" si="274"/>
        <v>21.555573494258333</v>
      </c>
      <c r="L2945" s="8">
        <f t="shared" si="275"/>
        <v>1595.2369381590152</v>
      </c>
      <c r="M2945" s="14">
        <f t="shared" si="276"/>
        <v>33658.505493249751</v>
      </c>
      <c r="N2945" s="15">
        <f t="shared" si="277"/>
        <v>12039.936611378062</v>
      </c>
      <c r="O2945" s="15">
        <f t="shared" si="278"/>
        <v>16340.072762356105</v>
      </c>
    </row>
    <row r="2946" spans="4:15" x14ac:dyDescent="0.35">
      <c r="D2946">
        <v>2935</v>
      </c>
      <c r="E2946" s="1">
        <v>43025</v>
      </c>
      <c r="F2946" s="1" t="s">
        <v>8</v>
      </c>
      <c r="G2946" s="10">
        <v>5595.2349999999997</v>
      </c>
      <c r="H2946">
        <f t="shared" si="273"/>
        <v>1091.7749703105758</v>
      </c>
      <c r="I2946">
        <f t="shared" si="273"/>
        <v>5033.9444267162862</v>
      </c>
      <c r="J2946">
        <f t="shared" si="273"/>
        <v>23137.175557829207</v>
      </c>
      <c r="K2946">
        <f t="shared" si="274"/>
        <v>21.63101800148824</v>
      </c>
      <c r="L2946" s="8">
        <f t="shared" si="275"/>
        <v>1598.334658158484</v>
      </c>
      <c r="M2946" s="14">
        <f t="shared" si="276"/>
        <v>33689.065425870074</v>
      </c>
      <c r="N2946" s="15">
        <f t="shared" si="277"/>
        <v>12056.75652765523</v>
      </c>
      <c r="O2946" s="15">
        <f t="shared" si="278"/>
        <v>16354.227276595624</v>
      </c>
    </row>
    <row r="2947" spans="4:15" x14ac:dyDescent="0.35">
      <c r="D2947">
        <v>2936</v>
      </c>
      <c r="E2947" s="1">
        <v>43026</v>
      </c>
      <c r="F2947" s="1" t="s">
        <v>8</v>
      </c>
      <c r="G2947" s="10">
        <v>5572.1980000000003</v>
      </c>
      <c r="H2947">
        <f t="shared" si="273"/>
        <v>1093.7401652571348</v>
      </c>
      <c r="I2947">
        <f t="shared" si="273"/>
        <v>5040.9919489136892</v>
      </c>
      <c r="J2947">
        <f t="shared" si="273"/>
        <v>23160.312733387032</v>
      </c>
      <c r="K2947">
        <f t="shared" si="274"/>
        <v>21.706726564493451</v>
      </c>
      <c r="L2947" s="8">
        <f t="shared" si="275"/>
        <v>1601.4366398728455</v>
      </c>
      <c r="M2947" s="14">
        <f t="shared" si="276"/>
        <v>33719.621217446482</v>
      </c>
      <c r="N2947" s="15">
        <f t="shared" si="277"/>
        <v>12073.586403635929</v>
      </c>
      <c r="O2947" s="15">
        <f t="shared" si="278"/>
        <v>16368.379250620745</v>
      </c>
    </row>
    <row r="2948" spans="4:15" x14ac:dyDescent="0.35">
      <c r="D2948">
        <v>2937</v>
      </c>
      <c r="E2948" s="1">
        <v>43027</v>
      </c>
      <c r="F2948" s="1" t="s">
        <v>8</v>
      </c>
      <c r="G2948" s="10">
        <v>5699.5829999999996</v>
      </c>
      <c r="H2948">
        <f t="shared" si="273"/>
        <v>1095.7088975545976</v>
      </c>
      <c r="I2948">
        <f t="shared" si="273"/>
        <v>5048.0493376421682</v>
      </c>
      <c r="J2948">
        <f t="shared" si="273"/>
        <v>23183.473046120416</v>
      </c>
      <c r="K2948">
        <f t="shared" si="274"/>
        <v>21.782700107469179</v>
      </c>
      <c r="L2948" s="8">
        <f t="shared" si="275"/>
        <v>1604.5428857637785</v>
      </c>
      <c r="M2948" s="14">
        <f t="shared" si="276"/>
        <v>33750.172839648338</v>
      </c>
      <c r="N2948" s="15">
        <f t="shared" si="277"/>
        <v>12090.426226335481</v>
      </c>
      <c r="O2948" s="15">
        <f t="shared" si="278"/>
        <v>16382.528672092387</v>
      </c>
    </row>
    <row r="2949" spans="4:15" x14ac:dyDescent="0.35">
      <c r="D2949">
        <v>2938</v>
      </c>
      <c r="E2949" s="1">
        <v>43028</v>
      </c>
      <c r="F2949" s="1" t="s">
        <v>8</v>
      </c>
      <c r="G2949" s="10">
        <v>5984.0860000000002</v>
      </c>
      <c r="H2949">
        <f t="shared" si="273"/>
        <v>1097.6811735701958</v>
      </c>
      <c r="I2949">
        <f t="shared" si="273"/>
        <v>5055.1166067148679</v>
      </c>
      <c r="J2949">
        <f t="shared" si="273"/>
        <v>23206.656519166536</v>
      </c>
      <c r="K2949">
        <f t="shared" si="274"/>
        <v>21.858939557845321</v>
      </c>
      <c r="L2949" s="8">
        <f t="shared" si="275"/>
        <v>1607.6533982889221</v>
      </c>
      <c r="M2949" s="14">
        <f t="shared" si="276"/>
        <v>33780.720264186843</v>
      </c>
      <c r="N2949" s="15">
        <f t="shared" si="277"/>
        <v>12107.27598275439</v>
      </c>
      <c r="O2949" s="15">
        <f t="shared" si="278"/>
        <v>16396.675528691674</v>
      </c>
    </row>
    <row r="2950" spans="4:15" x14ac:dyDescent="0.35">
      <c r="D2950">
        <v>2939</v>
      </c>
      <c r="E2950" s="1">
        <v>43029</v>
      </c>
      <c r="F2950" s="1" t="s">
        <v>8</v>
      </c>
      <c r="G2950" s="10">
        <v>6013.2280000000001</v>
      </c>
      <c r="H2950">
        <f t="shared" si="273"/>
        <v>1099.6569996826222</v>
      </c>
      <c r="I2950">
        <f t="shared" si="273"/>
        <v>5062.1937699642694</v>
      </c>
      <c r="J2950">
        <f t="shared" si="273"/>
        <v>23229.863175685699</v>
      </c>
      <c r="K2950">
        <f t="shared" si="274"/>
        <v>21.935445846297782</v>
      </c>
      <c r="L2950" s="8">
        <f t="shared" si="275"/>
        <v>1610.7681799018674</v>
      </c>
      <c r="M2950" s="14">
        <f t="shared" si="276"/>
        <v>33811.263462815063</v>
      </c>
      <c r="N2950" s="15">
        <f t="shared" si="277"/>
        <v>12124.135659878386</v>
      </c>
      <c r="O2950" s="15">
        <f t="shared" si="278"/>
        <v>16410.819808119923</v>
      </c>
    </row>
    <row r="2951" spans="4:15" x14ac:dyDescent="0.35">
      <c r="D2951">
        <v>2940</v>
      </c>
      <c r="E2951" s="1">
        <v>43030</v>
      </c>
      <c r="F2951" s="1" t="s">
        <v>8</v>
      </c>
      <c r="G2951" s="10">
        <v>5984.9560000000001</v>
      </c>
      <c r="H2951">
        <f t="shared" si="273"/>
        <v>1101.636382282051</v>
      </c>
      <c r="I2951">
        <f t="shared" si="273"/>
        <v>5069.28084124222</v>
      </c>
      <c r="J2951">
        <f t="shared" si="273"/>
        <v>23253.093038861382</v>
      </c>
      <c r="K2951">
        <f t="shared" si="274"/>
        <v>22.012219906759825</v>
      </c>
      <c r="L2951" s="8">
        <f t="shared" si="275"/>
        <v>1613.8872330521524</v>
      </c>
      <c r="M2951" s="14">
        <f t="shared" si="276"/>
        <v>33841.802407327981</v>
      </c>
      <c r="N2951" s="15">
        <f t="shared" si="277"/>
        <v>12141.005244678476</v>
      </c>
      <c r="O2951" s="15">
        <f t="shared" si="278"/>
        <v>16424.961498098673</v>
      </c>
    </row>
    <row r="2952" spans="4:15" x14ac:dyDescent="0.35">
      <c r="D2952">
        <v>2941</v>
      </c>
      <c r="E2952" s="1">
        <v>43031</v>
      </c>
      <c r="F2952" s="1" t="s">
        <v>8</v>
      </c>
      <c r="G2952" s="10">
        <v>5895.2979999999998</v>
      </c>
      <c r="H2952">
        <f t="shared" si="273"/>
        <v>1103.6193277701589</v>
      </c>
      <c r="I2952">
        <f t="shared" si="273"/>
        <v>5076.3778344199591</v>
      </c>
      <c r="J2952">
        <f t="shared" si="273"/>
        <v>23276.346131900242</v>
      </c>
      <c r="K2952">
        <f t="shared" si="274"/>
        <v>22.089262676433485</v>
      </c>
      <c r="L2952" s="8">
        <f t="shared" si="275"/>
        <v>1617.0105601852533</v>
      </c>
      <c r="M2952" s="14">
        <f t="shared" si="276"/>
        <v>33872.337069562491</v>
      </c>
      <c r="N2952" s="15">
        <f t="shared" si="277"/>
        <v>12157.884724110992</v>
      </c>
      <c r="O2952" s="15">
        <f t="shared" si="278"/>
        <v>16439.100586369674</v>
      </c>
    </row>
    <row r="2953" spans="4:15" x14ac:dyDescent="0.35">
      <c r="D2953">
        <v>2942</v>
      </c>
      <c r="E2953" s="1">
        <v>43032</v>
      </c>
      <c r="F2953" s="1" t="s">
        <v>8</v>
      </c>
      <c r="G2953" s="10">
        <v>5518.85</v>
      </c>
      <c r="H2953">
        <f t="shared" si="273"/>
        <v>1105.6058425601452</v>
      </c>
      <c r="I2953">
        <f t="shared" si="273"/>
        <v>5083.4847633881473</v>
      </c>
      <c r="J2953">
        <f t="shared" si="273"/>
        <v>23299.622478032139</v>
      </c>
      <c r="K2953">
        <f t="shared" si="274"/>
        <v>22.166575095801004</v>
      </c>
      <c r="L2953" s="8">
        <f t="shared" si="275"/>
        <v>1620.1381637425789</v>
      </c>
      <c r="M2953" s="14">
        <f t="shared" si="276"/>
        <v>33902.867421397459</v>
      </c>
      <c r="N2953" s="15">
        <f t="shared" si="277"/>
        <v>12174.77408511765</v>
      </c>
      <c r="O2953" s="15">
        <f t="shared" si="278"/>
        <v>16453.237060694915</v>
      </c>
    </row>
    <row r="2954" spans="4:15" x14ac:dyDescent="0.35">
      <c r="D2954">
        <v>2943</v>
      </c>
      <c r="E2954" s="1">
        <v>43033</v>
      </c>
      <c r="F2954" s="1" t="s">
        <v>8</v>
      </c>
      <c r="G2954" s="10">
        <v>5733.9030000000002</v>
      </c>
      <c r="H2954">
        <f t="shared" si="273"/>
        <v>1107.5959330767535</v>
      </c>
      <c r="I2954">
        <f t="shared" si="273"/>
        <v>5090.6016420568913</v>
      </c>
      <c r="J2954">
        <f t="shared" si="273"/>
        <v>23322.922100510168</v>
      </c>
      <c r="K2954">
        <f t="shared" si="274"/>
        <v>22.244158108636309</v>
      </c>
      <c r="L2954" s="8">
        <f t="shared" si="275"/>
        <v>1623.2700461614638</v>
      </c>
      <c r="M2954" s="14">
        <f t="shared" si="276"/>
        <v>33933.393434753743</v>
      </c>
      <c r="N2954" s="15">
        <f t="shared" si="277"/>
        <v>12191.673314625579</v>
      </c>
      <c r="O2954" s="15">
        <f t="shared" si="278"/>
        <v>16467.370908856621</v>
      </c>
    </row>
    <row r="2955" spans="4:15" x14ac:dyDescent="0.35">
      <c r="D2955">
        <v>2944</v>
      </c>
      <c r="E2955" s="1">
        <v>43034</v>
      </c>
      <c r="F2955" s="1" t="s">
        <v>8</v>
      </c>
      <c r="G2955" s="10">
        <v>5888.1450000000004</v>
      </c>
      <c r="H2955">
        <f t="shared" si="273"/>
        <v>1109.5896057562916</v>
      </c>
      <c r="I2955">
        <f t="shared" si="273"/>
        <v>5097.7284843557709</v>
      </c>
      <c r="J2955">
        <f t="shared" si="273"/>
        <v>23346.245022610674</v>
      </c>
      <c r="K2955">
        <f t="shared" si="274"/>
        <v>22.322012662016537</v>
      </c>
      <c r="L2955" s="8">
        <f t="shared" si="275"/>
        <v>1626.4062098751615</v>
      </c>
      <c r="M2955" s="14">
        <f t="shared" si="276"/>
        <v>33963.915081594212</v>
      </c>
      <c r="N2955" s="15">
        <f t="shared" si="277"/>
        <v>12208.582399547393</v>
      </c>
      <c r="O2955" s="15">
        <f t="shared" si="278"/>
        <v>16481.502118657259</v>
      </c>
    </row>
    <row r="2956" spans="4:15" x14ac:dyDescent="0.35">
      <c r="D2956">
        <v>2945</v>
      </c>
      <c r="E2956" s="1">
        <v>43035</v>
      </c>
      <c r="F2956" s="1" t="s">
        <v>8</v>
      </c>
      <c r="G2956" s="10">
        <v>5767.68</v>
      </c>
      <c r="H2956">
        <f t="shared" si="273"/>
        <v>1111.586867046653</v>
      </c>
      <c r="I2956">
        <f t="shared" si="273"/>
        <v>5104.8653042338692</v>
      </c>
      <c r="J2956">
        <f t="shared" si="273"/>
        <v>23369.591267633281</v>
      </c>
      <c r="K2956">
        <f t="shared" si="274"/>
        <v>22.400139706333597</v>
      </c>
      <c r="L2956" s="8">
        <f t="shared" si="275"/>
        <v>1629.5466573128379</v>
      </c>
      <c r="M2956" s="14">
        <f t="shared" si="276"/>
        <v>33994.432333923796</v>
      </c>
      <c r="N2956" s="15">
        <f t="shared" si="277"/>
        <v>12225.501326781223</v>
      </c>
      <c r="O2956" s="15">
        <f t="shared" si="278"/>
        <v>16495.630677919551</v>
      </c>
    </row>
    <row r="2957" spans="4:15" x14ac:dyDescent="0.35">
      <c r="D2957">
        <v>2946</v>
      </c>
      <c r="E2957" s="1">
        <v>43036</v>
      </c>
      <c r="F2957" s="1" t="s">
        <v>8</v>
      </c>
      <c r="G2957" s="10">
        <v>5732.8249999999998</v>
      </c>
      <c r="H2957">
        <f t="shared" si="273"/>
        <v>1113.5877234073371</v>
      </c>
      <c r="I2957">
        <f t="shared" si="273"/>
        <v>5112.012115659797</v>
      </c>
      <c r="J2957">
        <f t="shared" si="273"/>
        <v>23392.960858900911</v>
      </c>
      <c r="K2957">
        <f t="shared" si="274"/>
        <v>22.478540195305765</v>
      </c>
      <c r="L2957" s="8">
        <f t="shared" si="275"/>
        <v>1632.6913908995643</v>
      </c>
      <c r="M2957" s="14">
        <f t="shared" si="276"/>
        <v>34024.945163789482</v>
      </c>
      <c r="N2957" s="15">
        <f t="shared" si="277"/>
        <v>12242.430083210786</v>
      </c>
      <c r="O2957" s="15">
        <f t="shared" si="278"/>
        <v>16509.756574486477</v>
      </c>
    </row>
    <row r="2958" spans="4:15" x14ac:dyDescent="0.35">
      <c r="D2958">
        <v>2947</v>
      </c>
      <c r="E2958" s="1">
        <v>43037</v>
      </c>
      <c r="F2958" s="1" t="s">
        <v>8</v>
      </c>
      <c r="G2958" s="10">
        <v>6140.5309999999999</v>
      </c>
      <c r="H2958">
        <f t="shared" ref="H2958:J3021" si="279">H2957*(1+INDEX(H$2:H$6,MATCH($F2958,$C$2:$C$6,0)))</f>
        <v>1115.5921813094703</v>
      </c>
      <c r="I2958">
        <f t="shared" si="279"/>
        <v>5119.1689326217211</v>
      </c>
      <c r="J2958">
        <f t="shared" si="279"/>
        <v>23416.35381975981</v>
      </c>
      <c r="K2958">
        <f t="shared" ref="K2958:K3021" si="280">K2957*(1+$K$7)</f>
        <v>22.557215085989338</v>
      </c>
      <c r="L2958" s="8">
        <f t="shared" ref="L2958:L3021" si="281">L2957*(1+L$8*(1-L$9)^$D2958)</f>
        <v>1635.8404130563101</v>
      </c>
      <c r="M2958" s="14">
        <f t="shared" ref="M2958:M3021" si="282">M2957*(1+M$8*(1-M$9)^$D2958)</f>
        <v>34055.45354328039</v>
      </c>
      <c r="N2958" s="15">
        <f t="shared" ref="N2958:N3021" si="283">N2957*(1+N$8*(1-N$9)^$D2958)</f>
        <v>12259.368655705413</v>
      </c>
      <c r="O2958" s="15">
        <f t="shared" ref="O2958:O3021" si="284">O2957*(1+O$8*(1-O$9)^$D2958)</f>
        <v>16523.879796221292</v>
      </c>
    </row>
    <row r="2959" spans="4:15" x14ac:dyDescent="0.35">
      <c r="D2959">
        <v>2948</v>
      </c>
      <c r="E2959" s="1">
        <v>43038</v>
      </c>
      <c r="F2959" s="1" t="s">
        <v>8</v>
      </c>
      <c r="G2959" s="10">
        <v>6121.8</v>
      </c>
      <c r="H2959">
        <f t="shared" si="279"/>
        <v>1117.6002472358275</v>
      </c>
      <c r="I2959">
        <f t="shared" si="279"/>
        <v>5126.3357691273923</v>
      </c>
      <c r="J2959">
        <f t="shared" si="279"/>
        <v>23439.770173579567</v>
      </c>
      <c r="K2959">
        <f t="shared" si="280"/>
        <v>22.636165338790303</v>
      </c>
      <c r="L2959" s="8">
        <f t="shared" si="281"/>
        <v>1638.9937261999376</v>
      </c>
      <c r="M2959" s="14">
        <f t="shared" si="282"/>
        <v>34085.957444527754</v>
      </c>
      <c r="N2959" s="15">
        <f t="shared" si="283"/>
        <v>12276.317031120116</v>
      </c>
      <c r="O2959" s="15">
        <f t="shared" si="284"/>
        <v>16538.000331007519</v>
      </c>
    </row>
    <row r="2960" spans="4:15" x14ac:dyDescent="0.35">
      <c r="D2960">
        <v>2949</v>
      </c>
      <c r="E2960" s="1">
        <v>43039</v>
      </c>
      <c r="F2960" s="1" t="s">
        <v>8</v>
      </c>
      <c r="G2960" s="10">
        <v>6447.6670000000004</v>
      </c>
      <c r="H2960">
        <f t="shared" si="279"/>
        <v>1119.611927680852</v>
      </c>
      <c r="I2960">
        <f t="shared" si="279"/>
        <v>5133.5126392041711</v>
      </c>
      <c r="J2960">
        <f t="shared" si="279"/>
        <v>23463.209943753143</v>
      </c>
      <c r="K2960">
        <f t="shared" si="280"/>
        <v>22.715391917476069</v>
      </c>
      <c r="L2960" s="8">
        <f t="shared" si="281"/>
        <v>1642.151332743194</v>
      </c>
      <c r="M2960" s="14">
        <f t="shared" si="282"/>
        <v>34116.456839704973</v>
      </c>
      <c r="N2960" s="15">
        <f t="shared" si="283"/>
        <v>12293.275196295624</v>
      </c>
      <c r="O2960" s="15">
        <f t="shared" si="284"/>
        <v>16552.118166748973</v>
      </c>
    </row>
    <row r="2961" spans="4:15" x14ac:dyDescent="0.35">
      <c r="D2961">
        <v>2950</v>
      </c>
      <c r="E2961" s="1">
        <v>43040</v>
      </c>
      <c r="F2961" s="1" t="s">
        <v>8</v>
      </c>
      <c r="G2961" s="10">
        <v>6750.1719999999996</v>
      </c>
      <c r="H2961">
        <f t="shared" si="279"/>
        <v>1121.6272291506775</v>
      </c>
      <c r="I2961">
        <f t="shared" si="279"/>
        <v>5140.6995568990569</v>
      </c>
      <c r="J2961">
        <f t="shared" si="279"/>
        <v>23486.673153696895</v>
      </c>
      <c r="K2961">
        <f t="shared" si="280"/>
        <v>22.794895789187237</v>
      </c>
      <c r="L2961" s="8">
        <f t="shared" si="281"/>
        <v>1645.3132350947055</v>
      </c>
      <c r="M2961" s="14">
        <f t="shared" si="282"/>
        <v>34146.951701027647</v>
      </c>
      <c r="N2961" s="15">
        <f t="shared" si="283"/>
        <v>12310.243138058446</v>
      </c>
      <c r="O2961" s="15">
        <f t="shared" si="284"/>
        <v>16566.23329136975</v>
      </c>
    </row>
    <row r="2962" spans="4:15" x14ac:dyDescent="0.35">
      <c r="D2962">
        <v>2951</v>
      </c>
      <c r="E2962" s="1">
        <v>43041</v>
      </c>
      <c r="F2962" s="1" t="s">
        <v>8</v>
      </c>
      <c r="G2962" s="10">
        <v>7030.0020000000004</v>
      </c>
      <c r="H2962">
        <f t="shared" si="279"/>
        <v>1123.6461581631488</v>
      </c>
      <c r="I2962">
        <f t="shared" si="279"/>
        <v>5147.8965362787158</v>
      </c>
      <c r="J2962">
        <f t="shared" si="279"/>
        <v>23510.159826850588</v>
      </c>
      <c r="K2962">
        <f t="shared" si="280"/>
        <v>22.874677924449394</v>
      </c>
      <c r="L2962" s="8">
        <f t="shared" si="281"/>
        <v>1648.4794356589698</v>
      </c>
      <c r="M2962" s="14">
        <f t="shared" si="282"/>
        <v>34177.442000753574</v>
      </c>
      <c r="N2962" s="15">
        <f t="shared" si="283"/>
        <v>12327.220843220908</v>
      </c>
      <c r="O2962" s="15">
        <f t="shared" si="284"/>
        <v>16580.345692814255</v>
      </c>
    </row>
    <row r="2963" spans="4:15" x14ac:dyDescent="0.35">
      <c r="D2963">
        <v>2952</v>
      </c>
      <c r="E2963" s="1">
        <v>43042</v>
      </c>
      <c r="F2963" s="1" t="s">
        <v>8</v>
      </c>
      <c r="G2963" s="10">
        <v>7161.451</v>
      </c>
      <c r="H2963">
        <f t="shared" si="279"/>
        <v>1125.6687212478425</v>
      </c>
      <c r="I2963">
        <f t="shared" si="279"/>
        <v>5155.1035914295062</v>
      </c>
      <c r="J2963">
        <f t="shared" si="279"/>
        <v>23533.669986677436</v>
      </c>
      <c r="K2963">
        <f t="shared" si="280"/>
        <v>22.954739297184968</v>
      </c>
      <c r="L2963" s="8">
        <f t="shared" si="281"/>
        <v>1651.6499368363509</v>
      </c>
      <c r="M2963" s="14">
        <f t="shared" si="282"/>
        <v>34207.92771118282</v>
      </c>
      <c r="N2963" s="15">
        <f t="shared" si="283"/>
        <v>12344.208298581216</v>
      </c>
      <c r="O2963" s="15">
        <f t="shared" si="284"/>
        <v>16594.455359047184</v>
      </c>
    </row>
    <row r="2964" spans="4:15" x14ac:dyDescent="0.35">
      <c r="D2964">
        <v>2953</v>
      </c>
      <c r="E2964" s="1">
        <v>43043</v>
      </c>
      <c r="F2964" s="1" t="s">
        <v>8</v>
      </c>
      <c r="G2964" s="10">
        <v>7386.9979999999996</v>
      </c>
      <c r="H2964">
        <f t="shared" si="279"/>
        <v>1127.6949249460886</v>
      </c>
      <c r="I2964">
        <f t="shared" si="279"/>
        <v>5162.3207364575082</v>
      </c>
      <c r="J2964">
        <f t="shared" si="279"/>
        <v>23557.203656664111</v>
      </c>
      <c r="K2964">
        <f t="shared" si="280"/>
        <v>23.035080884725115</v>
      </c>
      <c r="L2964" s="8">
        <f t="shared" si="281"/>
        <v>1654.8247410230708</v>
      </c>
      <c r="M2964" s="14">
        <f t="shared" si="282"/>
        <v>34238.408804657702</v>
      </c>
      <c r="N2964" s="15">
        <f t="shared" si="283"/>
        <v>12361.205490923496</v>
      </c>
      <c r="O2964" s="15">
        <f t="shared" si="284"/>
        <v>16608.562278053556</v>
      </c>
    </row>
    <row r="2965" spans="4:15" x14ac:dyDescent="0.35">
      <c r="D2965">
        <v>2954</v>
      </c>
      <c r="E2965" s="1">
        <v>43044</v>
      </c>
      <c r="F2965" s="1" t="s">
        <v>8</v>
      </c>
      <c r="G2965" s="10">
        <v>7382.4480000000003</v>
      </c>
      <c r="H2965">
        <f t="shared" si="279"/>
        <v>1129.7247758109916</v>
      </c>
      <c r="I2965">
        <f t="shared" si="279"/>
        <v>5169.5479854885489</v>
      </c>
      <c r="J2965">
        <f t="shared" si="279"/>
        <v>23580.760860320774</v>
      </c>
      <c r="K2965">
        <f t="shared" si="280"/>
        <v>23.115703667821656</v>
      </c>
      <c r="L2965" s="8">
        <f t="shared" si="281"/>
        <v>1658.0038506112041</v>
      </c>
      <c r="M2965" s="14">
        <f t="shared" si="282"/>
        <v>34268.885253562861</v>
      </c>
      <c r="N2965" s="15">
        <f t="shared" si="283"/>
        <v>12378.212407017843</v>
      </c>
      <c r="O2965" s="15">
        <f t="shared" si="284"/>
        <v>16622.666437838707</v>
      </c>
    </row>
    <row r="2966" spans="4:15" x14ac:dyDescent="0.35">
      <c r="D2966">
        <v>2955</v>
      </c>
      <c r="E2966" s="1">
        <v>43045</v>
      </c>
      <c r="F2966" s="1" t="s">
        <v>8</v>
      </c>
      <c r="G2966" s="10">
        <v>6958.2110000000002</v>
      </c>
      <c r="H2966">
        <f t="shared" si="279"/>
        <v>1131.7582804074514</v>
      </c>
      <c r="I2966">
        <f t="shared" si="279"/>
        <v>5176.7853526682329</v>
      </c>
      <c r="J2966">
        <f t="shared" si="279"/>
        <v>23604.341621181091</v>
      </c>
      <c r="K2966">
        <f t="shared" si="280"/>
        <v>23.196608630659032</v>
      </c>
      <c r="L2966" s="8">
        <f t="shared" si="281"/>
        <v>1661.1872679886706</v>
      </c>
      <c r="M2966" s="14">
        <f t="shared" si="282"/>
        <v>34299.357030325227</v>
      </c>
      <c r="N2966" s="15">
        <f t="shared" si="283"/>
        <v>12395.229033620377</v>
      </c>
      <c r="O2966" s="15">
        <f t="shared" si="284"/>
        <v>16636.767826428291</v>
      </c>
    </row>
    <row r="2967" spans="4:15" x14ac:dyDescent="0.35">
      <c r="D2967">
        <v>2956</v>
      </c>
      <c r="E2967" s="1">
        <v>43046</v>
      </c>
      <c r="F2967" s="1" t="s">
        <v>8</v>
      </c>
      <c r="G2967" s="10">
        <v>7118.8010000000004</v>
      </c>
      <c r="H2967">
        <f t="shared" si="279"/>
        <v>1133.7954453121847</v>
      </c>
      <c r="I2967">
        <f t="shared" si="279"/>
        <v>5184.0328521619685</v>
      </c>
      <c r="J2967">
        <f t="shared" si="279"/>
        <v>23627.945962802271</v>
      </c>
      <c r="K2967">
        <f t="shared" si="280"/>
        <v>23.277796760866341</v>
      </c>
      <c r="L2967" s="8">
        <f t="shared" si="281"/>
        <v>1664.3749955392295</v>
      </c>
      <c r="M2967" s="14">
        <f t="shared" si="282"/>
        <v>34329.824107414111</v>
      </c>
      <c r="N2967" s="15">
        <f t="shared" si="283"/>
        <v>12412.25535747329</v>
      </c>
      <c r="O2967" s="15">
        <f t="shared" si="284"/>
        <v>16650.866431868304</v>
      </c>
    </row>
    <row r="2968" spans="4:15" x14ac:dyDescent="0.35">
      <c r="D2968">
        <v>2957</v>
      </c>
      <c r="E2968" s="1">
        <v>43047</v>
      </c>
      <c r="F2968" s="1" t="s">
        <v>8</v>
      </c>
      <c r="G2968" s="10">
        <v>7458.7950000000001</v>
      </c>
      <c r="H2968">
        <f t="shared" si="279"/>
        <v>1135.8362771137467</v>
      </c>
      <c r="I2968">
        <f t="shared" si="279"/>
        <v>5191.2904981549955</v>
      </c>
      <c r="J2968">
        <f t="shared" si="279"/>
        <v>23651.573908765069</v>
      </c>
      <c r="K2968">
        <f t="shared" si="280"/>
        <v>23.359269049529374</v>
      </c>
      <c r="L2968" s="8">
        <f t="shared" si="281"/>
        <v>1667.5670356424723</v>
      </c>
      <c r="M2968" s="14">
        <f t="shared" si="282"/>
        <v>34360.286457341186</v>
      </c>
      <c r="N2968" s="15">
        <f t="shared" si="283"/>
        <v>12429.291365304893</v>
      </c>
      <c r="O2968" s="15">
        <f t="shared" si="284"/>
        <v>16664.962242225072</v>
      </c>
    </row>
    <row r="2969" spans="4:15" x14ac:dyDescent="0.35">
      <c r="D2969">
        <v>2958</v>
      </c>
      <c r="E2969" s="1">
        <v>43048</v>
      </c>
      <c r="F2969" s="1" t="s">
        <v>8</v>
      </c>
      <c r="G2969" s="10">
        <v>7146.7809999999999</v>
      </c>
      <c r="H2969">
        <f t="shared" si="279"/>
        <v>1137.8807824125515</v>
      </c>
      <c r="I2969">
        <f t="shared" si="279"/>
        <v>5198.5583048524131</v>
      </c>
      <c r="J2969">
        <f t="shared" si="279"/>
        <v>23675.225482673832</v>
      </c>
      <c r="K2969">
        <f t="shared" si="280"/>
        <v>23.441026491202727</v>
      </c>
      <c r="L2969" s="8">
        <f t="shared" si="281"/>
        <v>1670.7633906738163</v>
      </c>
      <c r="M2969" s="14">
        <f t="shared" si="282"/>
        <v>34390.744052660535</v>
      </c>
      <c r="N2969" s="15">
        <f t="shared" si="283"/>
        <v>12446.33704382967</v>
      </c>
      <c r="O2969" s="15">
        <f t="shared" si="284"/>
        <v>16679.05524558527</v>
      </c>
    </row>
    <row r="2970" spans="4:15" x14ac:dyDescent="0.35">
      <c r="D2970">
        <v>2959</v>
      </c>
      <c r="E2970" s="1">
        <v>43049</v>
      </c>
      <c r="F2970" s="1" t="s">
        <v>8</v>
      </c>
      <c r="G2970" s="10">
        <v>6570.3119999999999</v>
      </c>
      <c r="H2970">
        <f t="shared" si="279"/>
        <v>1139.9289678208941</v>
      </c>
      <c r="I2970">
        <f t="shared" si="279"/>
        <v>5205.836286479207</v>
      </c>
      <c r="J2970">
        <f t="shared" si="279"/>
        <v>23698.900708156503</v>
      </c>
      <c r="K2970">
        <f t="shared" si="280"/>
        <v>23.523070083921937</v>
      </c>
      <c r="L2970" s="8">
        <f t="shared" si="281"/>
        <v>1673.9640630044976</v>
      </c>
      <c r="M2970" s="14">
        <f t="shared" si="282"/>
        <v>34421.196865968661</v>
      </c>
      <c r="N2970" s="15">
        <f t="shared" si="283"/>
        <v>12463.392379748326</v>
      </c>
      <c r="O2970" s="15">
        <f t="shared" si="284"/>
        <v>16693.145430055923</v>
      </c>
    </row>
    <row r="2971" spans="4:15" x14ac:dyDescent="0.35">
      <c r="D2971">
        <v>2960</v>
      </c>
      <c r="E2971" s="1">
        <v>43050</v>
      </c>
      <c r="F2971" s="1" t="s">
        <v>8</v>
      </c>
      <c r="G2971" s="10">
        <v>6337</v>
      </c>
      <c r="H2971">
        <f t="shared" si="279"/>
        <v>1141.9808399629717</v>
      </c>
      <c r="I2971">
        <f t="shared" si="279"/>
        <v>5213.124457280278</v>
      </c>
      <c r="J2971">
        <f t="shared" si="279"/>
        <v>23722.599608864657</v>
      </c>
      <c r="K2971">
        <f t="shared" si="280"/>
        <v>23.605400829215665</v>
      </c>
      <c r="L2971" s="8">
        <f t="shared" si="281"/>
        <v>1677.169055001566</v>
      </c>
      <c r="M2971" s="14">
        <f t="shared" si="282"/>
        <v>34451.644869904514</v>
      </c>
      <c r="N2971" s="15">
        <f t="shared" si="283"/>
        <v>12480.457359747836</v>
      </c>
      <c r="O2971" s="15">
        <f t="shared" si="284"/>
        <v>16707.232783764412</v>
      </c>
    </row>
    <row r="2972" spans="4:15" x14ac:dyDescent="0.35">
      <c r="D2972">
        <v>2961</v>
      </c>
      <c r="E2972" s="1">
        <v>43051</v>
      </c>
      <c r="F2972" s="1" t="s">
        <v>8</v>
      </c>
      <c r="G2972" s="10">
        <v>5857.317</v>
      </c>
      <c r="H2972">
        <f t="shared" si="279"/>
        <v>1144.036405474905</v>
      </c>
      <c r="I2972">
        <f t="shared" si="279"/>
        <v>5220.4228315204709</v>
      </c>
      <c r="J2972">
        <f t="shared" si="279"/>
        <v>23746.322208473521</v>
      </c>
      <c r="K2972">
        <f t="shared" si="280"/>
        <v>23.688019732117922</v>
      </c>
      <c r="L2972" s="8">
        <f t="shared" si="281"/>
        <v>1680.3783690278765</v>
      </c>
      <c r="M2972" s="14">
        <f t="shared" si="282"/>
        <v>34482.088037149544</v>
      </c>
      <c r="N2972" s="15">
        <f t="shared" si="283"/>
        <v>12497.531970501495</v>
      </c>
      <c r="O2972" s="15">
        <f t="shared" si="284"/>
        <v>16721.31729485848</v>
      </c>
    </row>
    <row r="2973" spans="4:15" x14ac:dyDescent="0.35">
      <c r="D2973">
        <v>2962</v>
      </c>
      <c r="E2973" s="1">
        <v>43052</v>
      </c>
      <c r="F2973" s="1" t="s">
        <v>8</v>
      </c>
      <c r="G2973" s="10">
        <v>6517.6760000000004</v>
      </c>
      <c r="H2973">
        <f t="shared" si="279"/>
        <v>1146.0956710047599</v>
      </c>
      <c r="I2973">
        <f t="shared" si="279"/>
        <v>5227.7314234845999</v>
      </c>
      <c r="J2973">
        <f t="shared" si="279"/>
        <v>23770.068530681991</v>
      </c>
      <c r="K2973">
        <f t="shared" si="280"/>
        <v>23.770927801180335</v>
      </c>
      <c r="L2973" s="8">
        <f t="shared" si="281"/>
        <v>1683.5920074420844</v>
      </c>
      <c r="M2973" s="14">
        <f t="shared" si="282"/>
        <v>34512.526340427677</v>
      </c>
      <c r="N2973" s="15">
        <f t="shared" si="283"/>
        <v>12514.616198668969</v>
      </c>
      <c r="O2973" s="15">
        <f t="shared" si="284"/>
        <v>16735.398951506242</v>
      </c>
    </row>
    <row r="2974" spans="4:15" x14ac:dyDescent="0.35">
      <c r="D2974">
        <v>2963</v>
      </c>
      <c r="E2974" s="1">
        <v>43053</v>
      </c>
      <c r="F2974" s="1" t="s">
        <v>8</v>
      </c>
      <c r="G2974" s="10">
        <v>6598.768</v>
      </c>
      <c r="H2974">
        <f t="shared" si="279"/>
        <v>1148.1586432125684</v>
      </c>
      <c r="I2974">
        <f t="shared" si="279"/>
        <v>5235.0502474774785</v>
      </c>
      <c r="J2974">
        <f t="shared" si="279"/>
        <v>23793.838599212671</v>
      </c>
      <c r="K2974">
        <f t="shared" si="280"/>
        <v>23.854126048484467</v>
      </c>
      <c r="L2974" s="8">
        <f t="shared" si="281"/>
        <v>1686.8099725986383</v>
      </c>
      <c r="M2974" s="14">
        <f t="shared" si="282"/>
        <v>34542.959752505383</v>
      </c>
      <c r="N2974" s="15">
        <f t="shared" si="283"/>
        <v>12531.710030896342</v>
      </c>
      <c r="O2974" s="15">
        <f t="shared" si="284"/>
        <v>16749.477741896186</v>
      </c>
    </row>
    <row r="2975" spans="4:15" x14ac:dyDescent="0.35">
      <c r="D2975">
        <v>2964</v>
      </c>
      <c r="E2975" s="1">
        <v>43054</v>
      </c>
      <c r="F2975" s="1" t="s">
        <v>8</v>
      </c>
      <c r="G2975" s="10">
        <v>7279.0010000000002</v>
      </c>
      <c r="H2975">
        <f t="shared" si="279"/>
        <v>1150.2253287703511</v>
      </c>
      <c r="I2975">
        <f t="shared" si="279"/>
        <v>5242.3793178239475</v>
      </c>
      <c r="J2975">
        <f t="shared" si="279"/>
        <v>23817.632437811881</v>
      </c>
      <c r="K2975">
        <f t="shared" si="280"/>
        <v>23.937615489654164</v>
      </c>
      <c r="L2975" s="8">
        <f t="shared" si="281"/>
        <v>1690.0322668477729</v>
      </c>
      <c r="M2975" s="14">
        <f t="shared" si="282"/>
        <v>34573.38824619168</v>
      </c>
      <c r="N2975" s="15">
        <f t="shared" si="283"/>
        <v>12548.813453816165</v>
      </c>
      <c r="O2975" s="15">
        <f t="shared" si="284"/>
        <v>16763.553654237177</v>
      </c>
    </row>
    <row r="2976" spans="4:15" x14ac:dyDescent="0.35">
      <c r="D2976">
        <v>2965</v>
      </c>
      <c r="E2976" s="1">
        <v>43055</v>
      </c>
      <c r="F2976" s="1" t="s">
        <v>8</v>
      </c>
      <c r="G2976" s="10">
        <v>7843.9369999999999</v>
      </c>
      <c r="H2976">
        <f t="shared" si="279"/>
        <v>1152.2957343621379</v>
      </c>
      <c r="I2976">
        <f t="shared" si="279"/>
        <v>5249.7186488689013</v>
      </c>
      <c r="J2976">
        <f t="shared" si="279"/>
        <v>23841.450070249692</v>
      </c>
      <c r="K2976">
        <f t="shared" si="280"/>
        <v>24.021397143867954</v>
      </c>
      <c r="L2976" s="8">
        <f t="shared" si="281"/>
        <v>1693.2588925355033</v>
      </c>
      <c r="M2976" s="14">
        <f t="shared" si="282"/>
        <v>34603.811794338144</v>
      </c>
      <c r="N2976" s="15">
        <f t="shared" si="283"/>
        <v>12565.926454047514</v>
      </c>
      <c r="O2976" s="15">
        <f t="shared" si="284"/>
        <v>16777.626676758468</v>
      </c>
    </row>
    <row r="2977" spans="4:15" x14ac:dyDescent="0.35">
      <c r="D2977">
        <v>2966</v>
      </c>
      <c r="E2977" s="1">
        <v>43056</v>
      </c>
      <c r="F2977" s="1" t="s">
        <v>8</v>
      </c>
      <c r="G2977" s="10">
        <v>7689.9080000000004</v>
      </c>
      <c r="H2977">
        <f t="shared" si="279"/>
        <v>1154.3698666839898</v>
      </c>
      <c r="I2977">
        <f t="shared" si="279"/>
        <v>5257.0682549773182</v>
      </c>
      <c r="J2977">
        <f t="shared" si="279"/>
        <v>23865.291520319937</v>
      </c>
      <c r="K2977">
        <f t="shared" si="280"/>
        <v>24.105472033871493</v>
      </c>
      <c r="L2977" s="8">
        <f t="shared" si="281"/>
        <v>1696.4898520036186</v>
      </c>
      <c r="M2977" s="14">
        <f t="shared" si="282"/>
        <v>34634.230369838959</v>
      </c>
      <c r="N2977" s="15">
        <f t="shared" si="283"/>
        <v>12583.049018196032</v>
      </c>
      <c r="O2977" s="15">
        <f t="shared" si="284"/>
        <v>16791.696797709701</v>
      </c>
    </row>
    <row r="2978" spans="4:15" x14ac:dyDescent="0.35">
      <c r="D2978">
        <v>2967</v>
      </c>
      <c r="E2978" s="1">
        <v>43057</v>
      </c>
      <c r="F2978" s="1" t="s">
        <v>8</v>
      </c>
      <c r="G2978" s="10">
        <v>7776.94</v>
      </c>
      <c r="H2978">
        <f t="shared" si="279"/>
        <v>1156.4477324440211</v>
      </c>
      <c r="I2978">
        <f t="shared" si="279"/>
        <v>5264.4281505342869</v>
      </c>
      <c r="J2978">
        <f t="shared" si="279"/>
        <v>23889.156811840254</v>
      </c>
      <c r="K2978">
        <f t="shared" si="280"/>
        <v>24.189841185990044</v>
      </c>
      <c r="L2978" s="8">
        <f t="shared" si="281"/>
        <v>1699.7251475896749</v>
      </c>
      <c r="M2978" s="14">
        <f t="shared" si="282"/>
        <v>34664.643945630931</v>
      </c>
      <c r="N2978" s="15">
        <f t="shared" si="283"/>
        <v>12600.181132853979</v>
      </c>
      <c r="O2978" s="15">
        <f t="shared" si="284"/>
        <v>16805.764005360921</v>
      </c>
    </row>
    <row r="2979" spans="4:15" x14ac:dyDescent="0.35">
      <c r="D2979">
        <v>2968</v>
      </c>
      <c r="E2979" s="1">
        <v>43058</v>
      </c>
      <c r="F2979" s="1" t="s">
        <v>8</v>
      </c>
      <c r="G2979" s="10">
        <v>8033.9359999999997</v>
      </c>
      <c r="H2979">
        <f t="shared" si="279"/>
        <v>1158.5293383624203</v>
      </c>
      <c r="I2979">
        <f t="shared" si="279"/>
        <v>5271.7983499450356</v>
      </c>
      <c r="J2979">
        <f t="shared" si="279"/>
        <v>23913.045968652092</v>
      </c>
      <c r="K2979">
        <f t="shared" si="280"/>
        <v>24.274505630141011</v>
      </c>
      <c r="L2979" s="8">
        <f t="shared" si="281"/>
        <v>1702.9647816269896</v>
      </c>
      <c r="M2979" s="14">
        <f t="shared" si="282"/>
        <v>34695.052494693511</v>
      </c>
      <c r="N2979" s="15">
        <f t="shared" si="283"/>
        <v>12617.322784600283</v>
      </c>
      <c r="O2979" s="15">
        <f t="shared" si="284"/>
        <v>16819.828288002569</v>
      </c>
    </row>
    <row r="2980" spans="4:15" x14ac:dyDescent="0.35">
      <c r="D2980">
        <v>2969</v>
      </c>
      <c r="E2980" s="1">
        <v>43059</v>
      </c>
      <c r="F2980" s="1" t="s">
        <v>8</v>
      </c>
      <c r="G2980" s="10">
        <v>8238.2019999999993</v>
      </c>
      <c r="H2980">
        <f t="shared" si="279"/>
        <v>1160.6146911714727</v>
      </c>
      <c r="I2980">
        <f t="shared" si="279"/>
        <v>5279.1788676349588</v>
      </c>
      <c r="J2980">
        <f t="shared" si="279"/>
        <v>23936.959014620741</v>
      </c>
      <c r="K2980">
        <f t="shared" si="280"/>
        <v>24.359466399846507</v>
      </c>
      <c r="L2980" s="8">
        <f t="shared" si="281"/>
        <v>1706.208756444634</v>
      </c>
      <c r="M2980" s="14">
        <f t="shared" si="282"/>
        <v>34725.455990048802</v>
      </c>
      <c r="N2980" s="15">
        <f t="shared" si="283"/>
        <v>12634.473960000594</v>
      </c>
      <c r="O2980" s="15">
        <f t="shared" si="284"/>
        <v>16833.889633945491</v>
      </c>
    </row>
    <row r="2981" spans="4:15" x14ac:dyDescent="0.35">
      <c r="D2981">
        <v>2970</v>
      </c>
      <c r="E2981" s="1">
        <v>43060</v>
      </c>
      <c r="F2981" s="1" t="s">
        <v>8</v>
      </c>
      <c r="G2981" s="10">
        <v>8095.5929999999998</v>
      </c>
      <c r="H2981">
        <f t="shared" si="279"/>
        <v>1162.7037976155814</v>
      </c>
      <c r="I2981">
        <f t="shared" si="279"/>
        <v>5286.5697180496481</v>
      </c>
      <c r="J2981">
        <f t="shared" si="279"/>
        <v>23960.895973635361</v>
      </c>
      <c r="K2981">
        <f t="shared" si="280"/>
        <v>24.444724532245971</v>
      </c>
      <c r="L2981" s="8">
        <f t="shared" si="281"/>
        <v>1709.4570743674276</v>
      </c>
      <c r="M2981" s="14">
        <f t="shared" si="282"/>
        <v>34755.854404761601</v>
      </c>
      <c r="N2981" s="15">
        <f t="shared" si="283"/>
        <v>12651.634645607322</v>
      </c>
      <c r="O2981" s="15">
        <f t="shared" si="284"/>
        <v>16847.948031520951</v>
      </c>
    </row>
    <row r="2982" spans="4:15" x14ac:dyDescent="0.35">
      <c r="D2982">
        <v>2971</v>
      </c>
      <c r="E2982" s="1">
        <v>43061</v>
      </c>
      <c r="F2982" s="1" t="s">
        <v>8</v>
      </c>
      <c r="G2982" s="10">
        <v>8230.6919999999991</v>
      </c>
      <c r="H2982">
        <f t="shared" si="279"/>
        <v>1164.7966644512894</v>
      </c>
      <c r="I2982">
        <f t="shared" si="279"/>
        <v>5293.9709156549179</v>
      </c>
      <c r="J2982">
        <f t="shared" si="279"/>
        <v>23984.856869608993</v>
      </c>
      <c r="K2982">
        <f t="shared" si="280"/>
        <v>24.530281068108835</v>
      </c>
      <c r="L2982" s="8">
        <f t="shared" si="281"/>
        <v>1712.7097377159316</v>
      </c>
      <c r="M2982" s="14">
        <f t="shared" si="282"/>
        <v>34786.247711939432</v>
      </c>
      <c r="N2982" s="15">
        <f t="shared" si="283"/>
        <v>12668.804827959701</v>
      </c>
      <c r="O2982" s="15">
        <f t="shared" si="284"/>
        <v>16862.003469080631</v>
      </c>
    </row>
    <row r="2983" spans="4:15" x14ac:dyDescent="0.35">
      <c r="D2983">
        <v>2972</v>
      </c>
      <c r="E2983" s="1">
        <v>43062</v>
      </c>
      <c r="F2983" s="1" t="s">
        <v>8</v>
      </c>
      <c r="G2983" s="10">
        <v>8002.6409999999996</v>
      </c>
      <c r="H2983">
        <f t="shared" si="279"/>
        <v>1166.8932984473017</v>
      </c>
      <c r="I2983">
        <f t="shared" si="279"/>
        <v>5301.382474936835</v>
      </c>
      <c r="J2983">
        <f t="shared" si="279"/>
        <v>24008.8417264786</v>
      </c>
      <c r="K2983">
        <f t="shared" si="280"/>
        <v>24.616137051847218</v>
      </c>
      <c r="L2983" s="8">
        <f t="shared" si="281"/>
        <v>1715.9667488064426</v>
      </c>
      <c r="M2983" s="14">
        <f t="shared" si="282"/>
        <v>34816.635884732525</v>
      </c>
      <c r="N2983" s="15">
        <f t="shared" si="283"/>
        <v>12685.984493583828</v>
      </c>
      <c r="O2983" s="15">
        <f t="shared" si="284"/>
        <v>16876.055934996624</v>
      </c>
    </row>
    <row r="2984" spans="4:15" x14ac:dyDescent="0.35">
      <c r="D2984">
        <v>2973</v>
      </c>
      <c r="E2984" s="1">
        <v>43063</v>
      </c>
      <c r="F2984" s="1" t="s">
        <v>8</v>
      </c>
      <c r="G2984" s="10">
        <v>8201.4609999999993</v>
      </c>
      <c r="H2984">
        <f t="shared" si="279"/>
        <v>1168.9937063845068</v>
      </c>
      <c r="I2984">
        <f t="shared" si="279"/>
        <v>5308.8044104017472</v>
      </c>
      <c r="J2984">
        <f t="shared" si="279"/>
        <v>24032.850568205075</v>
      </c>
      <c r="K2984">
        <f t="shared" si="280"/>
        <v>24.702293531528685</v>
      </c>
      <c r="L2984" s="8">
        <f t="shared" si="281"/>
        <v>1719.2281099509858</v>
      </c>
      <c r="M2984" s="14">
        <f t="shared" si="282"/>
        <v>34847.018896333873</v>
      </c>
      <c r="N2984" s="15">
        <f t="shared" si="283"/>
        <v>12703.173628992719</v>
      </c>
      <c r="O2984" s="15">
        <f t="shared" si="284"/>
        <v>16890.105417661453</v>
      </c>
    </row>
    <row r="2985" spans="4:15" x14ac:dyDescent="0.35">
      <c r="D2985">
        <v>2974</v>
      </c>
      <c r="E2985" s="1">
        <v>43064</v>
      </c>
      <c r="F2985" s="1" t="s">
        <v>8</v>
      </c>
      <c r="G2985" s="10">
        <v>8763.7849999999999</v>
      </c>
      <c r="H2985">
        <f t="shared" si="279"/>
        <v>1171.0978950559991</v>
      </c>
      <c r="I2985">
        <f t="shared" si="279"/>
        <v>5316.2367365763102</v>
      </c>
      <c r="J2985">
        <f t="shared" si="279"/>
        <v>24056.883418773275</v>
      </c>
      <c r="K2985">
        <f t="shared" si="280"/>
        <v>24.788751558889036</v>
      </c>
      <c r="L2985" s="8">
        <f t="shared" si="281"/>
        <v>1722.4938234573085</v>
      </c>
      <c r="M2985" s="14">
        <f t="shared" si="282"/>
        <v>34877.396719979246</v>
      </c>
      <c r="N2985" s="15">
        <f t="shared" si="283"/>
        <v>12720.372220686357</v>
      </c>
      <c r="O2985" s="15">
        <f t="shared" si="284"/>
        <v>16904.151905488074</v>
      </c>
    </row>
    <row r="2986" spans="4:15" x14ac:dyDescent="0.35">
      <c r="D2986">
        <v>2975</v>
      </c>
      <c r="E2986" s="1">
        <v>43065</v>
      </c>
      <c r="F2986" s="1" t="s">
        <v>8</v>
      </c>
      <c r="G2986" s="10">
        <v>9326.5879999999997</v>
      </c>
      <c r="H2986">
        <f t="shared" si="279"/>
        <v>1173.2058712670998</v>
      </c>
      <c r="I2986">
        <f t="shared" si="279"/>
        <v>5323.6794680075172</v>
      </c>
      <c r="J2986">
        <f t="shared" si="279"/>
        <v>24080.940302192044</v>
      </c>
      <c r="K2986">
        <f t="shared" si="280"/>
        <v>24.875512189345148</v>
      </c>
      <c r="L2986" s="8">
        <f t="shared" si="281"/>
        <v>1725.7638916288747</v>
      </c>
      <c r="M2986" s="14">
        <f t="shared" si="282"/>
        <v>34907.769328947223</v>
      </c>
      <c r="N2986" s="15">
        <f t="shared" si="283"/>
        <v>12737.580255151737</v>
      </c>
      <c r="O2986" s="15">
        <f t="shared" si="284"/>
        <v>16918.19538690988</v>
      </c>
    </row>
    <row r="2987" spans="4:15" x14ac:dyDescent="0.35">
      <c r="D2987">
        <v>2976</v>
      </c>
      <c r="E2987" s="1">
        <v>43066</v>
      </c>
      <c r="F2987" s="1" t="s">
        <v>8</v>
      </c>
      <c r="G2987" s="10">
        <v>9739.0550000000003</v>
      </c>
      <c r="H2987">
        <f t="shared" si="279"/>
        <v>1175.3176418353808</v>
      </c>
      <c r="I2987">
        <f t="shared" si="279"/>
        <v>5331.1326192627284</v>
      </c>
      <c r="J2987">
        <f t="shared" si="279"/>
        <v>24105.021242494233</v>
      </c>
      <c r="K2987">
        <f t="shared" si="280"/>
        <v>24.962576482007858</v>
      </c>
      <c r="L2987" s="8">
        <f t="shared" si="281"/>
        <v>1729.0383167648579</v>
      </c>
      <c r="M2987" s="14">
        <f t="shared" si="282"/>
        <v>34938.136696559166</v>
      </c>
      <c r="N2987" s="15">
        <f t="shared" si="283"/>
        <v>12754.797718862927</v>
      </c>
      <c r="O2987" s="15">
        <f t="shared" si="284"/>
        <v>16932.235850380697</v>
      </c>
    </row>
    <row r="2988" spans="4:15" x14ac:dyDescent="0.35">
      <c r="D2988">
        <v>2977</v>
      </c>
      <c r="E2988" s="1">
        <v>43067</v>
      </c>
      <c r="F2988" s="1" t="s">
        <v>8</v>
      </c>
      <c r="G2988" s="10">
        <v>9908.2279999999992</v>
      </c>
      <c r="H2988">
        <f t="shared" si="279"/>
        <v>1177.4332135906845</v>
      </c>
      <c r="I2988">
        <f t="shared" si="279"/>
        <v>5338.5962049296968</v>
      </c>
      <c r="J2988">
        <f t="shared" si="279"/>
        <v>24129.126263736725</v>
      </c>
      <c r="K2988">
        <f t="shared" si="280"/>
        <v>25.049945499694886</v>
      </c>
      <c r="L2988" s="8">
        <f t="shared" si="281"/>
        <v>1732.3171011601353</v>
      </c>
      <c r="M2988" s="14">
        <f t="shared" si="282"/>
        <v>34968.498796179301</v>
      </c>
      <c r="N2988" s="15">
        <f t="shared" si="283"/>
        <v>12772.024598281103</v>
      </c>
      <c r="O2988" s="15">
        <f t="shared" si="284"/>
        <v>16946.273284374798</v>
      </c>
    </row>
    <row r="2989" spans="4:15" x14ac:dyDescent="0.35">
      <c r="D2989">
        <v>2978</v>
      </c>
      <c r="E2989" s="1">
        <v>43068</v>
      </c>
      <c r="F2989" s="1" t="s">
        <v>8</v>
      </c>
      <c r="G2989" s="10">
        <v>9816.3469999999998</v>
      </c>
      <c r="H2989">
        <f t="shared" si="279"/>
        <v>1179.5525933751478</v>
      </c>
      <c r="I2989">
        <f t="shared" si="279"/>
        <v>5346.0702396165989</v>
      </c>
      <c r="J2989">
        <f t="shared" si="279"/>
        <v>24153.25539000046</v>
      </c>
      <c r="K2989">
        <f t="shared" si="280"/>
        <v>25.13762030894382</v>
      </c>
      <c r="L2989" s="8">
        <f t="shared" si="281"/>
        <v>1735.6002471052814</v>
      </c>
      <c r="M2989" s="14">
        <f t="shared" si="282"/>
        <v>34998.855601214716</v>
      </c>
      <c r="N2989" s="15">
        <f t="shared" si="283"/>
        <v>12789.260879854608</v>
      </c>
      <c r="O2989" s="15">
        <f t="shared" si="284"/>
        <v>16960.307677386903</v>
      </c>
    </row>
    <row r="2990" spans="4:15" x14ac:dyDescent="0.35">
      <c r="D2990">
        <v>2979</v>
      </c>
      <c r="E2990" s="1">
        <v>43069</v>
      </c>
      <c r="F2990" s="1" t="s">
        <v>8</v>
      </c>
      <c r="G2990" s="10">
        <v>9916.5360000000001</v>
      </c>
      <c r="H2990">
        <f t="shared" si="279"/>
        <v>1181.6757880432231</v>
      </c>
      <c r="I2990">
        <f t="shared" si="279"/>
        <v>5353.5547379520622</v>
      </c>
      <c r="J2990">
        <f t="shared" si="279"/>
        <v>24177.408645390457</v>
      </c>
      <c r="K2990">
        <f t="shared" si="280"/>
        <v>25.225601980025125</v>
      </c>
      <c r="L2990" s="8">
        <f t="shared" si="281"/>
        <v>1738.8877568865612</v>
      </c>
      <c r="M2990" s="14">
        <f t="shared" si="282"/>
        <v>35029.207085115348</v>
      </c>
      <c r="N2990" s="15">
        <f t="shared" si="283"/>
        <v>12806.506550019005</v>
      </c>
      <c r="O2990" s="15">
        <f t="shared" si="284"/>
        <v>16974.339017932183</v>
      </c>
    </row>
    <row r="2991" spans="4:15" x14ac:dyDescent="0.35">
      <c r="D2991">
        <v>2980</v>
      </c>
      <c r="E2991" s="1">
        <v>43070</v>
      </c>
      <c r="F2991" s="1" t="s">
        <v>8</v>
      </c>
      <c r="G2991" s="10">
        <v>10859.56</v>
      </c>
      <c r="H2991">
        <f t="shared" si="279"/>
        <v>1183.8028044617008</v>
      </c>
      <c r="I2991">
        <f t="shared" si="279"/>
        <v>5361.049714585195</v>
      </c>
      <c r="J2991">
        <f t="shared" si="279"/>
        <v>24201.586054035844</v>
      </c>
      <c r="K2991">
        <f t="shared" si="280"/>
        <v>25.313891586955215</v>
      </c>
      <c r="L2991" s="8">
        <f t="shared" si="281"/>
        <v>1742.1796327859242</v>
      </c>
      <c r="M2991" s="14">
        <f t="shared" si="282"/>
        <v>35059.553221374059</v>
      </c>
      <c r="N2991" s="15">
        <f t="shared" si="283"/>
        <v>12823.761595197115</v>
      </c>
      <c r="O2991" s="15">
        <f t="shared" si="284"/>
        <v>16988.367294546268</v>
      </c>
    </row>
    <row r="2992" spans="4:15" x14ac:dyDescent="0.35">
      <c r="D2992">
        <v>2981</v>
      </c>
      <c r="E2992" s="1">
        <v>43071</v>
      </c>
      <c r="F2992" s="1" t="s">
        <v>8</v>
      </c>
      <c r="G2992" s="10">
        <v>10895.01</v>
      </c>
      <c r="H2992">
        <f t="shared" si="279"/>
        <v>1185.9336495097318</v>
      </c>
      <c r="I2992">
        <f t="shared" si="279"/>
        <v>5368.555184185615</v>
      </c>
      <c r="J2992">
        <f t="shared" si="279"/>
        <v>24225.787640089879</v>
      </c>
      <c r="K2992">
        <f t="shared" si="280"/>
        <v>25.402490207509558</v>
      </c>
      <c r="L2992" s="8">
        <f t="shared" si="281"/>
        <v>1745.4758770809985</v>
      </c>
      <c r="M2992" s="14">
        <f t="shared" si="282"/>
        <v>35089.893983526606</v>
      </c>
      <c r="N2992" s="15">
        <f t="shared" si="283"/>
        <v>12841.026001799077</v>
      </c>
      <c r="O2992" s="15">
        <f t="shared" si="284"/>
        <v>17002.39249578524</v>
      </c>
    </row>
    <row r="2993" spans="4:15" x14ac:dyDescent="0.35">
      <c r="D2993">
        <v>2982</v>
      </c>
      <c r="E2993" s="1">
        <v>43072</v>
      </c>
      <c r="F2993" s="1" t="s">
        <v>8</v>
      </c>
      <c r="G2993" s="10">
        <v>11180.88</v>
      </c>
      <c r="H2993">
        <f t="shared" si="279"/>
        <v>1188.0683300788494</v>
      </c>
      <c r="I2993">
        <f t="shared" si="279"/>
        <v>5376.0711614434749</v>
      </c>
      <c r="J2993">
        <f t="shared" si="279"/>
        <v>24250.013427729966</v>
      </c>
      <c r="K2993">
        <f t="shared" si="280"/>
        <v>25.491398923235842</v>
      </c>
      <c r="L2993" s="8">
        <f t="shared" si="281"/>
        <v>1748.7764920450843</v>
      </c>
      <c r="M2993" s="14">
        <f t="shared" si="282"/>
        <v>35120.229345151703</v>
      </c>
      <c r="N2993" s="15">
        <f t="shared" si="283"/>
        <v>12858.299756222388</v>
      </c>
      <c r="O2993" s="15">
        <f t="shared" si="284"/>
        <v>17016.414610225653</v>
      </c>
    </row>
    <row r="2994" spans="4:15" x14ac:dyDescent="0.35">
      <c r="D2994">
        <v>2983</v>
      </c>
      <c r="E2994" s="1">
        <v>43073</v>
      </c>
      <c r="F2994" s="1" t="s">
        <v>8</v>
      </c>
      <c r="G2994" s="10">
        <v>11616.85</v>
      </c>
      <c r="H2994">
        <f t="shared" si="279"/>
        <v>1190.2068530729914</v>
      </c>
      <c r="I2994">
        <f t="shared" si="279"/>
        <v>5383.5976610694961</v>
      </c>
      <c r="J2994">
        <f t="shared" si="279"/>
        <v>24274.263441157695</v>
      </c>
      <c r="K2994">
        <f t="shared" si="280"/>
        <v>25.580618819467169</v>
      </c>
      <c r="L2994" s="8">
        <f t="shared" si="281"/>
        <v>1752.081479947147</v>
      </c>
      <c r="M2994" s="14">
        <f t="shared" si="282"/>
        <v>35150.559279870999</v>
      </c>
      <c r="N2994" s="15">
        <f t="shared" si="283"/>
        <v>12875.582844851968</v>
      </c>
      <c r="O2994" s="15">
        <f t="shared" si="284"/>
        <v>17030.433626464517</v>
      </c>
    </row>
    <row r="2995" spans="4:15" x14ac:dyDescent="0.35">
      <c r="D2995">
        <v>2984</v>
      </c>
      <c r="E2995" s="1">
        <v>43074</v>
      </c>
      <c r="F2995" s="1" t="s">
        <v>8</v>
      </c>
      <c r="G2995" s="10">
        <v>11696.05</v>
      </c>
      <c r="H2995">
        <f t="shared" si="279"/>
        <v>1192.3492254085229</v>
      </c>
      <c r="I2995">
        <f t="shared" si="279"/>
        <v>5391.1346977949934</v>
      </c>
      <c r="J2995">
        <f t="shared" si="279"/>
        <v>24298.53770459885</v>
      </c>
      <c r="K2995">
        <f t="shared" si="280"/>
        <v>25.670150985335304</v>
      </c>
      <c r="L2995" s="8">
        <f t="shared" si="281"/>
        <v>1755.3908430518122</v>
      </c>
      <c r="M2995" s="14">
        <f t="shared" si="282"/>
        <v>35180.883761349134</v>
      </c>
      <c r="N2995" s="15">
        <f t="shared" si="283"/>
        <v>12892.875254060191</v>
      </c>
      <c r="O2995" s="15">
        <f t="shared" si="284"/>
        <v>17044.449533119321</v>
      </c>
    </row>
    <row r="2996" spans="4:15" x14ac:dyDescent="0.35">
      <c r="D2996">
        <v>2985</v>
      </c>
      <c r="E2996" s="1">
        <v>43075</v>
      </c>
      <c r="F2996" s="1" t="s">
        <v>8</v>
      </c>
      <c r="G2996" s="10">
        <v>13708.99</v>
      </c>
      <c r="H2996">
        <f t="shared" si="279"/>
        <v>1194.4954540142583</v>
      </c>
      <c r="I2996">
        <f t="shared" si="279"/>
        <v>5398.6822863719071</v>
      </c>
      <c r="J2996">
        <f t="shared" si="279"/>
        <v>24322.836242303445</v>
      </c>
      <c r="K2996">
        <f t="shared" si="280"/>
        <v>25.759996513783978</v>
      </c>
      <c r="L2996" s="8">
        <f t="shared" si="281"/>
        <v>1758.704583619359</v>
      </c>
      <c r="M2996" s="14">
        <f t="shared" si="282"/>
        <v>35211.202763293724</v>
      </c>
      <c r="N2996" s="15">
        <f t="shared" si="283"/>
        <v>12910.176970206947</v>
      </c>
      <c r="O2996" s="15">
        <f t="shared" si="284"/>
        <v>17058.462318828017</v>
      </c>
    </row>
    <row r="2997" spans="4:15" x14ac:dyDescent="0.35">
      <c r="D2997">
        <v>2986</v>
      </c>
      <c r="E2997" s="1">
        <v>43076</v>
      </c>
      <c r="F2997" s="1" t="s">
        <v>8</v>
      </c>
      <c r="G2997" s="10">
        <v>16858.02</v>
      </c>
      <c r="H2997">
        <f t="shared" si="279"/>
        <v>1196.645545831484</v>
      </c>
      <c r="I2997">
        <f t="shared" si="279"/>
        <v>5406.2404415728279</v>
      </c>
      <c r="J2997">
        <f t="shared" si="279"/>
        <v>24347.159078545745</v>
      </c>
      <c r="K2997">
        <f t="shared" si="280"/>
        <v>25.850156501582223</v>
      </c>
      <c r="L2997" s="8">
        <f t="shared" si="281"/>
        <v>1762.0227039057129</v>
      </c>
      <c r="M2997" s="14">
        <f t="shared" si="282"/>
        <v>35241.516259455406</v>
      </c>
      <c r="N2997" s="15">
        <f t="shared" si="283"/>
        <v>12927.487979639691</v>
      </c>
      <c r="O2997" s="15">
        <f t="shared" si="284"/>
        <v>17072.471972249044</v>
      </c>
    </row>
    <row r="2998" spans="4:15" x14ac:dyDescent="0.35">
      <c r="D2998">
        <v>2987</v>
      </c>
      <c r="E2998" s="1">
        <v>43077</v>
      </c>
      <c r="F2998" s="1" t="s">
        <v>8</v>
      </c>
      <c r="G2998" s="10">
        <v>16057.14</v>
      </c>
      <c r="H2998">
        <f t="shared" si="279"/>
        <v>1198.7995078139807</v>
      </c>
      <c r="I2998">
        <f t="shared" si="279"/>
        <v>5413.8091781910298</v>
      </c>
      <c r="J2998">
        <f t="shared" si="279"/>
        <v>24371.506237624289</v>
      </c>
      <c r="K2998">
        <f t="shared" si="280"/>
        <v>25.940632049337761</v>
      </c>
      <c r="L2998" s="8">
        <f t="shared" si="281"/>
        <v>1765.3452061624407</v>
      </c>
      <c r="M2998" s="14">
        <f t="shared" si="282"/>
        <v>35271.824223627846</v>
      </c>
      <c r="N2998" s="15">
        <f t="shared" si="283"/>
        <v>12944.808268693487</v>
      </c>
      <c r="O2998" s="15">
        <f t="shared" si="284"/>
        <v>17086.478482061317</v>
      </c>
    </row>
    <row r="2999" spans="4:15" x14ac:dyDescent="0.35">
      <c r="D2999">
        <v>2988</v>
      </c>
      <c r="E2999" s="1">
        <v>43078</v>
      </c>
      <c r="F2999" s="1" t="s">
        <v>8</v>
      </c>
      <c r="G2999" s="10">
        <v>14913.4</v>
      </c>
      <c r="H2999">
        <f t="shared" si="279"/>
        <v>1200.9573469280458</v>
      </c>
      <c r="I2999">
        <f t="shared" si="279"/>
        <v>5421.3885110404972</v>
      </c>
      <c r="J2999">
        <f t="shared" si="279"/>
        <v>24395.877743861911</v>
      </c>
      <c r="K2999">
        <f t="shared" si="280"/>
        <v>26.031424261510445</v>
      </c>
      <c r="L2999" s="8">
        <f t="shared" si="281"/>
        <v>1768.6720926367443</v>
      </c>
      <c r="M2999" s="14">
        <f t="shared" si="282"/>
        <v>35302.126629647748</v>
      </c>
      <c r="N2999" s="15">
        <f t="shared" si="283"/>
        <v>12962.13782369106</v>
      </c>
      <c r="O2999" s="15">
        <f t="shared" si="284"/>
        <v>17100.481836964231</v>
      </c>
    </row>
    <row r="3000" spans="4:15" x14ac:dyDescent="0.35">
      <c r="D3000">
        <v>2989</v>
      </c>
      <c r="E3000" s="1">
        <v>43079</v>
      </c>
      <c r="F3000" s="1" t="s">
        <v>8</v>
      </c>
      <c r="G3000" s="10">
        <v>15036.95</v>
      </c>
      <c r="H3000">
        <f t="shared" si="279"/>
        <v>1203.1190701525163</v>
      </c>
      <c r="I3000">
        <f t="shared" si="279"/>
        <v>5428.9784549559545</v>
      </c>
      <c r="J3000">
        <f t="shared" si="279"/>
        <v>24420.273621605771</v>
      </c>
      <c r="K3000">
        <f t="shared" si="280"/>
        <v>26.122534246425733</v>
      </c>
      <c r="L3000" s="8">
        <f t="shared" si="281"/>
        <v>1772.003365571454</v>
      </c>
      <c r="M3000" s="14">
        <f t="shared" si="282"/>
        <v>35332.423451394898</v>
      </c>
      <c r="N3000" s="15">
        <f t="shared" si="283"/>
        <v>12979.476630942851</v>
      </c>
      <c r="O3000" s="15">
        <f t="shared" si="284"/>
        <v>17114.482025677666</v>
      </c>
    </row>
    <row r="3001" spans="4:15" x14ac:dyDescent="0.35">
      <c r="D3001">
        <v>2990</v>
      </c>
      <c r="E3001" s="1">
        <v>43080</v>
      </c>
      <c r="F3001" s="1" t="s">
        <v>8</v>
      </c>
      <c r="G3001" s="10">
        <v>16699.669999999998</v>
      </c>
      <c r="H3001">
        <f t="shared" si="279"/>
        <v>1205.284684478791</v>
      </c>
      <c r="I3001">
        <f t="shared" si="279"/>
        <v>5436.5790247928935</v>
      </c>
      <c r="J3001">
        <f t="shared" si="279"/>
        <v>24444.693895227374</v>
      </c>
      <c r="K3001">
        <f t="shared" si="280"/>
        <v>26.213963116288223</v>
      </c>
      <c r="L3001" s="8">
        <f t="shared" si="281"/>
        <v>1775.3390272050221</v>
      </c>
      <c r="M3001" s="14">
        <f t="shared" si="282"/>
        <v>35362.714662792132</v>
      </c>
      <c r="N3001" s="15">
        <f t="shared" si="283"/>
        <v>12996.824676747054</v>
      </c>
      <c r="O3001" s="15">
        <f t="shared" si="284"/>
        <v>17128.479036941997</v>
      </c>
    </row>
    <row r="3002" spans="4:15" x14ac:dyDescent="0.35">
      <c r="D3002">
        <v>2991</v>
      </c>
      <c r="E3002" s="1">
        <v>43081</v>
      </c>
      <c r="F3002" s="1" t="s">
        <v>8</v>
      </c>
      <c r="G3002" s="10">
        <v>17178.099999999999</v>
      </c>
      <c r="H3002">
        <f t="shared" si="279"/>
        <v>1207.4541969108527</v>
      </c>
      <c r="I3002">
        <f t="shared" si="279"/>
        <v>5444.1902354276035</v>
      </c>
      <c r="J3002">
        <f t="shared" si="279"/>
        <v>24469.138589122598</v>
      </c>
      <c r="K3002">
        <f t="shared" si="280"/>
        <v>26.305711987195235</v>
      </c>
      <c r="L3002" s="8">
        <f t="shared" si="281"/>
        <v>1778.679079771518</v>
      </c>
      <c r="M3002" s="14">
        <f t="shared" si="282"/>
        <v>35393.000237805405</v>
      </c>
      <c r="N3002" s="15">
        <f t="shared" si="283"/>
        <v>13014.181947389678</v>
      </c>
      <c r="O3002" s="15">
        <f t="shared" si="284"/>
        <v>17142.472859518079</v>
      </c>
    </row>
    <row r="3003" spans="4:15" x14ac:dyDescent="0.35">
      <c r="D3003">
        <v>2992</v>
      </c>
      <c r="E3003" s="1">
        <v>43082</v>
      </c>
      <c r="F3003" s="1" t="s">
        <v>8</v>
      </c>
      <c r="G3003" s="10">
        <v>16407.2</v>
      </c>
      <c r="H3003">
        <f t="shared" si="279"/>
        <v>1209.6276144652923</v>
      </c>
      <c r="I3003">
        <f t="shared" si="279"/>
        <v>5451.8121017572021</v>
      </c>
      <c r="J3003">
        <f t="shared" si="279"/>
        <v>24493.607727711718</v>
      </c>
      <c r="K3003">
        <f t="shared" si="280"/>
        <v>26.39778197915042</v>
      </c>
      <c r="L3003" s="8">
        <f t="shared" si="281"/>
        <v>1782.0235255006203</v>
      </c>
      <c r="M3003" s="14">
        <f t="shared" si="282"/>
        <v>35423.280150443788</v>
      </c>
      <c r="N3003" s="15">
        <f t="shared" si="283"/>
        <v>13031.548429144594</v>
      </c>
      <c r="O3003" s="15">
        <f t="shared" si="284"/>
        <v>17156.463482187271</v>
      </c>
    </row>
    <row r="3004" spans="4:15" x14ac:dyDescent="0.35">
      <c r="D3004">
        <v>2993</v>
      </c>
      <c r="E3004" s="1">
        <v>43083</v>
      </c>
      <c r="F3004" s="1" t="s">
        <v>8</v>
      </c>
      <c r="G3004" s="10">
        <v>16531.080000000002</v>
      </c>
      <c r="H3004">
        <f t="shared" si="279"/>
        <v>1211.8049441713299</v>
      </c>
      <c r="I3004">
        <f t="shared" si="279"/>
        <v>5459.4446386996624</v>
      </c>
      <c r="J3004">
        <f t="shared" si="279"/>
        <v>24518.101335439427</v>
      </c>
      <c r="K3004">
        <f t="shared" si="280"/>
        <v>26.490174216077449</v>
      </c>
      <c r="L3004" s="8">
        <f t="shared" si="281"/>
        <v>1785.3723666176129</v>
      </c>
      <c r="M3004" s="14">
        <f t="shared" si="282"/>
        <v>35453.554374759471</v>
      </c>
      <c r="N3004" s="15">
        <f t="shared" si="283"/>
        <v>13048.924108273577</v>
      </c>
      <c r="O3004" s="15">
        <f t="shared" si="284"/>
        <v>17170.450893751422</v>
      </c>
    </row>
    <row r="3005" spans="4:15" x14ac:dyDescent="0.35">
      <c r="D3005">
        <v>2994</v>
      </c>
      <c r="E3005" s="1">
        <v>43084</v>
      </c>
      <c r="F3005" s="1" t="s">
        <v>8</v>
      </c>
      <c r="G3005" s="10">
        <v>17601.939999999999</v>
      </c>
      <c r="H3005">
        <f t="shared" si="279"/>
        <v>1213.9861930708382</v>
      </c>
      <c r="I3005">
        <f t="shared" si="279"/>
        <v>5467.0878611938424</v>
      </c>
      <c r="J3005">
        <f t="shared" si="279"/>
        <v>24542.619436774865</v>
      </c>
      <c r="K3005">
        <f t="shared" si="280"/>
        <v>26.582889825833721</v>
      </c>
      <c r="L3005" s="8">
        <f t="shared" si="281"/>
        <v>1788.7256053433766</v>
      </c>
      <c r="M3005" s="14">
        <f t="shared" si="282"/>
        <v>35483.822884847788</v>
      </c>
      <c r="N3005" s="15">
        <f t="shared" si="283"/>
        <v>13066.308971026367</v>
      </c>
      <c r="O3005" s="15">
        <f t="shared" si="284"/>
        <v>17184.43508303288</v>
      </c>
    </row>
    <row r="3006" spans="4:15" x14ac:dyDescent="0.35">
      <c r="D3006">
        <v>2995</v>
      </c>
      <c r="E3006" s="1">
        <v>43085</v>
      </c>
      <c r="F3006" s="1" t="s">
        <v>8</v>
      </c>
      <c r="G3006" s="10">
        <v>19343.04</v>
      </c>
      <c r="H3006">
        <f t="shared" si="279"/>
        <v>1216.1713682183658</v>
      </c>
      <c r="I3006">
        <f t="shared" si="279"/>
        <v>5474.7417841995139</v>
      </c>
      <c r="J3006">
        <f t="shared" si="279"/>
        <v>24567.162056211637</v>
      </c>
      <c r="K3006">
        <f t="shared" si="280"/>
        <v>26.67592994022414</v>
      </c>
      <c r="L3006" s="8">
        <f t="shared" si="281"/>
        <v>1792.0832438943849</v>
      </c>
      <c r="M3006" s="14">
        <f t="shared" si="282"/>
        <v>35514.085654847258</v>
      </c>
      <c r="N3006" s="15">
        <f t="shared" si="283"/>
        <v>13083.703003640707</v>
      </c>
      <c r="O3006" s="15">
        <f t="shared" si="284"/>
        <v>17198.416038874493</v>
      </c>
    </row>
    <row r="3007" spans="4:15" x14ac:dyDescent="0.35">
      <c r="D3007">
        <v>2996</v>
      </c>
      <c r="E3007" s="1">
        <v>43086</v>
      </c>
      <c r="F3007" s="1" t="s">
        <v>8</v>
      </c>
      <c r="G3007" s="10">
        <v>19086.64</v>
      </c>
      <c r="H3007">
        <f t="shared" si="279"/>
        <v>1218.3604766811588</v>
      </c>
      <c r="I3007">
        <f t="shared" si="279"/>
        <v>5482.4064226973933</v>
      </c>
      <c r="J3007">
        <f t="shared" si="279"/>
        <v>24591.729218267847</v>
      </c>
      <c r="K3007">
        <f t="shared" si="280"/>
        <v>26.769295695014925</v>
      </c>
      <c r="L3007" s="8">
        <f t="shared" si="281"/>
        <v>1795.4452844826963</v>
      </c>
      <c r="M3007" s="14">
        <f t="shared" si="282"/>
        <v>35544.342658939568</v>
      </c>
      <c r="N3007" s="15">
        <f t="shared" si="283"/>
        <v>13101.1061923424</v>
      </c>
      <c r="O3007" s="15">
        <f t="shared" si="284"/>
        <v>17212.393750139618</v>
      </c>
    </row>
    <row r="3008" spans="4:15" x14ac:dyDescent="0.35">
      <c r="D3008">
        <v>2997</v>
      </c>
      <c r="E3008" s="1">
        <v>43087</v>
      </c>
      <c r="F3008" s="1" t="s">
        <v>8</v>
      </c>
      <c r="G3008" s="10">
        <v>18960.52</v>
      </c>
      <c r="H3008">
        <f t="shared" si="279"/>
        <v>1220.5535255391849</v>
      </c>
      <c r="I3008">
        <f t="shared" si="279"/>
        <v>5490.0817916891701</v>
      </c>
      <c r="J3008">
        <f t="shared" si="279"/>
        <v>24616.320947486111</v>
      </c>
      <c r="K3008">
        <f t="shared" si="280"/>
        <v>26.862988229947479</v>
      </c>
      <c r="L3008" s="8">
        <f t="shared" si="281"/>
        <v>1798.8117293159494</v>
      </c>
      <c r="M3008" s="14">
        <f t="shared" si="282"/>
        <v>35574.593871349585</v>
      </c>
      <c r="N3008" s="15">
        <f t="shared" si="283"/>
        <v>13118.518523345361</v>
      </c>
      <c r="O3008" s="15">
        <f t="shared" si="284"/>
        <v>17226.368205712108</v>
      </c>
    </row>
    <row r="3009" spans="4:15" x14ac:dyDescent="0.35">
      <c r="D3009">
        <v>2998</v>
      </c>
      <c r="E3009" s="1">
        <v>43088</v>
      </c>
      <c r="F3009" s="1" t="s">
        <v>8</v>
      </c>
      <c r="G3009" s="10">
        <v>17608.349999999999</v>
      </c>
      <c r="H3009">
        <f t="shared" si="279"/>
        <v>1222.7505218851554</v>
      </c>
      <c r="I3009">
        <f t="shared" si="279"/>
        <v>5497.767906197535</v>
      </c>
      <c r="J3009">
        <f t="shared" si="279"/>
        <v>24640.937268433594</v>
      </c>
      <c r="K3009">
        <f t="shared" si="280"/>
        <v>26.957008688752296</v>
      </c>
      <c r="L3009" s="8">
        <f t="shared" si="281"/>
        <v>1802.1825805973565</v>
      </c>
      <c r="M3009" s="14">
        <f t="shared" si="282"/>
        <v>35604.839266345414</v>
      </c>
      <c r="N3009" s="15">
        <f t="shared" si="283"/>
        <v>13135.939982851656</v>
      </c>
      <c r="O3009" s="15">
        <f t="shared" si="284"/>
        <v>17240.339394496328</v>
      </c>
    </row>
    <row r="3010" spans="4:15" x14ac:dyDescent="0.35">
      <c r="D3010">
        <v>2999</v>
      </c>
      <c r="E3010" s="1">
        <v>43089</v>
      </c>
      <c r="F3010" s="1" t="s">
        <v>8</v>
      </c>
      <c r="G3010" s="10">
        <v>16454.72</v>
      </c>
      <c r="H3010">
        <f t="shared" si="279"/>
        <v>1224.9514728245488</v>
      </c>
      <c r="I3010">
        <f t="shared" si="279"/>
        <v>5505.4647812662115</v>
      </c>
      <c r="J3010">
        <f t="shared" si="279"/>
        <v>24665.578205702026</v>
      </c>
      <c r="K3010">
        <f t="shared" si="280"/>
        <v>27.051358219162932</v>
      </c>
      <c r="L3010" s="8">
        <f t="shared" si="281"/>
        <v>1805.5578405256981</v>
      </c>
      <c r="M3010" s="14">
        <f t="shared" si="282"/>
        <v>35635.078818238355</v>
      </c>
      <c r="N3010" s="15">
        <f t="shared" si="283"/>
        <v>13153.370557051561</v>
      </c>
      <c r="O3010" s="15">
        <f t="shared" si="284"/>
        <v>17254.307305417155</v>
      </c>
    </row>
    <row r="3011" spans="4:15" x14ac:dyDescent="0.35">
      <c r="D3011">
        <v>3000</v>
      </c>
      <c r="E3011" s="1">
        <v>43090</v>
      </c>
      <c r="F3011" s="1" t="s">
        <v>8</v>
      </c>
      <c r="G3011" s="10">
        <v>15561.05</v>
      </c>
      <c r="H3011">
        <f t="shared" si="279"/>
        <v>1227.156385475633</v>
      </c>
      <c r="I3011">
        <f t="shared" si="279"/>
        <v>5513.1724319599844</v>
      </c>
      <c r="J3011">
        <f t="shared" si="279"/>
        <v>24690.243783907725</v>
      </c>
      <c r="K3011">
        <f t="shared" si="280"/>
        <v>27.146037972930003</v>
      </c>
      <c r="L3011" s="8">
        <f t="shared" si="281"/>
        <v>1808.937511295316</v>
      </c>
      <c r="M3011" s="14">
        <f t="shared" si="282"/>
        <v>35665.312501382956</v>
      </c>
      <c r="N3011" s="15">
        <f t="shared" si="283"/>
        <v>13170.810232123609</v>
      </c>
      <c r="O3011" s="15">
        <f t="shared" si="284"/>
        <v>17268.271927419963</v>
      </c>
    </row>
    <row r="3012" spans="4:15" x14ac:dyDescent="0.35">
      <c r="D3012">
        <v>3001</v>
      </c>
      <c r="E3012" s="1">
        <v>43091</v>
      </c>
      <c r="F3012" s="1" t="s">
        <v>8</v>
      </c>
      <c r="G3012" s="10">
        <v>13857.14</v>
      </c>
      <c r="H3012">
        <f t="shared" si="279"/>
        <v>1229.3652669694891</v>
      </c>
      <c r="I3012">
        <f t="shared" si="279"/>
        <v>5520.8908733647286</v>
      </c>
      <c r="J3012">
        <f t="shared" si="279"/>
        <v>24714.93402769163</v>
      </c>
      <c r="K3012">
        <f t="shared" si="280"/>
        <v>27.241049105835259</v>
      </c>
      <c r="L3012" s="8">
        <f t="shared" si="281"/>
        <v>1812.3215950961069</v>
      </c>
      <c r="M3012" s="14">
        <f t="shared" si="282"/>
        <v>35695.540290177036</v>
      </c>
      <c r="N3012" s="15">
        <f t="shared" si="283"/>
        <v>13188.258994234639</v>
      </c>
      <c r="O3012" s="15">
        <f t="shared" si="284"/>
        <v>17282.233249470653</v>
      </c>
    </row>
    <row r="3013" spans="4:15" x14ac:dyDescent="0.35">
      <c r="D3013">
        <v>3002</v>
      </c>
      <c r="E3013" s="1">
        <v>43092</v>
      </c>
      <c r="F3013" s="1" t="s">
        <v>8</v>
      </c>
      <c r="G3013" s="10">
        <v>14548.71</v>
      </c>
      <c r="H3013">
        <f t="shared" si="279"/>
        <v>1231.5781244500342</v>
      </c>
      <c r="I3013">
        <f t="shared" si="279"/>
        <v>5528.6201205874395</v>
      </c>
      <c r="J3013">
        <f t="shared" si="279"/>
        <v>24739.648961719318</v>
      </c>
      <c r="K3013">
        <f t="shared" si="280"/>
        <v>27.336392777705683</v>
      </c>
      <c r="L3013" s="8">
        <f t="shared" si="281"/>
        <v>1815.7100941135184</v>
      </c>
      <c r="M3013" s="14">
        <f t="shared" si="282"/>
        <v>35725.762159061662</v>
      </c>
      <c r="N3013" s="15">
        <f t="shared" si="283"/>
        <v>13205.716829539839</v>
      </c>
      <c r="O3013" s="15">
        <f t="shared" si="284"/>
        <v>17296.191260555635</v>
      </c>
    </row>
    <row r="3014" spans="4:15" x14ac:dyDescent="0.35">
      <c r="D3014">
        <v>3003</v>
      </c>
      <c r="E3014" s="1">
        <v>43093</v>
      </c>
      <c r="F3014" s="1" t="s">
        <v>8</v>
      </c>
      <c r="G3014" s="10">
        <v>13975.43</v>
      </c>
      <c r="H3014">
        <f t="shared" si="279"/>
        <v>1233.7949650740443</v>
      </c>
      <c r="I3014">
        <f t="shared" si="279"/>
        <v>5536.3601887562627</v>
      </c>
      <c r="J3014">
        <f t="shared" si="279"/>
        <v>24764.388610681035</v>
      </c>
      <c r="K3014">
        <f t="shared" si="280"/>
        <v>27.432070152427656</v>
      </c>
      <c r="L3014" s="8">
        <f t="shared" si="281"/>
        <v>1819.1030105285408</v>
      </c>
      <c r="M3014" s="14">
        <f t="shared" si="282"/>
        <v>35755.978082521186</v>
      </c>
      <c r="N3014" s="15">
        <f t="shared" si="283"/>
        <v>13223.183724182811</v>
      </c>
      <c r="O3014" s="15">
        <f t="shared" si="284"/>
        <v>17310.145949681835</v>
      </c>
    </row>
    <row r="3015" spans="4:15" x14ac:dyDescent="0.35">
      <c r="D3015">
        <v>3004</v>
      </c>
      <c r="E3015" s="1">
        <v>43094</v>
      </c>
      <c r="F3015" s="1" t="s">
        <v>8</v>
      </c>
      <c r="G3015" s="10">
        <v>13917.02</v>
      </c>
      <c r="H3015">
        <f t="shared" si="279"/>
        <v>1236.0157960111776</v>
      </c>
      <c r="I3015">
        <f t="shared" si="279"/>
        <v>5544.1110930205223</v>
      </c>
      <c r="J3015">
        <f t="shared" si="279"/>
        <v>24789.152999291713</v>
      </c>
      <c r="K3015">
        <f t="shared" si="280"/>
        <v>27.528082397961153</v>
      </c>
      <c r="L3015" s="8">
        <f t="shared" si="281"/>
        <v>1822.5003465177026</v>
      </c>
      <c r="M3015" s="14">
        <f t="shared" si="282"/>
        <v>35786.188035083265</v>
      </c>
      <c r="N3015" s="15">
        <f t="shared" si="283"/>
        <v>13240.659664295606</v>
      </c>
      <c r="O3015" s="15">
        <f t="shared" si="284"/>
        <v>17324.09730587669</v>
      </c>
    </row>
    <row r="3016" spans="4:15" x14ac:dyDescent="0.35">
      <c r="D3016">
        <v>3005</v>
      </c>
      <c r="E3016" s="1">
        <v>43095</v>
      </c>
      <c r="F3016" s="1" t="s">
        <v>8</v>
      </c>
      <c r="G3016" s="10">
        <v>15745.25</v>
      </c>
      <c r="H3016">
        <f t="shared" si="279"/>
        <v>1238.2406244439978</v>
      </c>
      <c r="I3016">
        <f t="shared" si="279"/>
        <v>5551.8728485507518</v>
      </c>
      <c r="J3016">
        <f t="shared" si="279"/>
        <v>24813.942152291002</v>
      </c>
      <c r="K3016">
        <f t="shared" si="280"/>
        <v>27.624430686354017</v>
      </c>
      <c r="L3016" s="8">
        <f t="shared" si="281"/>
        <v>1825.902104253064</v>
      </c>
      <c r="M3016" s="14">
        <f t="shared" si="282"/>
        <v>35816.391991318858</v>
      </c>
      <c r="N3016" s="15">
        <f t="shared" si="283"/>
        <v>13258.144635998779</v>
      </c>
      <c r="O3016" s="15">
        <f t="shared" si="284"/>
        <v>17338.045318188164</v>
      </c>
    </row>
    <row r="3017" spans="4:15" x14ac:dyDescent="0.35">
      <c r="D3017">
        <v>3006</v>
      </c>
      <c r="E3017" s="1">
        <v>43096</v>
      </c>
      <c r="F3017" s="1" t="s">
        <v>8</v>
      </c>
      <c r="G3017" s="10">
        <v>15378.28</v>
      </c>
      <c r="H3017">
        <f t="shared" si="279"/>
        <v>1240.4694575679971</v>
      </c>
      <c r="I3017">
        <f t="shared" si="279"/>
        <v>5559.6454705387232</v>
      </c>
      <c r="J3017">
        <f t="shared" si="279"/>
        <v>24838.756094443288</v>
      </c>
      <c r="K3017">
        <f t="shared" si="280"/>
        <v>27.721116193756259</v>
      </c>
      <c r="L3017" s="8">
        <f t="shared" si="281"/>
        <v>1829.3082859022106</v>
      </c>
      <c r="M3017" s="14">
        <f t="shared" si="282"/>
        <v>35846.589925842251</v>
      </c>
      <c r="N3017" s="15">
        <f t="shared" si="283"/>
        <v>13275.638625401438</v>
      </c>
      <c r="O3017" s="15">
        <f t="shared" si="284"/>
        <v>17351.989975684726</v>
      </c>
    </row>
    <row r="3018" spans="4:15" x14ac:dyDescent="0.35">
      <c r="D3018">
        <v>3007</v>
      </c>
      <c r="E3018" s="1">
        <v>43097</v>
      </c>
      <c r="F3018" s="1" t="s">
        <v>8</v>
      </c>
      <c r="G3018" s="10">
        <v>14428.76</v>
      </c>
      <c r="H3018">
        <f t="shared" si="279"/>
        <v>1242.7023025916196</v>
      </c>
      <c r="I3018">
        <f t="shared" si="279"/>
        <v>5567.4289741974781</v>
      </c>
      <c r="J3018">
        <f t="shared" si="279"/>
        <v>24863.594850537727</v>
      </c>
      <c r="K3018">
        <f t="shared" si="280"/>
        <v>27.818140100434409</v>
      </c>
      <c r="L3018" s="8">
        <f t="shared" si="281"/>
        <v>1832.7188936282487</v>
      </c>
      <c r="M3018" s="14">
        <f t="shared" si="282"/>
        <v>35876.781813311056</v>
      </c>
      <c r="N3018" s="15">
        <f t="shared" si="283"/>
        <v>13293.141618601296</v>
      </c>
      <c r="O3018" s="15">
        <f t="shared" si="284"/>
        <v>17365.931267455377</v>
      </c>
    </row>
    <row r="3019" spans="4:15" x14ac:dyDescent="0.35">
      <c r="D3019">
        <v>3008</v>
      </c>
      <c r="E3019" s="1">
        <v>43098</v>
      </c>
      <c r="F3019" s="1" t="s">
        <v>8</v>
      </c>
      <c r="G3019" s="10">
        <v>14427.87</v>
      </c>
      <c r="H3019">
        <f t="shared" si="279"/>
        <v>1244.9391667362845</v>
      </c>
      <c r="I3019">
        <f t="shared" si="279"/>
        <v>5575.2233747613545</v>
      </c>
      <c r="J3019">
        <f t="shared" si="279"/>
        <v>24888.458445388263</v>
      </c>
      <c r="K3019">
        <f t="shared" si="280"/>
        <v>27.915503590785931</v>
      </c>
      <c r="L3019" s="8">
        <f t="shared" si="281"/>
        <v>1836.1339295897978</v>
      </c>
      <c r="M3019" s="14">
        <f t="shared" si="282"/>
        <v>35906.967628426239</v>
      </c>
      <c r="N3019" s="15">
        <f t="shared" si="283"/>
        <v>13310.653601684715</v>
      </c>
      <c r="O3019" s="15">
        <f t="shared" si="284"/>
        <v>17379.869182609636</v>
      </c>
    </row>
    <row r="3020" spans="4:15" x14ac:dyDescent="0.35">
      <c r="D3020">
        <v>3009</v>
      </c>
      <c r="E3020" s="1">
        <v>43099</v>
      </c>
      <c r="F3020" s="1" t="s">
        <v>8</v>
      </c>
      <c r="G3020" s="10">
        <v>12629.81</v>
      </c>
      <c r="H3020">
        <f t="shared" si="279"/>
        <v>1247.1800572364098</v>
      </c>
      <c r="I3020">
        <f t="shared" si="279"/>
        <v>5583.0286874860212</v>
      </c>
      <c r="J3020">
        <f t="shared" si="279"/>
        <v>24913.346903833648</v>
      </c>
      <c r="K3020">
        <f t="shared" si="280"/>
        <v>28.013207853353684</v>
      </c>
      <c r="L3020" s="8">
        <f t="shared" si="281"/>
        <v>1839.5533959409863</v>
      </c>
      <c r="M3020" s="14">
        <f t="shared" si="282"/>
        <v>35937.147345932128</v>
      </c>
      <c r="N3020" s="15">
        <f t="shared" si="283"/>
        <v>13328.17456072676</v>
      </c>
      <c r="O3020" s="15">
        <f t="shared" si="284"/>
        <v>17393.803710277545</v>
      </c>
    </row>
    <row r="3021" spans="4:15" x14ac:dyDescent="0.35">
      <c r="D3021">
        <v>3010</v>
      </c>
      <c r="E3021" s="1">
        <v>43100</v>
      </c>
      <c r="F3021" s="1" t="s">
        <v>8</v>
      </c>
      <c r="G3021" s="10">
        <v>13860.13</v>
      </c>
      <c r="H3021">
        <f t="shared" si="279"/>
        <v>1249.4249813394354</v>
      </c>
      <c r="I3021">
        <f t="shared" si="279"/>
        <v>5590.8449276485017</v>
      </c>
      <c r="J3021">
        <f t="shared" si="279"/>
        <v>24938.26025073748</v>
      </c>
      <c r="K3021">
        <f t="shared" si="280"/>
        <v>28.111254080840425</v>
      </c>
      <c r="L3021" s="8">
        <f t="shared" si="281"/>
        <v>1842.9772948314442</v>
      </c>
      <c r="M3021" s="14">
        <f t="shared" si="282"/>
        <v>35967.320940616424</v>
      </c>
      <c r="N3021" s="15">
        <f t="shared" si="283"/>
        <v>13345.704481791245</v>
      </c>
      <c r="O3021" s="15">
        <f t="shared" si="284"/>
        <v>17407.73483960966</v>
      </c>
    </row>
    <row r="3022" spans="4:15" x14ac:dyDescent="0.35">
      <c r="D3022">
        <v>3011</v>
      </c>
      <c r="E3022" s="1">
        <v>43101</v>
      </c>
      <c r="F3022" s="1" t="s">
        <v>8</v>
      </c>
      <c r="G3022" s="10">
        <v>13412.44</v>
      </c>
      <c r="H3022">
        <f t="shared" ref="H3022:J3085" si="285">H3021*(1+INDEX(H$2:H$6,MATCH($F3022,$C$2:$C$6,0)))</f>
        <v>1251.6739463058464</v>
      </c>
      <c r="I3022">
        <f t="shared" si="285"/>
        <v>5598.6721105472097</v>
      </c>
      <c r="J3022">
        <f t="shared" si="285"/>
        <v>24963.198510988215</v>
      </c>
      <c r="K3022">
        <f t="shared" ref="K3022:K3085" si="286">K3021*(1+$K$7)</f>
        <v>28.209643470123368</v>
      </c>
      <c r="L3022" s="8">
        <f t="shared" ref="L3022:L3085" si="287">L3021*(1+L$8*(1-L$9)^$D3022)</f>
        <v>1846.4056284062976</v>
      </c>
      <c r="M3022" s="14">
        <f t="shared" ref="M3022:M3085" si="288">M3021*(1+M$8*(1-M$9)^$D3022)</f>
        <v>35997.488387310215</v>
      </c>
      <c r="N3022" s="15">
        <f t="shared" ref="N3022:N3085" si="289">N3021*(1+N$8*(1-N$9)^$D3022)</f>
        <v>13363.243350930787</v>
      </c>
      <c r="O3022" s="15">
        <f t="shared" ref="O3022:O3085" si="290">O3021*(1+O$8*(1-O$9)^$D3022)</f>
        <v>17421.662559777069</v>
      </c>
    </row>
    <row r="3023" spans="4:15" x14ac:dyDescent="0.35">
      <c r="D3023">
        <v>3012</v>
      </c>
      <c r="E3023" s="1">
        <v>43102</v>
      </c>
      <c r="F3023" s="1" t="s">
        <v>8</v>
      </c>
      <c r="G3023" s="10">
        <v>14740.75</v>
      </c>
      <c r="H3023">
        <f t="shared" si="285"/>
        <v>1253.9269594091968</v>
      </c>
      <c r="I3023">
        <f t="shared" si="285"/>
        <v>5606.5102515019762</v>
      </c>
      <c r="J3023">
        <f t="shared" si="285"/>
        <v>24988.1617094992</v>
      </c>
      <c r="K3023">
        <f t="shared" si="286"/>
        <v>28.308377222268803</v>
      </c>
      <c r="L3023" s="8">
        <f t="shared" si="287"/>
        <v>1849.8383988061642</v>
      </c>
      <c r="M3023" s="14">
        <f t="shared" si="288"/>
        <v>36027.649660887982</v>
      </c>
      <c r="N3023" s="15">
        <f t="shared" si="289"/>
        <v>13380.791154186851</v>
      </c>
      <c r="O3023" s="15">
        <f t="shared" si="290"/>
        <v>17435.586859971379</v>
      </c>
    </row>
    <row r="3024" spans="4:15" x14ac:dyDescent="0.35">
      <c r="D3024">
        <v>3013</v>
      </c>
      <c r="E3024" s="1">
        <v>43103</v>
      </c>
      <c r="F3024" s="1" t="s">
        <v>8</v>
      </c>
      <c r="G3024" s="10">
        <v>15134.65</v>
      </c>
      <c r="H3024">
        <f t="shared" si="285"/>
        <v>1256.1840279361334</v>
      </c>
      <c r="I3024">
        <f t="shared" si="285"/>
        <v>5614.3593658540794</v>
      </c>
      <c r="J3024">
        <f t="shared" si="285"/>
        <v>25013.149871208698</v>
      </c>
      <c r="K3024">
        <f t="shared" si="286"/>
        <v>28.407456542546743</v>
      </c>
      <c r="L3024" s="8">
        <f t="shared" si="287"/>
        <v>1853.2756081671446</v>
      </c>
      <c r="M3024" s="14">
        <f t="shared" si="288"/>
        <v>36057.804736267608</v>
      </c>
      <c r="N3024" s="15">
        <f t="shared" si="289"/>
        <v>13398.3478775898</v>
      </c>
      <c r="O3024" s="15">
        <f t="shared" si="290"/>
        <v>17449.50772940473</v>
      </c>
    </row>
    <row r="3025" spans="4:16" x14ac:dyDescent="0.35">
      <c r="D3025">
        <v>3014</v>
      </c>
      <c r="E3025" s="1">
        <v>43104</v>
      </c>
      <c r="F3025" s="1" t="s">
        <v>8</v>
      </c>
      <c r="G3025" s="10">
        <v>15155.22</v>
      </c>
      <c r="H3025">
        <f t="shared" si="285"/>
        <v>1258.4451591864183</v>
      </c>
      <c r="I3025">
        <f t="shared" si="285"/>
        <v>5622.2194689662756</v>
      </c>
      <c r="J3025">
        <f t="shared" si="285"/>
        <v>25038.163021079905</v>
      </c>
      <c r="K3025">
        <f t="shared" si="286"/>
        <v>28.50688264044566</v>
      </c>
      <c r="L3025" s="8">
        <f t="shared" si="287"/>
        <v>1856.7172586208201</v>
      </c>
      <c r="M3025" s="14">
        <f t="shared" si="288"/>
        <v>36087.953588410412</v>
      </c>
      <c r="N3025" s="15">
        <f t="shared" si="289"/>
        <v>13415.913507158948</v>
      </c>
      <c r="O3025" s="15">
        <f t="shared" si="290"/>
        <v>17463.425157309772</v>
      </c>
    </row>
    <row r="3026" spans="4:16" x14ac:dyDescent="0.35">
      <c r="D3026">
        <v>3015</v>
      </c>
      <c r="E3026" s="1">
        <v>43105</v>
      </c>
      <c r="F3026" s="1" t="s">
        <v>8</v>
      </c>
      <c r="G3026" s="10">
        <v>16937.169999999998</v>
      </c>
      <c r="H3026">
        <f t="shared" si="285"/>
        <v>1260.7103604729539</v>
      </c>
      <c r="I3026">
        <f t="shared" si="285"/>
        <v>5630.0905762228285</v>
      </c>
      <c r="J3026">
        <f t="shared" si="285"/>
        <v>25063.201184100981</v>
      </c>
      <c r="K3026">
        <f t="shared" si="286"/>
        <v>28.60665672968722</v>
      </c>
      <c r="L3026" s="8">
        <f t="shared" si="287"/>
        <v>1860.1633522942434</v>
      </c>
      <c r="M3026" s="14">
        <f t="shared" si="288"/>
        <v>36118.096192321136</v>
      </c>
      <c r="N3026" s="15">
        <f t="shared" si="289"/>
        <v>13433.4880289026</v>
      </c>
      <c r="O3026" s="15">
        <f t="shared" si="290"/>
        <v>17477.339132939691</v>
      </c>
    </row>
    <row r="3027" spans="4:16" x14ac:dyDescent="0.35">
      <c r="D3027">
        <v>3016</v>
      </c>
      <c r="E3027" s="1">
        <v>43106</v>
      </c>
      <c r="F3027" s="1" t="s">
        <v>8</v>
      </c>
      <c r="G3027" s="10">
        <v>17135.830000000002</v>
      </c>
      <c r="H3027">
        <f t="shared" si="285"/>
        <v>1262.9796391218051</v>
      </c>
      <c r="I3027">
        <f t="shared" si="285"/>
        <v>5637.9727030295408</v>
      </c>
      <c r="J3027">
        <f t="shared" si="285"/>
        <v>25088.264385285078</v>
      </c>
      <c r="K3027">
        <f t="shared" si="286"/>
        <v>28.706780028241127</v>
      </c>
      <c r="L3027" s="8">
        <f t="shared" si="287"/>
        <v>1863.6138913099353</v>
      </c>
      <c r="M3027" s="14">
        <f t="shared" si="288"/>
        <v>36148.232523047962</v>
      </c>
      <c r="N3027" s="15">
        <f t="shared" si="289"/>
        <v>13451.071428818119</v>
      </c>
      <c r="O3027" s="15">
        <f t="shared" si="290"/>
        <v>17491.24964556819</v>
      </c>
    </row>
    <row r="3028" spans="4:16" x14ac:dyDescent="0.35">
      <c r="D3028">
        <v>3017</v>
      </c>
      <c r="E3028" s="1">
        <v>43107</v>
      </c>
      <c r="F3028" s="1" t="s">
        <v>8</v>
      </c>
      <c r="G3028" s="10">
        <v>16178.49</v>
      </c>
      <c r="H3028">
        <f t="shared" si="285"/>
        <v>1265.2530024722244</v>
      </c>
      <c r="I3028">
        <f t="shared" si="285"/>
        <v>5645.8658648137825</v>
      </c>
      <c r="J3028">
        <f t="shared" si="285"/>
        <v>25113.35264967036</v>
      </c>
      <c r="K3028">
        <f t="shared" si="286"/>
        <v>28.807253758339971</v>
      </c>
      <c r="L3028" s="8">
        <f t="shared" si="287"/>
        <v>1867.0688777858779</v>
      </c>
      <c r="M3028" s="14">
        <f t="shared" si="288"/>
        <v>36178.362555682528</v>
      </c>
      <c r="N3028" s="15">
        <f t="shared" si="289"/>
        <v>13468.663692891951</v>
      </c>
      <c r="O3028" s="15">
        <f t="shared" si="290"/>
        <v>17505.156684489506</v>
      </c>
      <c r="P3028">
        <f>(LN(O3028)-LN(G3028))^2</f>
        <v>6.2114768359029992E-3</v>
      </c>
    </row>
    <row r="3029" spans="4:16" x14ac:dyDescent="0.35">
      <c r="D3029">
        <v>3018</v>
      </c>
      <c r="E3029" s="1">
        <v>43108</v>
      </c>
      <c r="F3029" s="1" t="s">
        <v>8</v>
      </c>
      <c r="G3029" s="10">
        <v>14970.35</v>
      </c>
      <c r="H3029">
        <f t="shared" si="285"/>
        <v>1267.5304578766743</v>
      </c>
      <c r="I3029">
        <f t="shared" si="285"/>
        <v>5653.7700770245219</v>
      </c>
      <c r="J3029">
        <f t="shared" si="285"/>
        <v>25138.466002320027</v>
      </c>
      <c r="K3029">
        <f t="shared" si="286"/>
        <v>28.908079146494163</v>
      </c>
      <c r="L3029" s="8">
        <f t="shared" si="287"/>
        <v>1870.5283138355087</v>
      </c>
      <c r="M3029" s="14">
        <f t="shared" si="288"/>
        <v>36208.486265359927</v>
      </c>
      <c r="N3029" s="15">
        <f t="shared" si="289"/>
        <v>13486.264807099697</v>
      </c>
      <c r="O3029" s="15">
        <f t="shared" si="290"/>
        <v>17519.060239018389</v>
      </c>
    </row>
    <row r="3030" spans="4:16" x14ac:dyDescent="0.35">
      <c r="D3030">
        <v>3019</v>
      </c>
      <c r="E3030" s="1">
        <v>43109</v>
      </c>
      <c r="F3030" s="1" t="s">
        <v>8</v>
      </c>
      <c r="G3030" s="10">
        <v>14439.47</v>
      </c>
      <c r="H3030">
        <f t="shared" si="285"/>
        <v>1269.8120127008524</v>
      </c>
      <c r="I3030">
        <f t="shared" si="285"/>
        <v>5661.6853551323566</v>
      </c>
      <c r="J3030">
        <f t="shared" si="285"/>
        <v>25163.604468322344</v>
      </c>
      <c r="K3030">
        <f t="shared" si="286"/>
        <v>29.009257423506895</v>
      </c>
      <c r="L3030" s="8">
        <f t="shared" si="287"/>
        <v>1873.992201567715</v>
      </c>
      <c r="M3030" s="14">
        <f t="shared" si="288"/>
        <v>36238.603627258737</v>
      </c>
      <c r="N3030" s="15">
        <f t="shared" si="289"/>
        <v>13503.874757406151</v>
      </c>
      <c r="O3030" s="15">
        <f t="shared" si="290"/>
        <v>17532.960298490125</v>
      </c>
    </row>
    <row r="3031" spans="4:16" x14ac:dyDescent="0.35">
      <c r="D3031">
        <v>3020</v>
      </c>
      <c r="E3031" s="1">
        <v>43110</v>
      </c>
      <c r="F3031" s="1" t="s">
        <v>8</v>
      </c>
      <c r="G3031" s="10">
        <v>14890.72</v>
      </c>
      <c r="H3031">
        <f t="shared" si="285"/>
        <v>1272.097674323714</v>
      </c>
      <c r="I3031">
        <f t="shared" si="285"/>
        <v>5669.6117146295419</v>
      </c>
      <c r="J3031">
        <f t="shared" si="285"/>
        <v>25188.768072790663</v>
      </c>
      <c r="K3031">
        <f t="shared" si="286"/>
        <v>29.110789824489171</v>
      </c>
      <c r="L3031" s="8">
        <f t="shared" si="287"/>
        <v>1877.4605430868289</v>
      </c>
      <c r="M3031" s="14">
        <f t="shared" si="288"/>
        <v>36268.714616601006</v>
      </c>
      <c r="N3031" s="15">
        <f t="shared" si="289"/>
        <v>13521.49352976535</v>
      </c>
      <c r="O3031" s="15">
        <f t="shared" si="290"/>
        <v>17546.85685226052</v>
      </c>
    </row>
    <row r="3032" spans="4:16" x14ac:dyDescent="0.35">
      <c r="D3032">
        <v>3021</v>
      </c>
      <c r="E3032" s="1">
        <v>43111</v>
      </c>
      <c r="F3032" s="1" t="s">
        <v>8</v>
      </c>
      <c r="G3032" s="10">
        <v>13287.26</v>
      </c>
      <c r="H3032">
        <f t="shared" si="285"/>
        <v>1274.3874501374967</v>
      </c>
      <c r="I3032">
        <f t="shared" si="285"/>
        <v>5677.5491710300239</v>
      </c>
      <c r="J3032">
        <f t="shared" si="285"/>
        <v>25213.956840863451</v>
      </c>
      <c r="K3032">
        <f t="shared" si="286"/>
        <v>29.212677588874886</v>
      </c>
      <c r="L3032" s="8">
        <f t="shared" si="287"/>
        <v>1880.9333404926201</v>
      </c>
      <c r="M3032" s="14">
        <f t="shared" si="288"/>
        <v>36298.819208652283</v>
      </c>
      <c r="N3032" s="15">
        <f t="shared" si="289"/>
        <v>13539.121110120623</v>
      </c>
      <c r="O3032" s="15">
        <f t="shared" si="290"/>
        <v>17560.749889705898</v>
      </c>
    </row>
    <row r="3033" spans="4:16" x14ac:dyDescent="0.35">
      <c r="D3033">
        <v>3022</v>
      </c>
      <c r="E3033" s="1">
        <v>43112</v>
      </c>
      <c r="F3033" s="1" t="s">
        <v>8</v>
      </c>
      <c r="G3033" s="10">
        <v>13812.71</v>
      </c>
      <c r="H3033">
        <f t="shared" si="285"/>
        <v>1276.6813475477443</v>
      </c>
      <c r="I3033">
        <f t="shared" si="285"/>
        <v>5685.4977398694664</v>
      </c>
      <c r="J3033">
        <f t="shared" si="285"/>
        <v>25239.170797704312</v>
      </c>
      <c r="K3033">
        <f t="shared" si="286"/>
        <v>29.314921960435949</v>
      </c>
      <c r="L3033" s="8">
        <f t="shared" si="287"/>
        <v>1884.4105958802911</v>
      </c>
      <c r="M3033" s="14">
        <f t="shared" si="288"/>
        <v>36328.91737872162</v>
      </c>
      <c r="N3033" s="15">
        <f t="shared" si="289"/>
        <v>13556.757484404641</v>
      </c>
      <c r="O3033" s="15">
        <f t="shared" si="290"/>
        <v>17574.639400223114</v>
      </c>
    </row>
    <row r="3034" spans="4:16" x14ac:dyDescent="0.35">
      <c r="D3034">
        <v>3023</v>
      </c>
      <c r="E3034" s="1">
        <v>43113</v>
      </c>
      <c r="F3034" s="1" t="s">
        <v>8</v>
      </c>
      <c r="G3034" s="10">
        <v>14188.78</v>
      </c>
      <c r="H3034">
        <f t="shared" si="285"/>
        <v>1278.9793739733302</v>
      </c>
      <c r="I3034">
        <f t="shared" si="285"/>
        <v>5693.4574367052837</v>
      </c>
      <c r="J3034">
        <f t="shared" si="285"/>
        <v>25264.409968502012</v>
      </c>
      <c r="K3034">
        <f t="shared" si="286"/>
        <v>29.417524187297477</v>
      </c>
      <c r="L3034" s="8">
        <f t="shared" si="287"/>
        <v>1887.8923113404717</v>
      </c>
      <c r="M3034" s="14">
        <f t="shared" si="288"/>
        <v>36359.009102161581</v>
      </c>
      <c r="N3034" s="15">
        <f t="shared" si="289"/>
        <v>13574.402638539468</v>
      </c>
      <c r="O3034" s="15">
        <f t="shared" si="290"/>
        <v>17588.525373229542</v>
      </c>
    </row>
    <row r="3035" spans="4:16" x14ac:dyDescent="0.35">
      <c r="D3035">
        <v>3024</v>
      </c>
      <c r="E3035" s="1">
        <v>43114</v>
      </c>
      <c r="F3035" s="1" t="s">
        <v>8</v>
      </c>
      <c r="G3035" s="10">
        <v>13619.02</v>
      </c>
      <c r="H3035">
        <f t="shared" si="285"/>
        <v>1281.2815368464821</v>
      </c>
      <c r="I3035">
        <f t="shared" si="285"/>
        <v>5701.4282771166718</v>
      </c>
      <c r="J3035">
        <f t="shared" si="285"/>
        <v>25289.67437847051</v>
      </c>
      <c r="K3035">
        <f t="shared" si="286"/>
        <v>29.52048552195302</v>
      </c>
      <c r="L3035" s="8">
        <f t="shared" si="287"/>
        <v>1891.3784889592125</v>
      </c>
      <c r="M3035" s="14">
        <f t="shared" si="288"/>
        <v>36389.094354368244</v>
      </c>
      <c r="N3035" s="15">
        <f t="shared" si="289"/>
        <v>13592.05655843661</v>
      </c>
      <c r="O3035" s="15">
        <f t="shared" si="290"/>
        <v>17602.407798163083</v>
      </c>
    </row>
    <row r="3036" spans="4:16" x14ac:dyDescent="0.35">
      <c r="D3036">
        <v>3025</v>
      </c>
      <c r="E3036" s="1">
        <v>43115</v>
      </c>
      <c r="F3036" s="1" t="s">
        <v>8</v>
      </c>
      <c r="G3036" s="10">
        <v>13585.9</v>
      </c>
      <c r="H3036">
        <f t="shared" si="285"/>
        <v>1283.5878436128057</v>
      </c>
      <c r="I3036">
        <f t="shared" si="285"/>
        <v>5709.4102767046352</v>
      </c>
      <c r="J3036">
        <f t="shared" si="285"/>
        <v>25314.96405284898</v>
      </c>
      <c r="K3036">
        <f t="shared" si="286"/>
        <v>29.623807221279858</v>
      </c>
      <c r="L3036" s="8">
        <f t="shared" si="287"/>
        <v>1894.8691308179807</v>
      </c>
      <c r="M3036" s="14">
        <f t="shared" si="288"/>
        <v>36419.173110781216</v>
      </c>
      <c r="N3036" s="15">
        <f t="shared" si="289"/>
        <v>13609.719229997063</v>
      </c>
      <c r="O3036" s="15">
        <f t="shared" si="290"/>
        <v>17616.286664482155</v>
      </c>
    </row>
    <row r="3037" spans="4:16" x14ac:dyDescent="0.35">
      <c r="D3037">
        <v>3026</v>
      </c>
      <c r="E3037" s="1">
        <v>43116</v>
      </c>
      <c r="F3037" s="1" t="s">
        <v>8</v>
      </c>
      <c r="G3037" s="10">
        <v>11348.02</v>
      </c>
      <c r="H3037">
        <f t="shared" si="285"/>
        <v>1285.8983017313087</v>
      </c>
      <c r="I3037">
        <f t="shared" si="285"/>
        <v>5717.4034510920219</v>
      </c>
      <c r="J3037">
        <f t="shared" si="285"/>
        <v>25340.279016901826</v>
      </c>
      <c r="K3037">
        <f t="shared" si="286"/>
        <v>29.727490546554339</v>
      </c>
      <c r="L3037" s="8">
        <f t="shared" si="287"/>
        <v>1898.3642389936522</v>
      </c>
      <c r="M3037" s="14">
        <f t="shared" si="288"/>
        <v>36449.245346883647</v>
      </c>
      <c r="N3037" s="15">
        <f t="shared" si="289"/>
        <v>13627.39063911136</v>
      </c>
      <c r="O3037" s="15">
        <f t="shared" si="290"/>
        <v>17630.161961665697</v>
      </c>
    </row>
    <row r="3038" spans="4:16" x14ac:dyDescent="0.35">
      <c r="D3038">
        <v>3027</v>
      </c>
      <c r="E3038" s="1">
        <v>43117</v>
      </c>
      <c r="F3038" s="1" t="s">
        <v>8</v>
      </c>
      <c r="G3038" s="10">
        <v>11141.24</v>
      </c>
      <c r="H3038">
        <f t="shared" si="285"/>
        <v>1288.2129186744251</v>
      </c>
      <c r="I3038">
        <f t="shared" si="285"/>
        <v>5725.4078159235514</v>
      </c>
      <c r="J3038">
        <f t="shared" si="285"/>
        <v>25365.619295918725</v>
      </c>
      <c r="K3038">
        <f t="shared" si="286"/>
        <v>29.83153676346728</v>
      </c>
      <c r="L3038" s="8">
        <f t="shared" si="287"/>
        <v>1901.8638155585077</v>
      </c>
      <c r="M3038" s="14">
        <f t="shared" si="288"/>
        <v>36479.311038202235</v>
      </c>
      <c r="N3038" s="15">
        <f t="shared" si="289"/>
        <v>13645.070771659621</v>
      </c>
      <c r="O3038" s="15">
        <f t="shared" si="290"/>
        <v>17644.033679213175</v>
      </c>
    </row>
    <row r="3039" spans="4:16" x14ac:dyDescent="0.35">
      <c r="D3039">
        <v>3028</v>
      </c>
      <c r="E3039" s="1">
        <v>43118</v>
      </c>
      <c r="F3039" s="1" t="s">
        <v>8</v>
      </c>
      <c r="G3039" s="10">
        <v>11250.64</v>
      </c>
      <c r="H3039">
        <f t="shared" si="285"/>
        <v>1290.531701928039</v>
      </c>
      <c r="I3039">
        <f t="shared" si="285"/>
        <v>5733.4233868658448</v>
      </c>
      <c r="J3039">
        <f t="shared" si="285"/>
        <v>25390.984915214642</v>
      </c>
      <c r="K3039">
        <f t="shared" si="286"/>
        <v>29.935947142139419</v>
      </c>
      <c r="L3039" s="8">
        <f t="shared" si="287"/>
        <v>1905.3678625802265</v>
      </c>
      <c r="M3039" s="14">
        <f t="shared" si="288"/>
        <v>36509.370160307226</v>
      </c>
      <c r="N3039" s="15">
        <f t="shared" si="289"/>
        <v>13662.759613511607</v>
      </c>
      <c r="O3039" s="15">
        <f t="shared" si="290"/>
        <v>17657.901806644561</v>
      </c>
    </row>
    <row r="3040" spans="4:16" x14ac:dyDescent="0.35">
      <c r="D3040">
        <v>3029</v>
      </c>
      <c r="E3040" s="1">
        <v>43119</v>
      </c>
      <c r="F3040" s="1" t="s">
        <v>8</v>
      </c>
      <c r="G3040" s="10">
        <v>11514.92</v>
      </c>
      <c r="H3040">
        <f t="shared" si="285"/>
        <v>1292.8546589915095</v>
      </c>
      <c r="I3040">
        <f t="shared" si="285"/>
        <v>5741.4501796074574</v>
      </c>
      <c r="J3040">
        <f t="shared" si="285"/>
        <v>25416.375900129853</v>
      </c>
      <c r="K3040">
        <f t="shared" si="286"/>
        <v>30.040722957136907</v>
      </c>
      <c r="L3040" s="8">
        <f t="shared" si="287"/>
        <v>1908.8763821218811</v>
      </c>
      <c r="M3040" s="14">
        <f t="shared" si="288"/>
        <v>36539.422688812425</v>
      </c>
      <c r="N3040" s="15">
        <f t="shared" si="289"/>
        <v>13680.457150526763</v>
      </c>
      <c r="O3040" s="15">
        <f t="shared" si="290"/>
        <v>17671.766333500356</v>
      </c>
    </row>
    <row r="3041" spans="4:15" x14ac:dyDescent="0.35">
      <c r="D3041">
        <v>3030</v>
      </c>
      <c r="E3041" s="1">
        <v>43120</v>
      </c>
      <c r="F3041" s="1" t="s">
        <v>8</v>
      </c>
      <c r="G3041" s="10">
        <v>12759.64</v>
      </c>
      <c r="H3041">
        <f t="shared" si="285"/>
        <v>1295.1817973776942</v>
      </c>
      <c r="I3041">
        <f t="shared" si="285"/>
        <v>5749.4882098589078</v>
      </c>
      <c r="J3041">
        <f t="shared" si="285"/>
        <v>25441.792276029981</v>
      </c>
      <c r="K3041">
        <f t="shared" si="286"/>
        <v>30.145865487486887</v>
      </c>
      <c r="L3041" s="8">
        <f t="shared" si="287"/>
        <v>1912.3893762419316</v>
      </c>
      <c r="M3041" s="14">
        <f t="shared" si="288"/>
        <v>36569.468599375214</v>
      </c>
      <c r="N3041" s="15">
        <f t="shared" si="289"/>
        <v>13698.163368554271</v>
      </c>
      <c r="O3041" s="15">
        <f t="shared" si="290"/>
        <v>17685.627249341574</v>
      </c>
    </row>
    <row r="3042" spans="4:15" x14ac:dyDescent="0.35">
      <c r="D3042">
        <v>3031</v>
      </c>
      <c r="E3042" s="1">
        <v>43121</v>
      </c>
      <c r="F3042" s="1" t="s">
        <v>8</v>
      </c>
      <c r="G3042" s="10">
        <v>11522.85</v>
      </c>
      <c r="H3042">
        <f t="shared" si="285"/>
        <v>1297.513124612974</v>
      </c>
      <c r="I3042">
        <f t="shared" si="285"/>
        <v>5757.537493352711</v>
      </c>
      <c r="J3042">
        <f t="shared" si="285"/>
        <v>25467.234068306007</v>
      </c>
      <c r="K3042">
        <f t="shared" si="286"/>
        <v>30.251376016693094</v>
      </c>
      <c r="L3042" s="8">
        <f t="shared" si="287"/>
        <v>1915.9068469942194</v>
      </c>
      <c r="M3042" s="14">
        <f t="shared" si="288"/>
        <v>36599.50786769655</v>
      </c>
      <c r="N3042" s="15">
        <f t="shared" si="289"/>
        <v>13715.878253433097</v>
      </c>
      <c r="O3042" s="15">
        <f t="shared" si="290"/>
        <v>17699.484543749739</v>
      </c>
    </row>
    <row r="3043" spans="4:15" x14ac:dyDescent="0.35">
      <c r="D3043">
        <v>3032</v>
      </c>
      <c r="E3043" s="1">
        <v>43122</v>
      </c>
      <c r="F3043" s="1" t="s">
        <v>8</v>
      </c>
      <c r="G3043" s="10">
        <v>10772.15</v>
      </c>
      <c r="H3043">
        <f t="shared" si="285"/>
        <v>1299.8486482372773</v>
      </c>
      <c r="I3043">
        <f t="shared" si="285"/>
        <v>5765.5980458434051</v>
      </c>
      <c r="J3043">
        <f t="shared" si="285"/>
        <v>25492.701302374309</v>
      </c>
      <c r="K3043">
        <f t="shared" si="286"/>
        <v>30.35725583275152</v>
      </c>
      <c r="L3043" s="8">
        <f t="shared" si="287"/>
        <v>1919.4287964279624</v>
      </c>
      <c r="M3043" s="14">
        <f t="shared" si="288"/>
        <v>36629.540469520973</v>
      </c>
      <c r="N3043" s="15">
        <f t="shared" si="289"/>
        <v>13733.601790992043</v>
      </c>
      <c r="O3043" s="15">
        <f t="shared" si="290"/>
        <v>17713.338206326898</v>
      </c>
    </row>
    <row r="3044" spans="4:15" x14ac:dyDescent="0.35">
      <c r="D3044">
        <v>3033</v>
      </c>
      <c r="E3044" s="1">
        <v>43123</v>
      </c>
      <c r="F3044" s="1" t="s">
        <v>8</v>
      </c>
      <c r="G3044" s="10">
        <v>10839.82</v>
      </c>
      <c r="H3044">
        <f t="shared" si="285"/>
        <v>1302.1883758041045</v>
      </c>
      <c r="I3044">
        <f t="shared" si="285"/>
        <v>5773.6698831075864</v>
      </c>
      <c r="J3044">
        <f t="shared" si="285"/>
        <v>25518.194003676679</v>
      </c>
      <c r="K3044">
        <f t="shared" si="286"/>
        <v>30.463506228166153</v>
      </c>
      <c r="L3044" s="8">
        <f t="shared" si="287"/>
        <v>1922.9552265877492</v>
      </c>
      <c r="M3044" s="14">
        <f t="shared" si="288"/>
        <v>36659.566380636614</v>
      </c>
      <c r="N3044" s="15">
        <f t="shared" si="289"/>
        <v>13751.33396704979</v>
      </c>
      <c r="O3044" s="15">
        <f t="shared" si="290"/>
        <v>17727.188226695605</v>
      </c>
    </row>
    <row r="3045" spans="4:15" x14ac:dyDescent="0.35">
      <c r="D3045">
        <v>3034</v>
      </c>
      <c r="E3045" s="1">
        <v>43124</v>
      </c>
      <c r="F3045" s="1" t="s">
        <v>8</v>
      </c>
      <c r="G3045" s="10">
        <v>11399.52</v>
      </c>
      <c r="H3045">
        <f t="shared" si="285"/>
        <v>1304.5323148805519</v>
      </c>
      <c r="I3045">
        <f t="shared" si="285"/>
        <v>5781.7530209439374</v>
      </c>
      <c r="J3045">
        <f t="shared" si="285"/>
        <v>25543.712197680354</v>
      </c>
      <c r="K3045">
        <f t="shared" si="286"/>
        <v>30.570128499964735</v>
      </c>
      <c r="L3045" s="8">
        <f t="shared" si="287"/>
        <v>1926.4861395135338</v>
      </c>
      <c r="M3045" s="14">
        <f t="shared" si="288"/>
        <v>36689.585576875194</v>
      </c>
      <c r="N3045" s="15">
        <f t="shared" si="289"/>
        <v>13769.07476741495</v>
      </c>
      <c r="O3045" s="15">
        <f t="shared" si="290"/>
        <v>17741.034594498924</v>
      </c>
    </row>
    <row r="3046" spans="4:15" x14ac:dyDescent="0.35">
      <c r="D3046">
        <v>3035</v>
      </c>
      <c r="E3046" s="1">
        <v>43125</v>
      </c>
      <c r="F3046" s="1" t="s">
        <v>8</v>
      </c>
      <c r="G3046" s="10">
        <v>11137.23</v>
      </c>
      <c r="H3046">
        <f t="shared" si="285"/>
        <v>1306.8804730473369</v>
      </c>
      <c r="I3046">
        <f t="shared" si="285"/>
        <v>5789.8474751732592</v>
      </c>
      <c r="J3046">
        <f t="shared" si="285"/>
        <v>25569.255909878033</v>
      </c>
      <c r="K3046">
        <f t="shared" si="286"/>
        <v>30.677123949714613</v>
      </c>
      <c r="L3046" s="8">
        <f t="shared" si="287"/>
        <v>1930.0215372406292</v>
      </c>
      <c r="M3046" s="14">
        <f t="shared" si="288"/>
        <v>36719.598034112052</v>
      </c>
      <c r="N3046" s="15">
        <f t="shared" si="289"/>
        <v>13786.824177886121</v>
      </c>
      <c r="O3046" s="15">
        <f t="shared" si="290"/>
        <v>17754.877299400428</v>
      </c>
    </row>
    <row r="3047" spans="4:15" x14ac:dyDescent="0.35">
      <c r="D3047">
        <v>3036</v>
      </c>
      <c r="E3047" s="1">
        <v>43126</v>
      </c>
      <c r="F3047" s="1" t="s">
        <v>8</v>
      </c>
      <c r="G3047" s="10">
        <v>11090.06</v>
      </c>
      <c r="H3047">
        <f t="shared" si="285"/>
        <v>1309.2328578988222</v>
      </c>
      <c r="I3047">
        <f t="shared" si="285"/>
        <v>5797.9532616385022</v>
      </c>
      <c r="J3047">
        <f t="shared" si="285"/>
        <v>25594.825165787908</v>
      </c>
      <c r="K3047">
        <f t="shared" si="286"/>
        <v>30.784493883538616</v>
      </c>
      <c r="L3047" s="8">
        <f t="shared" si="287"/>
        <v>1933.5614217997031</v>
      </c>
      <c r="M3047" s="14">
        <f t="shared" si="288"/>
        <v>36749.603728266135</v>
      </c>
      <c r="N3047" s="15">
        <f t="shared" si="289"/>
        <v>13804.582184251929</v>
      </c>
      <c r="O3047" s="15">
        <f t="shared" si="290"/>
        <v>17768.716331084201</v>
      </c>
    </row>
    <row r="3048" spans="4:15" x14ac:dyDescent="0.35">
      <c r="D3048">
        <v>3037</v>
      </c>
      <c r="E3048" s="1">
        <v>43127</v>
      </c>
      <c r="F3048" s="1" t="s">
        <v>8</v>
      </c>
      <c r="G3048" s="10">
        <v>11407.15</v>
      </c>
      <c r="H3048">
        <f t="shared" si="285"/>
        <v>1311.58947704304</v>
      </c>
      <c r="I3048">
        <f t="shared" si="285"/>
        <v>5806.0703962047965</v>
      </c>
      <c r="J3048">
        <f t="shared" si="285"/>
        <v>25620.419990953695</v>
      </c>
      <c r="K3048">
        <f t="shared" si="286"/>
        <v>30.892239612131004</v>
      </c>
      <c r="L3048" s="8">
        <f t="shared" si="287"/>
        <v>1937.1057952167714</v>
      </c>
      <c r="M3048" s="14">
        <f t="shared" si="288"/>
        <v>36779.602635299998</v>
      </c>
      <c r="N3048" s="15">
        <f t="shared" si="289"/>
        <v>13822.348772291076</v>
      </c>
      <c r="O3048" s="15">
        <f t="shared" si="290"/>
        <v>17782.55167925483</v>
      </c>
    </row>
    <row r="3049" spans="4:15" x14ac:dyDescent="0.35">
      <c r="D3049">
        <v>3038</v>
      </c>
      <c r="E3049" s="1">
        <v>43128</v>
      </c>
      <c r="F3049" s="1" t="s">
        <v>8</v>
      </c>
      <c r="G3049" s="10">
        <v>11694.46</v>
      </c>
      <c r="H3049">
        <f t="shared" si="285"/>
        <v>1313.9503381017175</v>
      </c>
      <c r="I3049">
        <f t="shared" si="285"/>
        <v>5814.1988947594837</v>
      </c>
      <c r="J3049">
        <f t="shared" si="285"/>
        <v>25646.040410944646</v>
      </c>
      <c r="K3049">
        <f t="shared" si="286"/>
        <v>31.000362450773466</v>
      </c>
      <c r="L3049" s="8">
        <f t="shared" si="287"/>
        <v>1940.6546595131929</v>
      </c>
      <c r="M3049" s="14">
        <f t="shared" si="288"/>
        <v>36809.594731219819</v>
      </c>
      <c r="N3049" s="15">
        <f t="shared" si="289"/>
        <v>13840.123927772391</v>
      </c>
      <c r="O3049" s="15">
        <f t="shared" si="290"/>
        <v>17796.383333637405</v>
      </c>
    </row>
    <row r="3050" spans="4:15" x14ac:dyDescent="0.35">
      <c r="D3050">
        <v>3039</v>
      </c>
      <c r="E3050" s="1">
        <v>43129</v>
      </c>
      <c r="F3050" s="1" t="s">
        <v>8</v>
      </c>
      <c r="G3050" s="10">
        <v>11158.39</v>
      </c>
      <c r="H3050">
        <f t="shared" si="285"/>
        <v>1316.3154487103006</v>
      </c>
      <c r="I3050">
        <f t="shared" si="285"/>
        <v>5822.3387732121473</v>
      </c>
      <c r="J3050">
        <f t="shared" si="285"/>
        <v>25671.686451355588</v>
      </c>
      <c r="K3050">
        <f t="shared" si="286"/>
        <v>31.108863719351174</v>
      </c>
      <c r="L3050" s="8">
        <f t="shared" si="287"/>
        <v>1944.2080167056645</v>
      </c>
      <c r="M3050" s="14">
        <f t="shared" si="288"/>
        <v>36839.579992075407</v>
      </c>
      <c r="N3050" s="15">
        <f t="shared" si="289"/>
        <v>13857.907636454886</v>
      </c>
      <c r="O3050" s="15">
        <f t="shared" si="290"/>
        <v>17810.211283977515</v>
      </c>
    </row>
    <row r="3051" spans="4:15" x14ac:dyDescent="0.35">
      <c r="D3051">
        <v>3040</v>
      </c>
      <c r="E3051" s="1">
        <v>43130</v>
      </c>
      <c r="F3051" s="1" t="s">
        <v>8</v>
      </c>
      <c r="G3051" s="10">
        <v>10034.99</v>
      </c>
      <c r="H3051">
        <f t="shared" si="285"/>
        <v>1318.6848165179792</v>
      </c>
      <c r="I3051">
        <f t="shared" si="285"/>
        <v>5830.4900474946444</v>
      </c>
      <c r="J3051">
        <f t="shared" si="285"/>
        <v>25697.358137806939</v>
      </c>
      <c r="K3051">
        <f t="shared" si="286"/>
        <v>31.217744742368904</v>
      </c>
      <c r="L3051" s="8">
        <f t="shared" si="287"/>
        <v>1947.7658688062149</v>
      </c>
      <c r="M3051" s="14">
        <f t="shared" si="288"/>
        <v>36869.558393960215</v>
      </c>
      <c r="N3051" s="15">
        <f t="shared" si="289"/>
        <v>13875.69988408779</v>
      </c>
      <c r="O3051" s="15">
        <f t="shared" si="290"/>
        <v>17824.035520041249</v>
      </c>
    </row>
    <row r="3052" spans="4:15" x14ac:dyDescent="0.35">
      <c r="D3052">
        <v>3041</v>
      </c>
      <c r="E3052" s="1">
        <v>43131</v>
      </c>
      <c r="F3052" s="1" t="s">
        <v>8</v>
      </c>
      <c r="G3052" s="10">
        <v>10166.5</v>
      </c>
      <c r="H3052">
        <f t="shared" si="285"/>
        <v>1321.0584491877116</v>
      </c>
      <c r="I3052">
        <f t="shared" si="285"/>
        <v>5838.6527335611372</v>
      </c>
      <c r="J3052">
        <f t="shared" si="285"/>
        <v>25723.055495944744</v>
      </c>
      <c r="K3052">
        <f t="shared" si="286"/>
        <v>31.327006848967198</v>
      </c>
      <c r="L3052" s="8">
        <f t="shared" si="287"/>
        <v>1951.3282178221996</v>
      </c>
      <c r="M3052" s="14">
        <f t="shared" si="288"/>
        <v>36899.529913011313</v>
      </c>
      <c r="N3052" s="15">
        <f t="shared" si="289"/>
        <v>13893.500656410612</v>
      </c>
      <c r="O3052" s="15">
        <f t="shared" si="290"/>
        <v>17837.856031615196</v>
      </c>
    </row>
    <row r="3053" spans="4:15" x14ac:dyDescent="0.35">
      <c r="D3053">
        <v>3042</v>
      </c>
      <c r="E3053" s="1">
        <v>43132</v>
      </c>
      <c r="F3053" s="1" t="s">
        <v>8</v>
      </c>
      <c r="G3053" s="10">
        <v>9052.5759999999991</v>
      </c>
      <c r="H3053">
        <f t="shared" si="285"/>
        <v>1323.4363543962495</v>
      </c>
      <c r="I3053">
        <f t="shared" si="285"/>
        <v>5846.8268473881235</v>
      </c>
      <c r="J3053">
        <f t="shared" si="285"/>
        <v>25748.778551440686</v>
      </c>
      <c r="K3053">
        <f t="shared" si="286"/>
        <v>31.436651372938584</v>
      </c>
      <c r="L3053" s="8">
        <f t="shared" si="287"/>
        <v>1954.895065756295</v>
      </c>
      <c r="M3053" s="14">
        <f t="shared" si="288"/>
        <v>36929.494525409427</v>
      </c>
      <c r="N3053" s="15">
        <f t="shared" si="289"/>
        <v>13911.309939153181</v>
      </c>
      <c r="O3053" s="15">
        <f t="shared" si="290"/>
        <v>17851.672808506442</v>
      </c>
    </row>
    <row r="3054" spans="4:15" x14ac:dyDescent="0.35">
      <c r="D3054">
        <v>3043</v>
      </c>
      <c r="E3054" s="1">
        <v>43133</v>
      </c>
      <c r="F3054" s="1" t="s">
        <v>8</v>
      </c>
      <c r="G3054" s="10">
        <v>8827.6299999999992</v>
      </c>
      <c r="H3054">
        <f t="shared" si="285"/>
        <v>1325.8185398341627</v>
      </c>
      <c r="I3054">
        <f t="shared" si="285"/>
        <v>5855.0124049744672</v>
      </c>
      <c r="J3054">
        <f t="shared" si="285"/>
        <v>25774.527329992125</v>
      </c>
      <c r="K3054">
        <f t="shared" si="286"/>
        <v>31.546679652743872</v>
      </c>
      <c r="L3054" s="8">
        <f t="shared" si="287"/>
        <v>1958.4664146064943</v>
      </c>
      <c r="M3054" s="14">
        <f t="shared" si="288"/>
        <v>36959.452207378927</v>
      </c>
      <c r="N3054" s="15">
        <f t="shared" si="289"/>
        <v>13929.127718035705</v>
      </c>
      <c r="O3054" s="15">
        <f t="shared" si="290"/>
        <v>17865.485840542558</v>
      </c>
    </row>
    <row r="3055" spans="4:15" x14ac:dyDescent="0.35">
      <c r="D3055">
        <v>3044</v>
      </c>
      <c r="E3055" s="1">
        <v>43134</v>
      </c>
      <c r="F3055" s="1" t="s">
        <v>8</v>
      </c>
      <c r="G3055" s="10">
        <v>9224.3909999999996</v>
      </c>
      <c r="H3055">
        <f t="shared" si="285"/>
        <v>1328.2050132058641</v>
      </c>
      <c r="I3055">
        <f t="shared" si="285"/>
        <v>5863.2094223414315</v>
      </c>
      <c r="J3055">
        <f t="shared" si="285"/>
        <v>25800.301857322112</v>
      </c>
      <c r="K3055">
        <f t="shared" si="286"/>
        <v>31.657093031528479</v>
      </c>
      <c r="L3055" s="8">
        <f t="shared" si="287"/>
        <v>1962.0422663661002</v>
      </c>
      <c r="M3055" s="14">
        <f t="shared" si="288"/>
        <v>36989.402935187834</v>
      </c>
      <c r="N3055" s="15">
        <f t="shared" si="289"/>
        <v>13946.953978768801</v>
      </c>
      <c r="O3055" s="15">
        <f t="shared" si="290"/>
        <v>17879.295117571608</v>
      </c>
    </row>
    <row r="3056" spans="4:15" x14ac:dyDescent="0.35">
      <c r="D3056">
        <v>3045</v>
      </c>
      <c r="E3056" s="1">
        <v>43135</v>
      </c>
      <c r="F3056" s="1" t="s">
        <v>8</v>
      </c>
      <c r="G3056" s="10">
        <v>8186.6480000000001</v>
      </c>
      <c r="H3056">
        <f t="shared" si="285"/>
        <v>1330.5957822296348</v>
      </c>
      <c r="I3056">
        <f t="shared" si="285"/>
        <v>5871.4179155327101</v>
      </c>
      <c r="J3056">
        <f t="shared" si="285"/>
        <v>25826.102159179431</v>
      </c>
      <c r="K3056">
        <f t="shared" si="286"/>
        <v>31.767892857138829</v>
      </c>
      <c r="L3056" s="8">
        <f t="shared" si="287"/>
        <v>1965.6226230237203</v>
      </c>
      <c r="M3056" s="14">
        <f t="shared" si="288"/>
        <v>37019.346685147837</v>
      </c>
      <c r="N3056" s="15">
        <f t="shared" si="289"/>
        <v>13964.788707053565</v>
      </c>
      <c r="O3056" s="15">
        <f t="shared" si="290"/>
        <v>17893.10062946214</v>
      </c>
    </row>
    <row r="3057" spans="4:15" x14ac:dyDescent="0.35">
      <c r="D3057">
        <v>3046</v>
      </c>
      <c r="E3057" s="1">
        <v>43136</v>
      </c>
      <c r="F3057" s="1" t="s">
        <v>8</v>
      </c>
      <c r="G3057" s="10">
        <v>6914.26</v>
      </c>
      <c r="H3057">
        <f t="shared" si="285"/>
        <v>1332.9908546376482</v>
      </c>
      <c r="I3057">
        <f t="shared" si="285"/>
        <v>5879.6379006144562</v>
      </c>
      <c r="J3057">
        <f t="shared" si="285"/>
        <v>25851.928261338606</v>
      </c>
      <c r="K3057">
        <f t="shared" si="286"/>
        <v>31.879080482138818</v>
      </c>
      <c r="L3057" s="8">
        <f t="shared" si="287"/>
        <v>1969.2074865632626</v>
      </c>
      <c r="M3057" s="14">
        <f t="shared" si="288"/>
        <v>37049.283433614277</v>
      </c>
      <c r="N3057" s="15">
        <f t="shared" si="289"/>
        <v>13982.631888581609</v>
      </c>
      <c r="O3057" s="15">
        <f t="shared" si="290"/>
        <v>17906.902366103193</v>
      </c>
    </row>
    <row r="3058" spans="4:15" x14ac:dyDescent="0.35">
      <c r="D3058">
        <v>3047</v>
      </c>
      <c r="E3058" s="1">
        <v>43137</v>
      </c>
      <c r="F3058" s="1" t="s">
        <v>8</v>
      </c>
      <c r="G3058" s="10">
        <v>7700.3860000000004</v>
      </c>
      <c r="H3058">
        <f t="shared" si="285"/>
        <v>1335.390238175996</v>
      </c>
      <c r="I3058">
        <f t="shared" si="285"/>
        <v>5887.869393675317</v>
      </c>
      <c r="J3058">
        <f t="shared" si="285"/>
        <v>25877.78018959994</v>
      </c>
      <c r="K3058">
        <f t="shared" si="286"/>
        <v>31.990657263826307</v>
      </c>
      <c r="L3058" s="8">
        <f t="shared" si="287"/>
        <v>1972.7968589639286</v>
      </c>
      <c r="M3058" s="14">
        <f t="shared" si="288"/>
        <v>37079.213156986152</v>
      </c>
      <c r="N3058" s="15">
        <f t="shared" si="289"/>
        <v>14000.48350903511</v>
      </c>
      <c r="O3058" s="15">
        <f t="shared" si="290"/>
        <v>17920.70031740428</v>
      </c>
    </row>
    <row r="3059" spans="4:15" x14ac:dyDescent="0.35">
      <c r="D3059">
        <v>3048</v>
      </c>
      <c r="E3059" s="1">
        <v>43138</v>
      </c>
      <c r="F3059" s="1" t="s">
        <v>8</v>
      </c>
      <c r="G3059" s="10">
        <v>7581.8029999999999</v>
      </c>
      <c r="H3059">
        <f t="shared" si="285"/>
        <v>1337.7939406047128</v>
      </c>
      <c r="I3059">
        <f t="shared" si="285"/>
        <v>5896.112410826463</v>
      </c>
      <c r="J3059">
        <f t="shared" si="285"/>
        <v>25903.657969789536</v>
      </c>
      <c r="K3059">
        <f t="shared" si="286"/>
        <v>32.102624564249702</v>
      </c>
      <c r="L3059" s="8">
        <f t="shared" si="287"/>
        <v>1976.3907422002092</v>
      </c>
      <c r="M3059" s="14">
        <f t="shared" si="288"/>
        <v>37109.135831706131</v>
      </c>
      <c r="N3059" s="15">
        <f t="shared" si="289"/>
        <v>14018.343554086861</v>
      </c>
      <c r="O3059" s="15">
        <f t="shared" si="290"/>
        <v>17934.494473295399</v>
      </c>
    </row>
    <row r="3060" spans="4:15" x14ac:dyDescent="0.35">
      <c r="D3060">
        <v>3049</v>
      </c>
      <c r="E3060" s="1">
        <v>43139</v>
      </c>
      <c r="F3060" s="1" t="s">
        <v>8</v>
      </c>
      <c r="G3060" s="10">
        <v>8237.2360000000008</v>
      </c>
      <c r="H3060">
        <f t="shared" si="285"/>
        <v>1340.2019696978014</v>
      </c>
      <c r="I3060">
        <f t="shared" si="285"/>
        <v>5904.3669682016207</v>
      </c>
      <c r="J3060">
        <f t="shared" si="285"/>
        <v>25929.561627759322</v>
      </c>
      <c r="K3060">
        <f t="shared" si="286"/>
        <v>32.214983750224576</v>
      </c>
      <c r="L3060" s="8">
        <f t="shared" si="287"/>
        <v>1979.9891382418787</v>
      </c>
      <c r="M3060" s="14">
        <f t="shared" si="288"/>
        <v>37139.051434260567</v>
      </c>
      <c r="N3060" s="15">
        <f t="shared" si="289"/>
        <v>14036.212009400322</v>
      </c>
      <c r="O3060" s="15">
        <f t="shared" si="290"/>
        <v>17948.284823727019</v>
      </c>
    </row>
    <row r="3061" spans="4:15" x14ac:dyDescent="0.35">
      <c r="D3061">
        <v>3050</v>
      </c>
      <c r="E3061" s="1">
        <v>43140</v>
      </c>
      <c r="F3061" s="1" t="s">
        <v>8</v>
      </c>
      <c r="G3061" s="10">
        <v>8689.8379999999997</v>
      </c>
      <c r="H3061">
        <f t="shared" si="285"/>
        <v>1342.6143332432575</v>
      </c>
      <c r="I3061">
        <f t="shared" si="285"/>
        <v>5912.6330819571031</v>
      </c>
      <c r="J3061">
        <f t="shared" si="285"/>
        <v>25955.491189387078</v>
      </c>
      <c r="K3061">
        <f t="shared" si="286"/>
        <v>32.327736193350361</v>
      </c>
      <c r="L3061" s="8">
        <f t="shared" si="287"/>
        <v>1983.5920490539895</v>
      </c>
      <c r="M3061" s="14">
        <f t="shared" si="288"/>
        <v>37168.959941179477</v>
      </c>
      <c r="N3061" s="15">
        <f t="shared" si="289"/>
        <v>14054.088860629667</v>
      </c>
      <c r="O3061" s="15">
        <f t="shared" si="290"/>
        <v>17962.071358670084</v>
      </c>
    </row>
    <row r="3062" spans="4:15" x14ac:dyDescent="0.35">
      <c r="D3062">
        <v>3051</v>
      </c>
      <c r="E3062" s="1">
        <v>43141</v>
      </c>
      <c r="F3062" s="1" t="s">
        <v>8</v>
      </c>
      <c r="G3062" s="10">
        <v>8556.6119999999992</v>
      </c>
      <c r="H3062">
        <f t="shared" si="285"/>
        <v>1345.0310390430955</v>
      </c>
      <c r="I3062">
        <f t="shared" si="285"/>
        <v>5920.9107682718432</v>
      </c>
      <c r="J3062">
        <f t="shared" si="285"/>
        <v>25981.44668057646</v>
      </c>
      <c r="K3062">
        <f t="shared" si="286"/>
        <v>32.440883270027086</v>
      </c>
      <c r="L3062" s="8">
        <f t="shared" si="287"/>
        <v>1987.1994765968675</v>
      </c>
      <c r="M3062" s="14">
        <f t="shared" si="288"/>
        <v>37198.861329036554</v>
      </c>
      <c r="N3062" s="15">
        <f t="shared" si="289"/>
        <v>14071.974093419829</v>
      </c>
      <c r="O3062" s="15">
        <f t="shared" si="290"/>
        <v>17975.854068116005</v>
      </c>
    </row>
    <row r="3063" spans="4:15" x14ac:dyDescent="0.35">
      <c r="D3063">
        <v>3052</v>
      </c>
      <c r="E3063" s="1">
        <v>43142</v>
      </c>
      <c r="F3063" s="1" t="s">
        <v>8</v>
      </c>
      <c r="G3063" s="10">
        <v>8070.7960000000003</v>
      </c>
      <c r="H3063">
        <f t="shared" si="285"/>
        <v>1347.452094913373</v>
      </c>
      <c r="I3063">
        <f t="shared" si="285"/>
        <v>5929.2000433474241</v>
      </c>
      <c r="J3063">
        <f t="shared" si="285"/>
        <v>26007.428127257033</v>
      </c>
      <c r="K3063">
        <f t="shared" si="286"/>
        <v>32.554426361472181</v>
      </c>
      <c r="L3063" s="8">
        <f t="shared" si="287"/>
        <v>1990.8114228261059</v>
      </c>
      <c r="M3063" s="14">
        <f t="shared" si="288"/>
        <v>37228.755574449176</v>
      </c>
      <c r="N3063" s="15">
        <f t="shared" si="289"/>
        <v>14089.86769340655</v>
      </c>
      <c r="O3063" s="15">
        <f t="shared" si="290"/>
        <v>17989.632942076663</v>
      </c>
    </row>
    <row r="3064" spans="4:15" x14ac:dyDescent="0.35">
      <c r="D3064">
        <v>3053</v>
      </c>
      <c r="E3064" s="1">
        <v>43143</v>
      </c>
      <c r="F3064" s="1" t="s">
        <v>8</v>
      </c>
      <c r="G3064" s="10">
        <v>8891.2119999999995</v>
      </c>
      <c r="H3064">
        <f t="shared" si="285"/>
        <v>1349.8775086842172</v>
      </c>
      <c r="I3064">
        <f t="shared" si="285"/>
        <v>5937.5009234081108</v>
      </c>
      <c r="J3064">
        <f t="shared" si="285"/>
        <v>26033.435555384287</v>
      </c>
      <c r="K3064">
        <f t="shared" si="286"/>
        <v>32.668366853737339</v>
      </c>
      <c r="L3064" s="8">
        <f t="shared" si="287"/>
        <v>1994.42788969256</v>
      </c>
      <c r="M3064" s="14">
        <f t="shared" si="288"/>
        <v>37258.642654078401</v>
      </c>
      <c r="N3064" s="15">
        <f t="shared" si="289"/>
        <v>14107.769646216435</v>
      </c>
      <c r="O3064" s="15">
        <f t="shared" si="290"/>
        <v>18003.407970584394</v>
      </c>
    </row>
    <row r="3065" spans="4:15" x14ac:dyDescent="0.35">
      <c r="D3065">
        <v>3054</v>
      </c>
      <c r="E3065" s="1">
        <v>43144</v>
      </c>
      <c r="F3065" s="1" t="s">
        <v>8</v>
      </c>
      <c r="G3065" s="10">
        <v>8516.2430000000004</v>
      </c>
      <c r="H3065">
        <f t="shared" si="285"/>
        <v>1352.3072881998489</v>
      </c>
      <c r="I3065">
        <f t="shared" si="285"/>
        <v>5945.8134247008829</v>
      </c>
      <c r="J3065">
        <f t="shared" si="285"/>
        <v>26059.468990939669</v>
      </c>
      <c r="K3065">
        <f t="shared" si="286"/>
        <v>32.78270613772542</v>
      </c>
      <c r="L3065" s="8">
        <f t="shared" si="287"/>
        <v>1998.0488791423429</v>
      </c>
      <c r="M3065" s="14">
        <f t="shared" si="288"/>
        <v>37288.52254462897</v>
      </c>
      <c r="N3065" s="15">
        <f t="shared" si="289"/>
        <v>14125.679937466997</v>
      </c>
      <c r="O3065" s="15">
        <f t="shared" si="290"/>
        <v>18017.179143692007</v>
      </c>
    </row>
    <row r="3066" spans="4:15" x14ac:dyDescent="0.35">
      <c r="D3066">
        <v>3055</v>
      </c>
      <c r="E3066" s="1">
        <v>43145</v>
      </c>
      <c r="F3066" s="1" t="s">
        <v>8</v>
      </c>
      <c r="G3066" s="10">
        <v>9477.84</v>
      </c>
      <c r="H3066">
        <f t="shared" si="285"/>
        <v>1354.7414413186086</v>
      </c>
      <c r="I3066">
        <f t="shared" si="285"/>
        <v>5954.1375634954647</v>
      </c>
      <c r="J3066">
        <f t="shared" si="285"/>
        <v>26085.528459930607</v>
      </c>
      <c r="K3066">
        <f t="shared" si="286"/>
        <v>32.897445609207459</v>
      </c>
      <c r="L3066" s="8">
        <f t="shared" si="287"/>
        <v>2001.6743931168189</v>
      </c>
      <c r="M3066" s="14">
        <f t="shared" si="288"/>
        <v>37318.395222849322</v>
      </c>
      <c r="N3066" s="15">
        <f t="shared" si="289"/>
        <v>14143.598552766702</v>
      </c>
      <c r="O3066" s="15">
        <f t="shared" si="290"/>
        <v>18030.946451472755</v>
      </c>
    </row>
    <row r="3067" spans="4:15" x14ac:dyDescent="0.35">
      <c r="D3067">
        <v>3056</v>
      </c>
      <c r="E3067" s="1">
        <v>43146</v>
      </c>
      <c r="F3067" s="1" t="s">
        <v>8</v>
      </c>
      <c r="G3067" s="10">
        <v>10016.48</v>
      </c>
      <c r="H3067">
        <f t="shared" si="285"/>
        <v>1357.1799759129822</v>
      </c>
      <c r="I3067">
        <f t="shared" si="285"/>
        <v>5962.4733560843588</v>
      </c>
      <c r="J3067">
        <f t="shared" si="285"/>
        <v>26111.613988390534</v>
      </c>
      <c r="K3067">
        <f t="shared" si="286"/>
        <v>33.012586668839688</v>
      </c>
      <c r="L3067" s="8">
        <f t="shared" si="287"/>
        <v>2005.3044335525992</v>
      </c>
      <c r="M3067" s="14">
        <f t="shared" si="288"/>
        <v>37348.260665531576</v>
      </c>
      <c r="N3067" s="15">
        <f t="shared" si="289"/>
        <v>14161.525477715024</v>
      </c>
      <c r="O3067" s="15">
        <f t="shared" si="290"/>
        <v>18044.709884020347</v>
      </c>
    </row>
    <row r="3068" spans="4:15" x14ac:dyDescent="0.35">
      <c r="D3068">
        <v>3057</v>
      </c>
      <c r="E3068" s="1">
        <v>43147</v>
      </c>
      <c r="F3068" s="1" t="s">
        <v>8</v>
      </c>
      <c r="G3068" s="10">
        <v>10178.709999999999</v>
      </c>
      <c r="H3068">
        <f t="shared" si="285"/>
        <v>1359.6228998696256</v>
      </c>
      <c r="I3068">
        <f t="shared" si="285"/>
        <v>5970.8208187828777</v>
      </c>
      <c r="J3068">
        <f t="shared" si="285"/>
        <v>26137.725602378923</v>
      </c>
      <c r="K3068">
        <f t="shared" si="286"/>
        <v>33.128130722180629</v>
      </c>
      <c r="L3068" s="8">
        <f t="shared" si="287"/>
        <v>2008.9390023815363</v>
      </c>
      <c r="M3068" s="14">
        <f t="shared" si="288"/>
        <v>37378.118849511528</v>
      </c>
      <c r="N3068" s="15">
        <f t="shared" si="289"/>
        <v>14179.460697902487</v>
      </c>
      <c r="O3068" s="15">
        <f t="shared" si="290"/>
        <v>18058.469431448942</v>
      </c>
    </row>
    <row r="3069" spans="4:15" x14ac:dyDescent="0.35">
      <c r="D3069">
        <v>3058</v>
      </c>
      <c r="E3069" s="1">
        <v>43148</v>
      </c>
      <c r="F3069" s="1" t="s">
        <v>8</v>
      </c>
      <c r="G3069" s="10">
        <v>11092.14</v>
      </c>
      <c r="H3069">
        <f t="shared" si="285"/>
        <v>1362.070221089391</v>
      </c>
      <c r="I3069">
        <f t="shared" si="285"/>
        <v>5979.1799679291744</v>
      </c>
      <c r="J3069">
        <f t="shared" si="285"/>
        <v>26163.8633279813</v>
      </c>
      <c r="K3069">
        <f t="shared" si="286"/>
        <v>33.244079179708265</v>
      </c>
      <c r="L3069" s="8">
        <f t="shared" si="287"/>
        <v>2012.5781015307189</v>
      </c>
      <c r="M3069" s="14">
        <f t="shared" si="288"/>
        <v>37407.969751668694</v>
      </c>
      <c r="N3069" s="15">
        <f t="shared" si="289"/>
        <v>14197.404198910719</v>
      </c>
      <c r="O3069" s="15">
        <f t="shared" si="290"/>
        <v>18072.22508389314</v>
      </c>
    </row>
    <row r="3070" spans="4:15" x14ac:dyDescent="0.35">
      <c r="D3070">
        <v>3059</v>
      </c>
      <c r="E3070" s="1">
        <v>43149</v>
      </c>
      <c r="F3070" s="1" t="s">
        <v>8</v>
      </c>
      <c r="G3070" s="10">
        <v>10396.629999999999</v>
      </c>
      <c r="H3070">
        <f t="shared" si="285"/>
        <v>1364.521947487352</v>
      </c>
      <c r="I3070">
        <f t="shared" si="285"/>
        <v>5987.5508198842754</v>
      </c>
      <c r="J3070">
        <f t="shared" si="285"/>
        <v>26190.02719130928</v>
      </c>
      <c r="K3070">
        <f t="shared" si="286"/>
        <v>33.360433456837249</v>
      </c>
      <c r="L3070" s="8">
        <f t="shared" si="287"/>
        <v>2016.2217329224666</v>
      </c>
      <c r="M3070" s="14">
        <f t="shared" si="288"/>
        <v>37437.813348926269</v>
      </c>
      <c r="N3070" s="15">
        <f t="shared" si="289"/>
        <v>14215.355966312498</v>
      </c>
      <c r="O3070" s="15">
        <f t="shared" si="290"/>
        <v>18085.976831507982</v>
      </c>
    </row>
    <row r="3071" spans="4:15" x14ac:dyDescent="0.35">
      <c r="D3071">
        <v>3060</v>
      </c>
      <c r="E3071" s="1">
        <v>43150</v>
      </c>
      <c r="F3071" s="1" t="s">
        <v>8</v>
      </c>
      <c r="G3071" s="10">
        <v>11159.72</v>
      </c>
      <c r="H3071">
        <f t="shared" si="285"/>
        <v>1366.9780869928293</v>
      </c>
      <c r="I3071">
        <f t="shared" si="285"/>
        <v>5995.9333910321138</v>
      </c>
      <c r="J3071">
        <f t="shared" si="285"/>
        <v>26216.217218500587</v>
      </c>
      <c r="K3071">
        <f t="shared" si="286"/>
        <v>33.477194973936179</v>
      </c>
      <c r="L3071" s="8">
        <f t="shared" si="287"/>
        <v>2019.8698984743246</v>
      </c>
      <c r="M3071" s="14">
        <f t="shared" si="288"/>
        <v>37467.649618251133</v>
      </c>
      <c r="N3071" s="15">
        <f t="shared" si="289"/>
        <v>14233.315985671805</v>
      </c>
      <c r="O3071" s="15">
        <f t="shared" si="290"/>
        <v>18099.724664468955</v>
      </c>
    </row>
    <row r="3072" spans="4:15" x14ac:dyDescent="0.35">
      <c r="D3072">
        <v>3061</v>
      </c>
      <c r="E3072" s="1">
        <v>43151</v>
      </c>
      <c r="F3072" s="1" t="s">
        <v>8</v>
      </c>
      <c r="G3072" s="10">
        <v>11228.24</v>
      </c>
      <c r="H3072">
        <f t="shared" si="285"/>
        <v>1369.4386475494164</v>
      </c>
      <c r="I3072">
        <f t="shared" si="285"/>
        <v>6004.3276977795595</v>
      </c>
      <c r="J3072">
        <f t="shared" si="285"/>
        <v>26242.433435719086</v>
      </c>
      <c r="K3072">
        <f t="shared" si="286"/>
        <v>33.594365156344956</v>
      </c>
      <c r="L3072" s="8">
        <f t="shared" si="287"/>
        <v>2023.5226000990594</v>
      </c>
      <c r="M3072" s="14">
        <f t="shared" si="288"/>
        <v>37497.478536653871</v>
      </c>
      <c r="N3072" s="15">
        <f t="shared" si="289"/>
        <v>14251.284242543859</v>
      </c>
      <c r="O3072" s="15">
        <f t="shared" si="290"/>
        <v>18113.468572971968</v>
      </c>
    </row>
    <row r="3073" spans="4:15" x14ac:dyDescent="0.35">
      <c r="D3073">
        <v>3062</v>
      </c>
      <c r="E3073" s="1">
        <v>43152</v>
      </c>
      <c r="F3073" s="1" t="s">
        <v>8</v>
      </c>
      <c r="G3073" s="10">
        <v>10456.17</v>
      </c>
      <c r="H3073">
        <f t="shared" si="285"/>
        <v>1371.9036371150053</v>
      </c>
      <c r="I3073">
        <f t="shared" si="285"/>
        <v>6012.7337565564512</v>
      </c>
      <c r="J3073">
        <f t="shared" si="285"/>
        <v>26268.675869154802</v>
      </c>
      <c r="K3073">
        <f t="shared" si="286"/>
        <v>33.711945434392163</v>
      </c>
      <c r="L3073" s="8">
        <f t="shared" si="287"/>
        <v>2027.179839704653</v>
      </c>
      <c r="M3073" s="14">
        <f t="shared" si="288"/>
        <v>37527.300081188769</v>
      </c>
      <c r="N3073" s="15">
        <f t="shared" si="289"/>
        <v>14269.260722475183</v>
      </c>
      <c r="O3073" s="15">
        <f t="shared" si="290"/>
        <v>18127.208547233364</v>
      </c>
    </row>
    <row r="3074" spans="4:15" x14ac:dyDescent="0.35">
      <c r="D3074">
        <v>3063</v>
      </c>
      <c r="E3074" s="1">
        <v>43153</v>
      </c>
      <c r="F3074" s="1" t="s">
        <v>8</v>
      </c>
      <c r="G3074" s="10">
        <v>9830.4259999999995</v>
      </c>
      <c r="H3074">
        <f t="shared" si="285"/>
        <v>1374.3730636618122</v>
      </c>
      <c r="I3074">
        <f t="shared" si="285"/>
        <v>6021.1515838156311</v>
      </c>
      <c r="J3074">
        <f t="shared" si="285"/>
        <v>26294.944545023955</v>
      </c>
      <c r="K3074">
        <f t="shared" si="286"/>
        <v>33.829937243412537</v>
      </c>
      <c r="L3074" s="8">
        <f t="shared" si="287"/>
        <v>2030.841619194297</v>
      </c>
      <c r="M3074" s="14">
        <f t="shared" si="288"/>
        <v>37557.114228953797</v>
      </c>
      <c r="N3074" s="15">
        <f t="shared" si="289"/>
        <v>14287.245411003636</v>
      </c>
      <c r="O3074" s="15">
        <f t="shared" si="290"/>
        <v>18140.944577489914</v>
      </c>
    </row>
    <row r="3075" spans="4:15" x14ac:dyDescent="0.35">
      <c r="D3075">
        <v>3064</v>
      </c>
      <c r="E3075" s="1">
        <v>43154</v>
      </c>
      <c r="F3075" s="1" t="s">
        <v>8</v>
      </c>
      <c r="G3075" s="10">
        <v>10149.459999999999</v>
      </c>
      <c r="H3075">
        <f t="shared" si="285"/>
        <v>1376.8469351764036</v>
      </c>
      <c r="I3075">
        <f t="shared" si="285"/>
        <v>6029.5811960329729</v>
      </c>
      <c r="J3075">
        <f t="shared" si="285"/>
        <v>26321.239489568976</v>
      </c>
      <c r="K3075">
        <f t="shared" si="286"/>
        <v>33.948342023764482</v>
      </c>
      <c r="L3075" s="8">
        <f t="shared" si="287"/>
        <v>2034.5079404663891</v>
      </c>
      <c r="M3075" s="14">
        <f t="shared" si="288"/>
        <v>37586.920957090631</v>
      </c>
      <c r="N3075" s="15">
        <f t="shared" si="289"/>
        <v>14305.23829365848</v>
      </c>
      <c r="O3075" s="15">
        <f t="shared" si="290"/>
        <v>18154.676653998798</v>
      </c>
    </row>
    <row r="3076" spans="4:15" x14ac:dyDescent="0.35">
      <c r="D3076">
        <v>3065</v>
      </c>
      <c r="E3076" s="1">
        <v>43155</v>
      </c>
      <c r="F3076" s="1" t="s">
        <v>8</v>
      </c>
      <c r="G3076" s="10">
        <v>9682.3819999999996</v>
      </c>
      <c r="H3076">
        <f t="shared" si="285"/>
        <v>1379.325259659721</v>
      </c>
      <c r="I3076">
        <f t="shared" si="285"/>
        <v>6038.0226097074192</v>
      </c>
      <c r="J3076">
        <f t="shared" si="285"/>
        <v>26347.560729058543</v>
      </c>
      <c r="K3076">
        <f t="shared" si="286"/>
        <v>34.067161220847659</v>
      </c>
      <c r="L3076" s="8">
        <f t="shared" si="287"/>
        <v>2038.1788054145263</v>
      </c>
      <c r="M3076" s="14">
        <f t="shared" si="288"/>
        <v>37616.720242784635</v>
      </c>
      <c r="N3076" s="15">
        <f t="shared" si="289"/>
        <v>14323.23935596041</v>
      </c>
      <c r="O3076" s="15">
        <f t="shared" si="290"/>
        <v>18168.40476703762</v>
      </c>
    </row>
    <row r="3077" spans="4:15" x14ac:dyDescent="0.35">
      <c r="D3077">
        <v>3066</v>
      </c>
      <c r="E3077" s="1">
        <v>43156</v>
      </c>
      <c r="F3077" s="1" t="s">
        <v>8</v>
      </c>
      <c r="G3077" s="10">
        <v>9586.4599999999991</v>
      </c>
      <c r="H3077">
        <f t="shared" si="285"/>
        <v>1381.8080451271085</v>
      </c>
      <c r="I3077">
        <f t="shared" si="285"/>
        <v>6046.4758413610098</v>
      </c>
      <c r="J3077">
        <f t="shared" si="285"/>
        <v>26373.9082897876</v>
      </c>
      <c r="K3077">
        <f t="shared" si="286"/>
        <v>34.18639628512063</v>
      </c>
      <c r="L3077" s="8">
        <f t="shared" si="287"/>
        <v>2041.8542159275014</v>
      </c>
      <c r="M3077" s="14">
        <f t="shared" si="288"/>
        <v>37646.512063264876</v>
      </c>
      <c r="N3077" s="15">
        <f t="shared" si="289"/>
        <v>14341.248583421608</v>
      </c>
      <c r="O3077" s="15">
        <f t="shared" si="290"/>
        <v>18182.1289069044</v>
      </c>
    </row>
    <row r="3078" spans="4:15" x14ac:dyDescent="0.35">
      <c r="D3078">
        <v>3067</v>
      </c>
      <c r="E3078" s="1">
        <v>43157</v>
      </c>
      <c r="F3078" s="1" t="s">
        <v>8</v>
      </c>
      <c r="G3078" s="10">
        <v>10313.08</v>
      </c>
      <c r="H3078">
        <f t="shared" si="285"/>
        <v>1384.2952996083372</v>
      </c>
      <c r="I3078">
        <f t="shared" si="285"/>
        <v>6054.9409075389158</v>
      </c>
      <c r="J3078">
        <f t="shared" si="285"/>
        <v>26400.282198077384</v>
      </c>
      <c r="K3078">
        <f t="shared" si="286"/>
        <v>34.306048672118557</v>
      </c>
      <c r="L3078" s="8">
        <f t="shared" si="287"/>
        <v>2045.5341738892967</v>
      </c>
      <c r="M3078" s="14">
        <f t="shared" si="288"/>
        <v>37676.296395804115</v>
      </c>
      <c r="N3078" s="15">
        <f t="shared" si="289"/>
        <v>14359.2659615458</v>
      </c>
      <c r="O3078" s="15">
        <f t="shared" si="290"/>
        <v>18195.849063917558</v>
      </c>
    </row>
    <row r="3079" spans="4:15" x14ac:dyDescent="0.35">
      <c r="D3079">
        <v>3068</v>
      </c>
      <c r="E3079" s="1">
        <v>43158</v>
      </c>
      <c r="F3079" s="1" t="s">
        <v>8</v>
      </c>
      <c r="G3079" s="10">
        <v>10564.41</v>
      </c>
      <c r="H3079">
        <f t="shared" si="285"/>
        <v>1386.7870311476322</v>
      </c>
      <c r="I3079">
        <f t="shared" si="285"/>
        <v>6063.4178248094704</v>
      </c>
      <c r="J3079">
        <f t="shared" si="285"/>
        <v>26426.68248027546</v>
      </c>
      <c r="K3079">
        <f t="shared" si="286"/>
        <v>34.426119842470975</v>
      </c>
      <c r="L3079" s="8">
        <f t="shared" si="287"/>
        <v>2049.2186811790793</v>
      </c>
      <c r="M3079" s="14">
        <f t="shared" si="288"/>
        <v>37706.073217718789</v>
      </c>
      <c r="N3079" s="15">
        <f t="shared" si="289"/>
        <v>14377.291475828295</v>
      </c>
      <c r="O3079" s="15">
        <f t="shared" si="290"/>
        <v>18209.565228415919</v>
      </c>
    </row>
    <row r="3080" spans="4:15" x14ac:dyDescent="0.35">
      <c r="D3080">
        <v>3069</v>
      </c>
      <c r="E3080" s="1">
        <v>43159</v>
      </c>
      <c r="F3080" s="1" t="s">
        <v>8</v>
      </c>
      <c r="G3080" s="10">
        <v>10309.64</v>
      </c>
      <c r="H3080">
        <f t="shared" si="285"/>
        <v>1389.283247803698</v>
      </c>
      <c r="I3080">
        <f t="shared" si="285"/>
        <v>6071.9066097642044</v>
      </c>
      <c r="J3080">
        <f t="shared" si="285"/>
        <v>26453.109162755733</v>
      </c>
      <c r="K3080">
        <f t="shared" si="286"/>
        <v>34.546611261919622</v>
      </c>
      <c r="L3080" s="8">
        <f t="shared" si="287"/>
        <v>2052.9077396711969</v>
      </c>
      <c r="M3080" s="14">
        <f t="shared" si="288"/>
        <v>37735.842506369059</v>
      </c>
      <c r="N3080" s="15">
        <f t="shared" si="289"/>
        <v>14395.325111756034</v>
      </c>
      <c r="O3080" s="15">
        <f t="shared" si="290"/>
        <v>18223.277390758696</v>
      </c>
    </row>
    <row r="3081" spans="4:15" x14ac:dyDescent="0.35">
      <c r="D3081">
        <v>3070</v>
      </c>
      <c r="E3081" s="1">
        <v>43160</v>
      </c>
      <c r="F3081" s="1" t="s">
        <v>8</v>
      </c>
      <c r="G3081" s="10">
        <v>10907.59</v>
      </c>
      <c r="H3081">
        <f t="shared" si="285"/>
        <v>1391.7839576497447</v>
      </c>
      <c r="I3081">
        <f t="shared" si="285"/>
        <v>6080.4072790178743</v>
      </c>
      <c r="J3081">
        <f t="shared" si="285"/>
        <v>26479.562271918487</v>
      </c>
      <c r="K3081">
        <f t="shared" si="286"/>
        <v>34.667524401336344</v>
      </c>
      <c r="L3081" s="8">
        <f t="shared" si="287"/>
        <v>2056.601351235171</v>
      </c>
      <c r="M3081" s="14">
        <f t="shared" si="288"/>
        <v>37765.604239158762</v>
      </c>
      <c r="N3081" s="15">
        <f t="shared" si="289"/>
        <v>14413.36685480764</v>
      </c>
      <c r="O3081" s="15">
        <f t="shared" si="290"/>
        <v>18236.985541325514</v>
      </c>
    </row>
    <row r="3082" spans="4:15" x14ac:dyDescent="0.35">
      <c r="D3082">
        <v>3071</v>
      </c>
      <c r="E3082" s="1">
        <v>43161</v>
      </c>
      <c r="F3082" s="1" t="s">
        <v>8</v>
      </c>
      <c r="G3082" s="10">
        <v>11019.52</v>
      </c>
      <c r="H3082">
        <f t="shared" si="285"/>
        <v>1394.2891687735143</v>
      </c>
      <c r="I3082">
        <f t="shared" si="285"/>
        <v>6088.9198492084997</v>
      </c>
      <c r="J3082">
        <f t="shared" si="285"/>
        <v>26506.041834190401</v>
      </c>
      <c r="K3082">
        <f t="shared" si="286"/>
        <v>34.788860736741022</v>
      </c>
      <c r="L3082" s="8">
        <f t="shared" si="287"/>
        <v>2060.2995177356938</v>
      </c>
      <c r="M3082" s="14">
        <f t="shared" si="288"/>
        <v>37795.358393535433</v>
      </c>
      <c r="N3082" s="15">
        <f t="shared" si="289"/>
        <v>14431.416690453467</v>
      </c>
      <c r="O3082" s="15">
        <f t="shared" si="290"/>
        <v>18250.689670516367</v>
      </c>
    </row>
    <row r="3083" spans="4:15" x14ac:dyDescent="0.35">
      <c r="D3083">
        <v>3072</v>
      </c>
      <c r="E3083" s="1">
        <v>43162</v>
      </c>
      <c r="F3083" s="1" t="s">
        <v>8</v>
      </c>
      <c r="G3083" s="10">
        <v>11438.65</v>
      </c>
      <c r="H3083">
        <f t="shared" si="285"/>
        <v>1396.7988892773067</v>
      </c>
      <c r="I3083">
        <f t="shared" si="285"/>
        <v>6097.4443369973924</v>
      </c>
      <c r="J3083">
        <f t="shared" si="285"/>
        <v>26532.54787602459</v>
      </c>
      <c r="K3083">
        <f t="shared" si="286"/>
        <v>34.910621749319617</v>
      </c>
      <c r="L3083" s="8">
        <f t="shared" si="287"/>
        <v>2064.0022410326214</v>
      </c>
      <c r="M3083" s="14">
        <f t="shared" si="288"/>
        <v>37825.104946990279</v>
      </c>
      <c r="N3083" s="15">
        <f t="shared" si="289"/>
        <v>14449.474604155646</v>
      </c>
      <c r="O3083" s="15">
        <f t="shared" si="290"/>
        <v>18264.389768751644</v>
      </c>
    </row>
    <row r="3084" spans="4:15" x14ac:dyDescent="0.35">
      <c r="D3084">
        <v>3073</v>
      </c>
      <c r="E3084" s="1">
        <v>43163</v>
      </c>
      <c r="F3084" s="1" t="s">
        <v>8</v>
      </c>
      <c r="G3084" s="10">
        <v>11479.73</v>
      </c>
      <c r="H3084">
        <f t="shared" si="285"/>
        <v>1399.3131272780058</v>
      </c>
      <c r="I3084">
        <f t="shared" si="285"/>
        <v>6105.9807590691889</v>
      </c>
      <c r="J3084">
        <f t="shared" si="285"/>
        <v>26559.08042390061</v>
      </c>
      <c r="K3084">
        <f t="shared" si="286"/>
        <v>35.032808925442239</v>
      </c>
      <c r="L3084" s="8">
        <f t="shared" si="287"/>
        <v>2067.7095229809706</v>
      </c>
      <c r="M3084" s="14">
        <f t="shared" si="288"/>
        <v>37854.843877058229</v>
      </c>
      <c r="N3084" s="15">
        <f t="shared" si="289"/>
        <v>14467.540581368139</v>
      </c>
      <c r="O3084" s="15">
        <f t="shared" si="290"/>
        <v>18278.085826472106</v>
      </c>
    </row>
    <row r="3085" spans="4:15" x14ac:dyDescent="0.35">
      <c r="D3085">
        <v>3074</v>
      </c>
      <c r="E3085" s="1">
        <v>43164</v>
      </c>
      <c r="F3085" s="1" t="s">
        <v>8</v>
      </c>
      <c r="G3085" s="10">
        <v>11432.98</v>
      </c>
      <c r="H3085">
        <f t="shared" si="285"/>
        <v>1401.8318909071063</v>
      </c>
      <c r="I3085">
        <f t="shared" si="285"/>
        <v>6114.5291321318864</v>
      </c>
      <c r="J3085">
        <f t="shared" si="285"/>
        <v>26585.639504324507</v>
      </c>
      <c r="K3085">
        <f t="shared" si="286"/>
        <v>35.155423756681287</v>
      </c>
      <c r="L3085" s="8">
        <f t="shared" si="287"/>
        <v>2071.4213654309128</v>
      </c>
      <c r="M3085" s="14">
        <f t="shared" si="288"/>
        <v>37884.575161317865</v>
      </c>
      <c r="N3085" s="15">
        <f t="shared" si="289"/>
        <v>14485.614607536776</v>
      </c>
      <c r="O3085" s="15">
        <f t="shared" si="290"/>
        <v>18291.777834138891</v>
      </c>
    </row>
    <row r="3086" spans="4:15" x14ac:dyDescent="0.35">
      <c r="D3086">
        <v>3075</v>
      </c>
      <c r="E3086" s="1">
        <v>43165</v>
      </c>
      <c r="F3086" s="1" t="s">
        <v>8</v>
      </c>
      <c r="G3086" s="10">
        <v>10709.52</v>
      </c>
      <c r="H3086">
        <f t="shared" ref="H3086:J3149" si="291">H3085*(1+INDEX(H$2:H$6,MATCH($F3086,$C$2:$C$6,0)))</f>
        <v>1404.3551883107391</v>
      </c>
      <c r="I3086">
        <f t="shared" si="291"/>
        <v>6123.0894729168713</v>
      </c>
      <c r="J3086">
        <f t="shared" si="291"/>
        <v>26612.225143828829</v>
      </c>
      <c r="K3086">
        <f t="shared" ref="K3086:K3149" si="292">K3085*(1+$K$7)</f>
        <v>35.278467739829672</v>
      </c>
      <c r="L3086" s="8">
        <f t="shared" ref="L3086:L3149" si="293">L3085*(1+L$8*(1-L$9)^$D3086)</f>
        <v>2075.1377702277691</v>
      </c>
      <c r="M3086" s="14">
        <f t="shared" ref="M3086:M3149" si="294">M3085*(1+M$8*(1-M$9)^$D3086)</f>
        <v>37914.298777391465</v>
      </c>
      <c r="N3086" s="15">
        <f t="shared" ref="N3086:N3149" si="295">N3085*(1+N$8*(1-N$9)^$D3086)</f>
        <v>14503.696668099316</v>
      </c>
      <c r="O3086" s="15">
        <f t="shared" ref="O3086:O3149" si="296">O3085*(1+O$8*(1-O$9)^$D3086)</f>
        <v>18305.465782233503</v>
      </c>
    </row>
    <row r="3087" spans="4:15" x14ac:dyDescent="0.35">
      <c r="D3087">
        <v>3076</v>
      </c>
      <c r="E3087" s="1">
        <v>43166</v>
      </c>
      <c r="F3087" s="1" t="s">
        <v>8</v>
      </c>
      <c r="G3087" s="10">
        <v>9906.7999999999993</v>
      </c>
      <c r="H3087">
        <f t="shared" si="291"/>
        <v>1406.8830276496985</v>
      </c>
      <c r="I3087">
        <f t="shared" si="291"/>
        <v>6131.661798178955</v>
      </c>
      <c r="J3087">
        <f t="shared" si="291"/>
        <v>26638.837368972654</v>
      </c>
      <c r="K3087">
        <f t="shared" si="292"/>
        <v>35.401942376919081</v>
      </c>
      <c r="L3087" s="8">
        <f t="shared" si="293"/>
        <v>2078.8587392120048</v>
      </c>
      <c r="M3087" s="14">
        <f t="shared" si="294"/>
        <v>37944.014702945002</v>
      </c>
      <c r="N3087" s="15">
        <f t="shared" si="295"/>
        <v>14521.786748485478</v>
      </c>
      <c r="O3087" s="15">
        <f t="shared" si="296"/>
        <v>18319.149661257801</v>
      </c>
    </row>
    <row r="3088" spans="4:15" x14ac:dyDescent="0.35">
      <c r="D3088">
        <v>3077</v>
      </c>
      <c r="E3088" s="1">
        <v>43167</v>
      </c>
      <c r="F3088" s="1" t="s">
        <v>8</v>
      </c>
      <c r="G3088" s="10">
        <v>9299.2829999999994</v>
      </c>
      <c r="H3088">
        <f t="shared" si="291"/>
        <v>1409.415417099468</v>
      </c>
      <c r="I3088">
        <f t="shared" si="291"/>
        <v>6140.2461246964058</v>
      </c>
      <c r="J3088">
        <f t="shared" si="291"/>
        <v>26665.476206341624</v>
      </c>
      <c r="K3088">
        <f t="shared" si="292"/>
        <v>35.525849175238299</v>
      </c>
      <c r="L3088" s="8">
        <f t="shared" si="293"/>
        <v>2082.5842742192272</v>
      </c>
      <c r="M3088" s="14">
        <f t="shared" si="294"/>
        <v>37973.722915688108</v>
      </c>
      <c r="N3088" s="15">
        <f t="shared" si="295"/>
        <v>14539.884834117009</v>
      </c>
      <c r="O3088" s="15">
        <f t="shared" si="296"/>
        <v>18332.829461734011</v>
      </c>
    </row>
    <row r="3089" spans="4:15" x14ac:dyDescent="0.35">
      <c r="D3089">
        <v>3078</v>
      </c>
      <c r="E3089" s="1">
        <v>43168</v>
      </c>
      <c r="F3089" s="1" t="s">
        <v>8</v>
      </c>
      <c r="G3089" s="10">
        <v>9237.0499999999993</v>
      </c>
      <c r="H3089">
        <f t="shared" si="291"/>
        <v>1411.952364850247</v>
      </c>
      <c r="I3089">
        <f t="shared" si="291"/>
        <v>6148.8424692709814</v>
      </c>
      <c r="J3089">
        <f t="shared" si="291"/>
        <v>26692.141682547961</v>
      </c>
      <c r="K3089">
        <f t="shared" si="292"/>
        <v>35.650189647351638</v>
      </c>
      <c r="L3089" s="8">
        <f t="shared" si="293"/>
        <v>2086.3143770801767</v>
      </c>
      <c r="M3089" s="14">
        <f t="shared" si="294"/>
        <v>38003.423393374098</v>
      </c>
      <c r="N3089" s="15">
        <f t="shared" si="295"/>
        <v>14557.990910407721</v>
      </c>
      <c r="O3089" s="15">
        <f t="shared" si="296"/>
        <v>18346.505174204707</v>
      </c>
    </row>
    <row r="3090" spans="4:15" x14ac:dyDescent="0.35">
      <c r="D3090">
        <v>3079</v>
      </c>
      <c r="E3090" s="1">
        <v>43169</v>
      </c>
      <c r="F3090" s="1" t="s">
        <v>8</v>
      </c>
      <c r="G3090" s="10">
        <v>8787.1630000000005</v>
      </c>
      <c r="H3090">
        <f t="shared" si="291"/>
        <v>1414.4938791069776</v>
      </c>
      <c r="I3090">
        <f t="shared" si="291"/>
        <v>6157.4508487279609</v>
      </c>
      <c r="J3090">
        <f t="shared" si="291"/>
        <v>26718.833824230507</v>
      </c>
      <c r="K3090">
        <f t="shared" si="292"/>
        <v>35.77496531111737</v>
      </c>
      <c r="L3090" s="8">
        <f t="shared" si="293"/>
        <v>2090.0490496207244</v>
      </c>
      <c r="M3090" s="14">
        <f t="shared" si="294"/>
        <v>38033.116113799966</v>
      </c>
      <c r="N3090" s="15">
        <f t="shared" si="295"/>
        <v>14576.104962763535</v>
      </c>
      <c r="O3090" s="15">
        <f t="shared" si="296"/>
        <v>18360.176789232803</v>
      </c>
    </row>
    <row r="3091" spans="4:15" x14ac:dyDescent="0.35">
      <c r="D3091">
        <v>3080</v>
      </c>
      <c r="E3091" s="1">
        <v>43170</v>
      </c>
      <c r="F3091" s="1" t="s">
        <v>8</v>
      </c>
      <c r="G3091" s="10">
        <v>9532.741</v>
      </c>
      <c r="H3091">
        <f t="shared" si="291"/>
        <v>1417.0399680893702</v>
      </c>
      <c r="I3091">
        <f t="shared" si="291"/>
        <v>6166.0712799161802</v>
      </c>
      <c r="J3091">
        <f t="shared" si="291"/>
        <v>26745.552658054734</v>
      </c>
      <c r="K3091">
        <f t="shared" si="292"/>
        <v>35.900177689706283</v>
      </c>
      <c r="L3091" s="8">
        <f t="shared" si="293"/>
        <v>2093.7882936618676</v>
      </c>
      <c r="M3091" s="14">
        <f t="shared" si="294"/>
        <v>38062.801054806368</v>
      </c>
      <c r="N3091" s="15">
        <f t="shared" si="295"/>
        <v>14594.22697658254</v>
      </c>
      <c r="O3091" s="15">
        <f t="shared" si="296"/>
        <v>18373.844297401563</v>
      </c>
    </row>
    <row r="3092" spans="4:15" x14ac:dyDescent="0.35">
      <c r="D3092">
        <v>3081</v>
      </c>
      <c r="E3092" s="1">
        <v>43171</v>
      </c>
      <c r="F3092" s="1" t="s">
        <v>8</v>
      </c>
      <c r="G3092" s="10">
        <v>9118.2710000000006</v>
      </c>
      <c r="H3092">
        <f t="shared" si="291"/>
        <v>1419.5906400319311</v>
      </c>
      <c r="I3092">
        <f t="shared" si="291"/>
        <v>6174.7037797080629</v>
      </c>
      <c r="J3092">
        <f t="shared" si="291"/>
        <v>26772.298210712786</v>
      </c>
      <c r="K3092">
        <f t="shared" si="292"/>
        <v>36.025828311620259</v>
      </c>
      <c r="L3092" s="8">
        <f t="shared" si="293"/>
        <v>2097.5321110197228</v>
      </c>
      <c r="M3092" s="14">
        <f t="shared" si="294"/>
        <v>38092.478194277646</v>
      </c>
      <c r="N3092" s="15">
        <f t="shared" si="295"/>
        <v>14612.356937255036</v>
      </c>
      <c r="O3092" s="15">
        <f t="shared" si="296"/>
        <v>18387.507689314582</v>
      </c>
    </row>
    <row r="3093" spans="4:15" x14ac:dyDescent="0.35">
      <c r="D3093">
        <v>3082</v>
      </c>
      <c r="E3093" s="1">
        <v>43172</v>
      </c>
      <c r="F3093" s="1" t="s">
        <v>8</v>
      </c>
      <c r="G3093" s="10">
        <v>9144.1470000000008</v>
      </c>
      <c r="H3093">
        <f t="shared" si="291"/>
        <v>1422.1459031839886</v>
      </c>
      <c r="I3093">
        <f t="shared" si="291"/>
        <v>6183.3483649996542</v>
      </c>
      <c r="J3093">
        <f t="shared" si="291"/>
        <v>26799.070508923498</v>
      </c>
      <c r="K3093">
        <f t="shared" si="292"/>
        <v>36.15191871071093</v>
      </c>
      <c r="L3093" s="8">
        <f t="shared" si="293"/>
        <v>2101.280503505523</v>
      </c>
      <c r="M3093" s="14">
        <f t="shared" si="294"/>
        <v>38122.147510141789</v>
      </c>
      <c r="N3093" s="15">
        <f t="shared" si="295"/>
        <v>14630.494830163574</v>
      </c>
      <c r="O3093" s="15">
        <f t="shared" si="296"/>
        <v>18401.166955595774</v>
      </c>
    </row>
    <row r="3094" spans="4:15" x14ac:dyDescent="0.35">
      <c r="D3094">
        <v>3083</v>
      </c>
      <c r="E3094" s="1">
        <v>43173</v>
      </c>
      <c r="F3094" s="1" t="s">
        <v>8</v>
      </c>
      <c r="G3094" s="10">
        <v>8196.8970000000008</v>
      </c>
      <c r="H3094">
        <f t="shared" si="291"/>
        <v>1424.7057658097199</v>
      </c>
      <c r="I3094">
        <f t="shared" si="291"/>
        <v>6192.0050527106541</v>
      </c>
      <c r="J3094">
        <f t="shared" si="291"/>
        <v>26825.869579432419</v>
      </c>
      <c r="K3094">
        <f t="shared" si="292"/>
        <v>36.278450426198418</v>
      </c>
      <c r="L3094" s="8">
        <f t="shared" si="293"/>
        <v>2105.033472925611</v>
      </c>
      <c r="M3094" s="14">
        <f t="shared" si="294"/>
        <v>38151.808980370442</v>
      </c>
      <c r="N3094" s="15">
        <f t="shared" si="295"/>
        <v>14648.640640683016</v>
      </c>
      <c r="O3094" s="15">
        <f t="shared" si="296"/>
        <v>18414.822086889388</v>
      </c>
    </row>
    <row r="3095" spans="4:15" x14ac:dyDescent="0.35">
      <c r="D3095">
        <v>3084</v>
      </c>
      <c r="E3095" s="1">
        <v>43174</v>
      </c>
      <c r="F3095" s="1" t="s">
        <v>8</v>
      </c>
      <c r="G3095" s="10">
        <v>8256.9930000000004</v>
      </c>
      <c r="H3095">
        <f t="shared" si="291"/>
        <v>1427.2702361881775</v>
      </c>
      <c r="I3095">
        <f t="shared" si="291"/>
        <v>6200.6738597844496</v>
      </c>
      <c r="J3095">
        <f t="shared" si="291"/>
        <v>26852.695449011848</v>
      </c>
      <c r="K3095">
        <f t="shared" si="292"/>
        <v>36.405425002690116</v>
      </c>
      <c r="L3095" s="8">
        <f t="shared" si="293"/>
        <v>2108.7910210814366</v>
      </c>
      <c r="M3095" s="14">
        <f t="shared" si="294"/>
        <v>38181.462582978929</v>
      </c>
      <c r="N3095" s="15">
        <f t="shared" si="295"/>
        <v>14666.794354180574</v>
      </c>
      <c r="O3095" s="15">
        <f t="shared" si="296"/>
        <v>18428.473073859986</v>
      </c>
    </row>
    <row r="3096" spans="4:15" x14ac:dyDescent="0.35">
      <c r="D3096">
        <v>3085</v>
      </c>
      <c r="E3096" s="1">
        <v>43175</v>
      </c>
      <c r="F3096" s="1" t="s">
        <v>8</v>
      </c>
      <c r="G3096" s="10">
        <v>8269.3269999999993</v>
      </c>
      <c r="H3096">
        <f t="shared" si="291"/>
        <v>1429.8393226133162</v>
      </c>
      <c r="I3096">
        <f t="shared" si="291"/>
        <v>6209.3548031881483</v>
      </c>
      <c r="J3096">
        <f t="shared" si="291"/>
        <v>26879.548144460856</v>
      </c>
      <c r="K3096">
        <f t="shared" si="292"/>
        <v>36.532843990199531</v>
      </c>
      <c r="L3096" s="8">
        <f t="shared" si="293"/>
        <v>2112.5531497695501</v>
      </c>
      <c r="M3096" s="14">
        <f t="shared" si="294"/>
        <v>38211.108296026199</v>
      </c>
      <c r="N3096" s="15">
        <f t="shared" si="295"/>
        <v>14684.955956015867</v>
      </c>
      <c r="O3096" s="15">
        <f t="shared" si="296"/>
        <v>18442.119907192438</v>
      </c>
    </row>
    <row r="3097" spans="4:15" x14ac:dyDescent="0.35">
      <c r="D3097">
        <v>3086</v>
      </c>
      <c r="E3097" s="1">
        <v>43176</v>
      </c>
      <c r="F3097" s="1" t="s">
        <v>8</v>
      </c>
      <c r="G3097" s="10">
        <v>7862.1080000000002</v>
      </c>
      <c r="H3097">
        <f t="shared" si="291"/>
        <v>1432.4130333940202</v>
      </c>
      <c r="I3097">
        <f t="shared" si="291"/>
        <v>6218.0478999126117</v>
      </c>
      <c r="J3097">
        <f t="shared" si="291"/>
        <v>26906.427692605313</v>
      </c>
      <c r="K3097">
        <f t="shared" si="292"/>
        <v>36.660708944165229</v>
      </c>
      <c r="L3097" s="8">
        <f t="shared" si="293"/>
        <v>2116.319860781598</v>
      </c>
      <c r="M3097" s="14">
        <f t="shared" si="294"/>
        <v>38240.746097614872</v>
      </c>
      <c r="N3097" s="15">
        <f t="shared" si="295"/>
        <v>14703.125431540957</v>
      </c>
      <c r="O3097" s="15">
        <f t="shared" si="296"/>
        <v>18455.762577591922</v>
      </c>
    </row>
    <row r="3098" spans="4:15" x14ac:dyDescent="0.35">
      <c r="D3098">
        <v>3087</v>
      </c>
      <c r="E3098" s="1">
        <v>43177</v>
      </c>
      <c r="F3098" s="1" t="s">
        <v>8</v>
      </c>
      <c r="G3098" s="10">
        <v>8196.0220000000008</v>
      </c>
      <c r="H3098">
        <f t="shared" si="291"/>
        <v>1434.9913768541294</v>
      </c>
      <c r="I3098">
        <f t="shared" si="291"/>
        <v>6226.7531669724895</v>
      </c>
      <c r="J3098">
        <f t="shared" si="291"/>
        <v>26933.334120297917</v>
      </c>
      <c r="K3098">
        <f t="shared" si="292"/>
        <v>36.789021425469812</v>
      </c>
      <c r="L3098" s="8">
        <f t="shared" si="293"/>
        <v>2120.0911559043179</v>
      </c>
      <c r="M3098" s="14">
        <f t="shared" si="294"/>
        <v>38270.375965891188</v>
      </c>
      <c r="N3098" s="15">
        <f t="shared" si="295"/>
        <v>14721.302766100407</v>
      </c>
      <c r="O3098" s="15">
        <f t="shared" si="296"/>
        <v>18469.401075783913</v>
      </c>
    </row>
    <row r="3099" spans="4:15" x14ac:dyDescent="0.35">
      <c r="D3099">
        <v>3088</v>
      </c>
      <c r="E3099" s="1">
        <v>43178</v>
      </c>
      <c r="F3099" s="1" t="s">
        <v>8</v>
      </c>
      <c r="G3099" s="10">
        <v>8594.1910000000007</v>
      </c>
      <c r="H3099">
        <f t="shared" si="291"/>
        <v>1437.5743613324669</v>
      </c>
      <c r="I3099">
        <f t="shared" si="291"/>
        <v>6235.4706214062517</v>
      </c>
      <c r="J3099">
        <f t="shared" si="291"/>
        <v>26960.267454418212</v>
      </c>
      <c r="K3099">
        <f t="shared" si="292"/>
        <v>36.917783000458961</v>
      </c>
      <c r="L3099" s="8">
        <f t="shared" si="293"/>
        <v>2123.8670369195352</v>
      </c>
      <c r="M3099" s="14">
        <f t="shared" si="294"/>
        <v>38299.997879045048</v>
      </c>
      <c r="N3099" s="15">
        <f t="shared" si="295"/>
        <v>14739.487945031322</v>
      </c>
      <c r="O3099" s="15">
        <f t="shared" si="296"/>
        <v>18483.035392514175</v>
      </c>
    </row>
    <row r="3100" spans="4:15" x14ac:dyDescent="0.35">
      <c r="D3100">
        <v>3089</v>
      </c>
      <c r="E3100" s="1">
        <v>43179</v>
      </c>
      <c r="F3100" s="1" t="s">
        <v>8</v>
      </c>
      <c r="G3100" s="10">
        <v>8915.9030000000002</v>
      </c>
      <c r="H3100">
        <f t="shared" si="291"/>
        <v>1440.1619951828654</v>
      </c>
      <c r="I3100">
        <f t="shared" si="291"/>
        <v>6244.2002802762208</v>
      </c>
      <c r="J3100">
        <f t="shared" si="291"/>
        <v>26987.227721872627</v>
      </c>
      <c r="K3100">
        <f t="shared" si="292"/>
        <v>37.04699524096057</v>
      </c>
      <c r="L3100" s="8">
        <f t="shared" si="293"/>
        <v>2127.6475056041563</v>
      </c>
      <c r="M3100" s="14">
        <f t="shared" si="294"/>
        <v>38329.611815309974</v>
      </c>
      <c r="N3100" s="15">
        <f t="shared" si="295"/>
        <v>14757.680953663399</v>
      </c>
      <c r="O3100" s="15">
        <f t="shared" si="296"/>
        <v>18496.665518548758</v>
      </c>
    </row>
    <row r="3101" spans="4:15" x14ac:dyDescent="0.35">
      <c r="D3101">
        <v>3090</v>
      </c>
      <c r="E3101" s="1">
        <v>43180</v>
      </c>
      <c r="F3101" s="1" t="s">
        <v>8</v>
      </c>
      <c r="G3101" s="10">
        <v>8895.4</v>
      </c>
      <c r="H3101">
        <f t="shared" si="291"/>
        <v>1442.7542867741947</v>
      </c>
      <c r="I3101">
        <f t="shared" si="291"/>
        <v>6252.9421606686083</v>
      </c>
      <c r="J3101">
        <f t="shared" si="291"/>
        <v>27014.214949594498</v>
      </c>
      <c r="K3101">
        <f t="shared" si="292"/>
        <v>37.176659724303931</v>
      </c>
      <c r="L3101" s="8">
        <f t="shared" si="293"/>
        <v>2131.4325637301658</v>
      </c>
      <c r="M3101" s="14">
        <f t="shared" si="294"/>
        <v>38359.217752963123</v>
      </c>
      <c r="N3101" s="15">
        <f t="shared" si="295"/>
        <v>14775.881777318978</v>
      </c>
      <c r="O3101" s="15">
        <f t="shared" si="296"/>
        <v>18510.291444674</v>
      </c>
    </row>
    <row r="3102" spans="4:15" x14ac:dyDescent="0.35">
      <c r="D3102">
        <v>3091</v>
      </c>
      <c r="E3102" s="1">
        <v>43181</v>
      </c>
      <c r="F3102" s="1" t="s">
        <v>8</v>
      </c>
      <c r="G3102" s="10">
        <v>8712.8909999999996</v>
      </c>
      <c r="H3102">
        <f t="shared" si="291"/>
        <v>1445.3512444903884</v>
      </c>
      <c r="I3102">
        <f t="shared" si="291"/>
        <v>6261.696279693545</v>
      </c>
      <c r="J3102">
        <f t="shared" si="291"/>
        <v>27041.229164544089</v>
      </c>
      <c r="K3102">
        <f t="shared" si="292"/>
        <v>37.306778033339</v>
      </c>
      <c r="L3102" s="8">
        <f t="shared" si="293"/>
        <v>2135.2222130646201</v>
      </c>
      <c r="M3102" s="14">
        <f t="shared" si="294"/>
        <v>38388.815670325268</v>
      </c>
      <c r="N3102" s="15">
        <f t="shared" si="295"/>
        <v>14794.090401313086</v>
      </c>
      <c r="O3102" s="15">
        <f t="shared" si="296"/>
        <v>18523.913161696502</v>
      </c>
    </row>
    <row r="3103" spans="4:15" x14ac:dyDescent="0.35">
      <c r="D3103">
        <v>3092</v>
      </c>
      <c r="E3103" s="1">
        <v>43182</v>
      </c>
      <c r="F3103" s="1" t="s">
        <v>8</v>
      </c>
      <c r="G3103" s="10">
        <v>8918.7430000000004</v>
      </c>
      <c r="H3103">
        <f t="shared" si="291"/>
        <v>1447.9528767304712</v>
      </c>
      <c r="I3103">
        <f t="shared" si="291"/>
        <v>6270.4626544851162</v>
      </c>
      <c r="J3103">
        <f t="shared" si="291"/>
        <v>27068.27039370863</v>
      </c>
      <c r="K3103">
        <f t="shared" si="292"/>
        <v>37.437351756455691</v>
      </c>
      <c r="L3103" s="8">
        <f t="shared" si="293"/>
        <v>2139.0164553696432</v>
      </c>
      <c r="M3103" s="14">
        <f t="shared" si="294"/>
        <v>38418.405545760805</v>
      </c>
      <c r="N3103" s="15">
        <f t="shared" si="295"/>
        <v>14812.30681095348</v>
      </c>
      <c r="O3103" s="15">
        <f t="shared" si="296"/>
        <v>18537.530660443135</v>
      </c>
    </row>
    <row r="3104" spans="4:15" x14ac:dyDescent="0.35">
      <c r="D3104">
        <v>3093</v>
      </c>
      <c r="E3104" s="1">
        <v>43183</v>
      </c>
      <c r="F3104" s="1" t="s">
        <v>8</v>
      </c>
      <c r="G3104" s="10">
        <v>8535.893</v>
      </c>
      <c r="H3104">
        <f t="shared" si="291"/>
        <v>1450.5591919085862</v>
      </c>
      <c r="I3104">
        <f t="shared" si="291"/>
        <v>6279.2413022013961</v>
      </c>
      <c r="J3104">
        <f t="shared" si="291"/>
        <v>27095.338664102335</v>
      </c>
      <c r="K3104">
        <f t="shared" si="292"/>
        <v>37.568382487603287</v>
      </c>
      <c r="L3104" s="8">
        <f t="shared" si="293"/>
        <v>2142.815292402423</v>
      </c>
      <c r="M3104" s="14">
        <f t="shared" si="294"/>
        <v>38447.987357677739</v>
      </c>
      <c r="N3104" s="15">
        <f t="shared" si="295"/>
        <v>14830.530991540702</v>
      </c>
      <c r="O3104" s="15">
        <f t="shared" si="296"/>
        <v>18551.143931761027</v>
      </c>
    </row>
    <row r="3105" spans="4:15" x14ac:dyDescent="0.35">
      <c r="D3105">
        <v>3094</v>
      </c>
      <c r="E3105" s="1">
        <v>43184</v>
      </c>
      <c r="F3105" s="1" t="s">
        <v>8</v>
      </c>
      <c r="G3105" s="10">
        <v>8449.8349999999991</v>
      </c>
      <c r="H3105">
        <f t="shared" si="291"/>
        <v>1453.1701984540216</v>
      </c>
      <c r="I3105">
        <f t="shared" si="291"/>
        <v>6288.0322400244786</v>
      </c>
      <c r="J3105">
        <f t="shared" si="291"/>
        <v>27122.434002766433</v>
      </c>
      <c r="K3105">
        <f t="shared" si="292"/>
        <v>37.699871826309902</v>
      </c>
      <c r="L3105" s="8">
        <f t="shared" si="293"/>
        <v>2146.6187259152052</v>
      </c>
      <c r="M3105" s="14">
        <f t="shared" si="294"/>
        <v>38477.561084527682</v>
      </c>
      <c r="N3105" s="15">
        <f t="shared" si="295"/>
        <v>14848.762928368124</v>
      </c>
      <c r="O3105" s="15">
        <f t="shared" si="296"/>
        <v>18564.752966517568</v>
      </c>
    </row>
    <row r="3106" spans="4:15" x14ac:dyDescent="0.35">
      <c r="D3106">
        <v>3095</v>
      </c>
      <c r="E3106" s="1">
        <v>43185</v>
      </c>
      <c r="F3106" s="1" t="s">
        <v>8</v>
      </c>
      <c r="G3106" s="10">
        <v>8138.3360000000002</v>
      </c>
      <c r="H3106">
        <f t="shared" si="291"/>
        <v>1455.7859048112389</v>
      </c>
      <c r="I3106">
        <f t="shared" si="291"/>
        <v>6296.8354851605136</v>
      </c>
      <c r="J3106">
        <f t="shared" si="291"/>
        <v>27149.556436769195</v>
      </c>
      <c r="K3106">
        <f t="shared" si="292"/>
        <v>37.831821377701992</v>
      </c>
      <c r="L3106" s="8">
        <f t="shared" si="293"/>
        <v>2150.4267576552897</v>
      </c>
      <c r="M3106" s="14">
        <f t="shared" si="294"/>
        <v>38507.126704805858</v>
      </c>
      <c r="N3106" s="15">
        <f t="shared" si="295"/>
        <v>14867.002606721995</v>
      </c>
      <c r="O3106" s="15">
        <f t="shared" si="296"/>
        <v>18578.35775560038</v>
      </c>
    </row>
    <row r="3107" spans="4:15" x14ac:dyDescent="0.35">
      <c r="D3107">
        <v>3096</v>
      </c>
      <c r="E3107" s="1">
        <v>43186</v>
      </c>
      <c r="F3107" s="1" t="s">
        <v>8</v>
      </c>
      <c r="G3107" s="10">
        <v>7790.1570000000002</v>
      </c>
      <c r="H3107">
        <f t="shared" si="291"/>
        <v>1458.4063194398991</v>
      </c>
      <c r="I3107">
        <f t="shared" si="291"/>
        <v>6305.6510548397391</v>
      </c>
      <c r="J3107">
        <f t="shared" si="291"/>
        <v>27176.70599320596</v>
      </c>
      <c r="K3107">
        <f t="shared" si="292"/>
        <v>37.964232752523948</v>
      </c>
      <c r="L3107" s="8">
        <f t="shared" si="293"/>
        <v>2154.2393893650255</v>
      </c>
      <c r="M3107" s="14">
        <f t="shared" si="294"/>
        <v>38536.684197051065</v>
      </c>
      <c r="N3107" s="15">
        <f t="shared" si="295"/>
        <v>14885.250011881491</v>
      </c>
      <c r="O3107" s="15">
        <f t="shared" si="296"/>
        <v>18591.958289917329</v>
      </c>
    </row>
    <row r="3108" spans="4:15" x14ac:dyDescent="0.35">
      <c r="D3108">
        <v>3097</v>
      </c>
      <c r="E3108" s="1">
        <v>43187</v>
      </c>
      <c r="F3108" s="1" t="s">
        <v>8</v>
      </c>
      <c r="G3108" s="10">
        <v>7937.2049999999999</v>
      </c>
      <c r="H3108">
        <f t="shared" si="291"/>
        <v>1461.0314508148911</v>
      </c>
      <c r="I3108">
        <f t="shared" si="291"/>
        <v>6314.4789663165147</v>
      </c>
      <c r="J3108">
        <f t="shared" si="291"/>
        <v>27203.882699199163</v>
      </c>
      <c r="K3108">
        <f t="shared" si="292"/>
        <v>38.097107567157785</v>
      </c>
      <c r="L3108" s="8">
        <f t="shared" si="293"/>
        <v>2158.0566227818063</v>
      </c>
      <c r="M3108" s="14">
        <f t="shared" si="294"/>
        <v>38566.233539845707</v>
      </c>
      <c r="N3108" s="15">
        <f t="shared" si="295"/>
        <v>14903.505129118756</v>
      </c>
      <c r="O3108" s="15">
        <f t="shared" si="296"/>
        <v>18605.554560396518</v>
      </c>
    </row>
    <row r="3109" spans="4:15" x14ac:dyDescent="0.35">
      <c r="D3109">
        <v>3098</v>
      </c>
      <c r="E3109" s="1">
        <v>43188</v>
      </c>
      <c r="F3109" s="1" t="s">
        <v>8</v>
      </c>
      <c r="G3109" s="10">
        <v>7086.4870000000001</v>
      </c>
      <c r="H3109">
        <f t="shared" si="291"/>
        <v>1463.661307426358</v>
      </c>
      <c r="I3109">
        <f t="shared" si="291"/>
        <v>6323.3192368693581</v>
      </c>
      <c r="J3109">
        <f t="shared" si="291"/>
        <v>27231.086581898358</v>
      </c>
      <c r="K3109">
        <f t="shared" si="292"/>
        <v>38.230447443642838</v>
      </c>
      <c r="L3109" s="8">
        <f t="shared" si="293"/>
        <v>2161.8784596380647</v>
      </c>
      <c r="M3109" s="14">
        <f t="shared" si="294"/>
        <v>38595.774711815764</v>
      </c>
      <c r="N3109" s="15">
        <f t="shared" si="295"/>
        <v>14921.767943698955</v>
      </c>
      <c r="O3109" s="15">
        <f t="shared" si="296"/>
        <v>18619.146557986271</v>
      </c>
    </row>
    <row r="3110" spans="4:15" x14ac:dyDescent="0.35">
      <c r="D3110">
        <v>3099</v>
      </c>
      <c r="E3110" s="1">
        <v>43189</v>
      </c>
      <c r="F3110" s="1" t="s">
        <v>8</v>
      </c>
      <c r="G3110" s="10">
        <v>6844.3209999999999</v>
      </c>
      <c r="H3110">
        <f t="shared" si="291"/>
        <v>1466.2958977797255</v>
      </c>
      <c r="I3110">
        <f t="shared" si="291"/>
        <v>6332.1718838009756</v>
      </c>
      <c r="J3110">
        <f t="shared" si="291"/>
        <v>27258.317668480253</v>
      </c>
      <c r="K3110">
        <f t="shared" si="292"/>
        <v>38.364254009695593</v>
      </c>
      <c r="L3110" s="8">
        <f t="shared" si="293"/>
        <v>2165.7049016612691</v>
      </c>
      <c r="M3110" s="14">
        <f t="shared" si="294"/>
        <v>38625.307691630776</v>
      </c>
      <c r="N3110" s="15">
        <f t="shared" si="295"/>
        <v>14940.038440880324</v>
      </c>
      <c r="O3110" s="15">
        <f t="shared" si="296"/>
        <v>18632.734273655129</v>
      </c>
    </row>
    <row r="3111" spans="4:15" x14ac:dyDescent="0.35">
      <c r="D3111">
        <v>3100</v>
      </c>
      <c r="E3111" s="1">
        <v>43190</v>
      </c>
      <c r="F3111" s="1" t="s">
        <v>8</v>
      </c>
      <c r="G3111" s="10">
        <v>6926.0169999999998</v>
      </c>
      <c r="H3111">
        <f t="shared" si="291"/>
        <v>1468.9352303957289</v>
      </c>
      <c r="I3111">
        <f t="shared" si="291"/>
        <v>6341.0369244382973</v>
      </c>
      <c r="J3111">
        <f t="shared" si="291"/>
        <v>27285.575986148731</v>
      </c>
      <c r="K3111">
        <f t="shared" si="292"/>
        <v>38.498528898729532</v>
      </c>
      <c r="L3111" s="8">
        <f t="shared" si="293"/>
        <v>2169.5359505739193</v>
      </c>
      <c r="M3111" s="14">
        <f t="shared" si="294"/>
        <v>38654.832458003868</v>
      </c>
      <c r="N3111" s="15">
        <f t="shared" si="295"/>
        <v>14958.316605914204</v>
      </c>
      <c r="O3111" s="15">
        <f t="shared" si="296"/>
        <v>18646.317698391842</v>
      </c>
    </row>
    <row r="3112" spans="4:15" x14ac:dyDescent="0.35">
      <c r="D3112">
        <v>3101</v>
      </c>
      <c r="E3112" s="1">
        <v>43191</v>
      </c>
      <c r="F3112" s="1" t="s">
        <v>8</v>
      </c>
      <c r="G3112" s="10">
        <v>6816.74</v>
      </c>
      <c r="H3112">
        <f t="shared" si="291"/>
        <v>1471.5793138104414</v>
      </c>
      <c r="I3112">
        <f t="shared" si="291"/>
        <v>6349.9143761325113</v>
      </c>
      <c r="J3112">
        <f t="shared" si="291"/>
        <v>27312.861562134876</v>
      </c>
      <c r="K3112">
        <f t="shared" si="292"/>
        <v>38.633273749875087</v>
      </c>
      <c r="L3112" s="8">
        <f t="shared" si="293"/>
        <v>2173.3716080935401</v>
      </c>
      <c r="M3112" s="14">
        <f t="shared" si="294"/>
        <v>38684.348989691716</v>
      </c>
      <c r="N3112" s="15">
        <f t="shared" si="295"/>
        <v>14976.602424045108</v>
      </c>
      <c r="O3112" s="15">
        <f t="shared" si="296"/>
        <v>18659.89682320537</v>
      </c>
    </row>
    <row r="3113" spans="4:15" x14ac:dyDescent="0.35">
      <c r="D3113">
        <v>3102</v>
      </c>
      <c r="E3113" s="1">
        <v>43192</v>
      </c>
      <c r="F3113" s="1" t="s">
        <v>8</v>
      </c>
      <c r="G3113" s="10">
        <v>7049.7929999999997</v>
      </c>
      <c r="H3113">
        <f t="shared" si="291"/>
        <v>1474.2281565753001</v>
      </c>
      <c r="I3113">
        <f t="shared" si="291"/>
        <v>6358.8042562590972</v>
      </c>
      <c r="J3113">
        <f t="shared" si="291"/>
        <v>27340.174423697008</v>
      </c>
      <c r="K3113">
        <f t="shared" si="292"/>
        <v>38.768490207999655</v>
      </c>
      <c r="L3113" s="8">
        <f t="shared" si="293"/>
        <v>2177.2118759326786</v>
      </c>
      <c r="M3113" s="14">
        <f t="shared" si="294"/>
        <v>38713.857265494553</v>
      </c>
      <c r="N3113" s="15">
        <f t="shared" si="295"/>
        <v>14994.89588051075</v>
      </c>
      <c r="O3113" s="15">
        <f t="shared" si="296"/>
        <v>18673.471639124862</v>
      </c>
    </row>
    <row r="3114" spans="4:15" x14ac:dyDescent="0.35">
      <c r="D3114">
        <v>3103</v>
      </c>
      <c r="E3114" s="1">
        <v>43193</v>
      </c>
      <c r="F3114" s="1" t="s">
        <v>8</v>
      </c>
      <c r="G3114" s="10">
        <v>7417.8869999999997</v>
      </c>
      <c r="H3114">
        <f t="shared" si="291"/>
        <v>1476.8817672571356</v>
      </c>
      <c r="I3114">
        <f t="shared" si="291"/>
        <v>6367.7065822178602</v>
      </c>
      <c r="J3114">
        <f t="shared" si="291"/>
        <v>27367.514598120702</v>
      </c>
      <c r="K3114">
        <f t="shared" si="292"/>
        <v>38.904179923727654</v>
      </c>
      <c r="L3114" s="8">
        <f t="shared" si="293"/>
        <v>2181.0567557988988</v>
      </c>
      <c r="M3114" s="14">
        <f t="shared" si="294"/>
        <v>38743.357264256148</v>
      </c>
      <c r="N3114" s="15">
        <f t="shared" si="295"/>
        <v>15013.1969605421</v>
      </c>
      <c r="O3114" s="15">
        <f t="shared" si="296"/>
        <v>18687.042137199656</v>
      </c>
    </row>
    <row r="3115" spans="4:15" x14ac:dyDescent="0.35">
      <c r="D3115">
        <v>3104</v>
      </c>
      <c r="E3115" s="1">
        <v>43194</v>
      </c>
      <c r="F3115" s="1" t="s">
        <v>8</v>
      </c>
      <c r="G3115" s="10">
        <v>6789.3010000000004</v>
      </c>
      <c r="H3115">
        <f t="shared" si="291"/>
        <v>1479.5401544381984</v>
      </c>
      <c r="I3115">
        <f t="shared" si="291"/>
        <v>6376.621371432966</v>
      </c>
      <c r="J3115">
        <f t="shared" si="291"/>
        <v>27394.88211271882</v>
      </c>
      <c r="K3115">
        <f t="shared" si="292"/>
        <v>39.040344553460706</v>
      </c>
      <c r="L3115" s="8">
        <f t="shared" si="293"/>
        <v>2184.9062493947772</v>
      </c>
      <c r="M3115" s="14">
        <f t="shared" si="294"/>
        <v>38772.848964863828</v>
      </c>
      <c r="N3115" s="15">
        <f t="shared" si="295"/>
        <v>15031.505649363435</v>
      </c>
      <c r="O3115" s="15">
        <f t="shared" si="296"/>
        <v>18700.608308499275</v>
      </c>
    </row>
    <row r="3116" spans="4:15" x14ac:dyDescent="0.35">
      <c r="D3116">
        <v>3105</v>
      </c>
      <c r="E3116" s="1">
        <v>43195</v>
      </c>
      <c r="F3116" s="1" t="s">
        <v>8</v>
      </c>
      <c r="G3116" s="10">
        <v>6774.7510000000002</v>
      </c>
      <c r="H3116">
        <f t="shared" si="291"/>
        <v>1482.2033267161873</v>
      </c>
      <c r="I3116">
        <f t="shared" si="291"/>
        <v>6385.5486413529725</v>
      </c>
      <c r="J3116">
        <f t="shared" si="291"/>
        <v>27422.276994831536</v>
      </c>
      <c r="K3116">
        <f t="shared" si="292"/>
        <v>39.176985759397823</v>
      </c>
      <c r="L3116" s="8">
        <f t="shared" si="293"/>
        <v>2188.7603584178974</v>
      </c>
      <c r="M3116" s="14">
        <f t="shared" si="294"/>
        <v>38802.332346248426</v>
      </c>
      <c r="N3116" s="15">
        <f t="shared" si="295"/>
        <v>15049.821932192377</v>
      </c>
      <c r="O3116" s="15">
        <f t="shared" si="296"/>
        <v>18714.170144113414</v>
      </c>
    </row>
    <row r="3117" spans="4:15" x14ac:dyDescent="0.35">
      <c r="D3117">
        <v>3106</v>
      </c>
      <c r="E3117" s="1">
        <v>43196</v>
      </c>
      <c r="F3117" s="1" t="s">
        <v>8</v>
      </c>
      <c r="G3117" s="10">
        <v>6620.4080000000004</v>
      </c>
      <c r="H3117">
        <f t="shared" si="291"/>
        <v>1484.8712927042766</v>
      </c>
      <c r="I3117">
        <f t="shared" si="291"/>
        <v>6394.488409450867</v>
      </c>
      <c r="J3117">
        <f t="shared" si="291"/>
        <v>27449.699271826365</v>
      </c>
      <c r="K3117">
        <f t="shared" si="292"/>
        <v>39.31410520955572</v>
      </c>
      <c r="L3117" s="8">
        <f t="shared" si="293"/>
        <v>2192.6190845608476</v>
      </c>
      <c r="M3117" s="14">
        <f t="shared" si="294"/>
        <v>38831.80738738431</v>
      </c>
      <c r="N3117" s="15">
        <f t="shared" si="295"/>
        <v>15068.145794239952</v>
      </c>
      <c r="O3117" s="15">
        <f t="shared" si="296"/>
        <v>18727.727635151929</v>
      </c>
    </row>
    <row r="3118" spans="4:15" x14ac:dyDescent="0.35">
      <c r="D3118">
        <v>3107</v>
      </c>
      <c r="E3118" s="1">
        <v>43197</v>
      </c>
      <c r="F3118" s="1" t="s">
        <v>8</v>
      </c>
      <c r="G3118" s="10">
        <v>6896.2809999999999</v>
      </c>
      <c r="H3118">
        <f t="shared" si="291"/>
        <v>1487.5440610311443</v>
      </c>
      <c r="I3118">
        <f t="shared" si="291"/>
        <v>6403.440693224099</v>
      </c>
      <c r="J3118">
        <f t="shared" si="291"/>
        <v>27477.148971098188</v>
      </c>
      <c r="K3118">
        <f t="shared" si="292"/>
        <v>39.451704577789165</v>
      </c>
      <c r="L3118" s="8">
        <f t="shared" si="293"/>
        <v>2196.4824295112148</v>
      </c>
      <c r="M3118" s="14">
        <f t="shared" si="294"/>
        <v>38861.274067289356</v>
      </c>
      <c r="N3118" s="15">
        <f t="shared" si="295"/>
        <v>15086.47722071062</v>
      </c>
      <c r="O3118" s="15">
        <f t="shared" si="296"/>
        <v>18741.280772744834</v>
      </c>
    </row>
    <row r="3119" spans="4:15" x14ac:dyDescent="0.35">
      <c r="D3119">
        <v>3108</v>
      </c>
      <c r="E3119" s="1">
        <v>43198</v>
      </c>
      <c r="F3119" s="1" t="s">
        <v>8</v>
      </c>
      <c r="G3119" s="10">
        <v>7022.7079999999996</v>
      </c>
      <c r="H3119">
        <f t="shared" si="291"/>
        <v>1490.2216403410005</v>
      </c>
      <c r="I3119">
        <f t="shared" si="291"/>
        <v>6412.4055101946133</v>
      </c>
      <c r="J3119">
        <f t="shared" si="291"/>
        <v>27504.626120069282</v>
      </c>
      <c r="K3119">
        <f t="shared" si="292"/>
        <v>39.589785543811431</v>
      </c>
      <c r="L3119" s="8">
        <f t="shared" si="293"/>
        <v>2200.3503949515793</v>
      </c>
      <c r="M3119" s="14">
        <f t="shared" si="294"/>
        <v>38890.732365024938</v>
      </c>
      <c r="N3119" s="15">
        <f t="shared" si="295"/>
        <v>15104.816196802341</v>
      </c>
      <c r="O3119" s="15">
        <f t="shared" si="296"/>
        <v>18754.8295480423</v>
      </c>
    </row>
    <row r="3120" spans="4:15" x14ac:dyDescent="0.35">
      <c r="D3120">
        <v>3109</v>
      </c>
      <c r="E3120" s="1">
        <v>43199</v>
      </c>
      <c r="F3120" s="1" t="s">
        <v>8</v>
      </c>
      <c r="G3120" s="10">
        <v>6773.9380000000001</v>
      </c>
      <c r="H3120">
        <f t="shared" si="291"/>
        <v>1492.9040392936142</v>
      </c>
      <c r="I3120">
        <f t="shared" si="291"/>
        <v>6421.3828779088863</v>
      </c>
      <c r="J3120">
        <f t="shared" si="291"/>
        <v>27532.130746189348</v>
      </c>
      <c r="K3120">
        <f t="shared" si="292"/>
        <v>39.728349793214775</v>
      </c>
      <c r="L3120" s="8">
        <f t="shared" si="293"/>
        <v>2204.2229825595136</v>
      </c>
      <c r="M3120" s="14">
        <f t="shared" si="294"/>
        <v>38920.182259695946</v>
      </c>
      <c r="N3120" s="15">
        <f t="shared" si="295"/>
        <v>15123.162707706611</v>
      </c>
      <c r="O3120" s="15">
        <f t="shared" si="296"/>
        <v>18768.373952214635</v>
      </c>
    </row>
    <row r="3121" spans="4:15" x14ac:dyDescent="0.35">
      <c r="D3121">
        <v>3110</v>
      </c>
      <c r="E3121" s="1">
        <v>43200</v>
      </c>
      <c r="F3121" s="1" t="s">
        <v>8</v>
      </c>
      <c r="G3121" s="10">
        <v>6830.9030000000002</v>
      </c>
      <c r="H3121">
        <f t="shared" si="291"/>
        <v>1495.5912665643427</v>
      </c>
      <c r="I3121">
        <f t="shared" si="291"/>
        <v>6430.3728139379591</v>
      </c>
      <c r="J3121">
        <f t="shared" si="291"/>
        <v>27559.662876935534</v>
      </c>
      <c r="K3121">
        <f t="shared" si="292"/>
        <v>39.867399017491032</v>
      </c>
      <c r="L3121" s="8">
        <f t="shared" si="293"/>
        <v>2208.1001940075744</v>
      </c>
      <c r="M3121" s="14">
        <f t="shared" si="294"/>
        <v>38949.623730450745</v>
      </c>
      <c r="N3121" s="15">
        <f t="shared" si="295"/>
        <v>15141.51673860851</v>
      </c>
      <c r="O3121" s="15">
        <f t="shared" si="296"/>
        <v>18781.913976452284</v>
      </c>
    </row>
    <row r="3122" spans="4:15" x14ac:dyDescent="0.35">
      <c r="D3122">
        <v>3111</v>
      </c>
      <c r="E3122" s="1">
        <v>43201</v>
      </c>
      <c r="F3122" s="1" t="s">
        <v>8</v>
      </c>
      <c r="G3122" s="10">
        <v>6939.55</v>
      </c>
      <c r="H3122">
        <f t="shared" si="291"/>
        <v>1498.2833308441586</v>
      </c>
      <c r="I3122">
        <f t="shared" si="291"/>
        <v>6439.3753358774729</v>
      </c>
      <c r="J3122">
        <f t="shared" si="291"/>
        <v>27587.222539812465</v>
      </c>
      <c r="K3122">
        <f t="shared" si="292"/>
        <v>40.006934914052252</v>
      </c>
      <c r="L3122" s="8">
        <f t="shared" si="293"/>
        <v>2211.9820309632992</v>
      </c>
      <c r="M3122" s="14">
        <f t="shared" si="294"/>
        <v>38979.056756481172</v>
      </c>
      <c r="N3122" s="15">
        <f t="shared" si="295"/>
        <v>15159.878274686753</v>
      </c>
      <c r="O3122" s="15">
        <f t="shared" si="296"/>
        <v>18795.449611965814</v>
      </c>
    </row>
    <row r="3123" spans="4:15" x14ac:dyDescent="0.35">
      <c r="D3123">
        <v>3112</v>
      </c>
      <c r="E3123" s="1">
        <v>43202</v>
      </c>
      <c r="F3123" s="1" t="s">
        <v>8</v>
      </c>
      <c r="G3123" s="10">
        <v>7916.3720000000003</v>
      </c>
      <c r="H3123">
        <f t="shared" si="291"/>
        <v>1500.9802408396781</v>
      </c>
      <c r="I3123">
        <f t="shared" si="291"/>
        <v>6448.3904613477016</v>
      </c>
      <c r="J3123">
        <f t="shared" si="291"/>
        <v>27614.809762352274</v>
      </c>
      <c r="K3123">
        <f t="shared" si="292"/>
        <v>40.146959186251436</v>
      </c>
      <c r="L3123" s="8">
        <f t="shared" si="293"/>
        <v>2215.8684950892034</v>
      </c>
      <c r="M3123" s="14">
        <f t="shared" si="294"/>
        <v>39008.481317022539</v>
      </c>
      <c r="N3123" s="15">
        <f t="shared" si="295"/>
        <v>15178.247301113726</v>
      </c>
      <c r="O3123" s="15">
        <f t="shared" si="296"/>
        <v>18808.980849985914</v>
      </c>
    </row>
    <row r="3124" spans="4:15" x14ac:dyDescent="0.35">
      <c r="D3124">
        <v>3113</v>
      </c>
      <c r="E3124" s="1">
        <v>43203</v>
      </c>
      <c r="F3124" s="1" t="s">
        <v>8</v>
      </c>
      <c r="G3124" s="10">
        <v>7889.2309999999998</v>
      </c>
      <c r="H3124">
        <f t="shared" si="291"/>
        <v>1503.6820052731896</v>
      </c>
      <c r="I3124">
        <f t="shared" si="291"/>
        <v>6457.418207993589</v>
      </c>
      <c r="J3124">
        <f t="shared" si="291"/>
        <v>27642.424572114622</v>
      </c>
      <c r="K3124">
        <f t="shared" si="292"/>
        <v>40.287473543403316</v>
      </c>
      <c r="L3124" s="8">
        <f t="shared" si="293"/>
        <v>2219.7595880427739</v>
      </c>
      <c r="M3124" s="14">
        <f t="shared" si="294"/>
        <v>39037.897391353625</v>
      </c>
      <c r="N3124" s="15">
        <f t="shared" si="295"/>
        <v>15196.623803055547</v>
      </c>
      <c r="O3124" s="15">
        <f t="shared" si="296"/>
        <v>18822.507681763378</v>
      </c>
    </row>
    <row r="3125" spans="4:15" x14ac:dyDescent="0.35">
      <c r="D3125">
        <v>3114</v>
      </c>
      <c r="E3125" s="1">
        <v>43204</v>
      </c>
      <c r="F3125" s="1" t="s">
        <v>8</v>
      </c>
      <c r="G3125" s="10">
        <v>8003.6809999999996</v>
      </c>
      <c r="H3125">
        <f t="shared" si="291"/>
        <v>1506.3886328826813</v>
      </c>
      <c r="I3125">
        <f t="shared" si="291"/>
        <v>6466.4585934847801</v>
      </c>
      <c r="J3125">
        <f t="shared" si="291"/>
        <v>27670.066996686732</v>
      </c>
      <c r="K3125">
        <f t="shared" si="292"/>
        <v>40.428479700805227</v>
      </c>
      <c r="L3125" s="8">
        <f t="shared" si="293"/>
        <v>2223.6553114764665</v>
      </c>
      <c r="M3125" s="14">
        <f t="shared" si="294"/>
        <v>39067.304958796645</v>
      </c>
      <c r="N3125" s="15">
        <f t="shared" si="295"/>
        <v>15215.007765672104</v>
      </c>
      <c r="O3125" s="15">
        <f t="shared" si="296"/>
        <v>18836.030098569103</v>
      </c>
    </row>
    <row r="3126" spans="4:15" x14ac:dyDescent="0.35">
      <c r="D3126">
        <v>3115</v>
      </c>
      <c r="E3126" s="1">
        <v>43205</v>
      </c>
      <c r="F3126" s="1" t="s">
        <v>8</v>
      </c>
      <c r="G3126" s="10">
        <v>8357.0370000000003</v>
      </c>
      <c r="H3126">
        <f t="shared" si="291"/>
        <v>1509.1001324218703</v>
      </c>
      <c r="I3126">
        <f t="shared" si="291"/>
        <v>6475.5116355156588</v>
      </c>
      <c r="J3126">
        <f t="shared" si="291"/>
        <v>27697.737063683417</v>
      </c>
      <c r="K3126">
        <f t="shared" si="292"/>
        <v>40.569979379758045</v>
      </c>
      <c r="L3126" s="8">
        <f t="shared" si="293"/>
        <v>2227.5556670377005</v>
      </c>
      <c r="M3126" s="14">
        <f t="shared" si="294"/>
        <v>39096.703998717254</v>
      </c>
      <c r="N3126" s="15">
        <f t="shared" si="295"/>
        <v>15233.39917411711</v>
      </c>
      <c r="O3126" s="15">
        <f t="shared" si="296"/>
        <v>18849.548091694083</v>
      </c>
    </row>
    <row r="3127" spans="4:15" x14ac:dyDescent="0.35">
      <c r="D3127">
        <v>3116</v>
      </c>
      <c r="E3127" s="1">
        <v>43206</v>
      </c>
      <c r="F3127" s="1" t="s">
        <v>8</v>
      </c>
      <c r="G3127" s="10">
        <v>8051.3450000000003</v>
      </c>
      <c r="H3127">
        <f t="shared" si="291"/>
        <v>1511.8165126602296</v>
      </c>
      <c r="I3127">
        <f t="shared" si="291"/>
        <v>6484.5773518053811</v>
      </c>
      <c r="J3127">
        <f t="shared" si="291"/>
        <v>27725.434800747098</v>
      </c>
      <c r="K3127">
        <f t="shared" si="292"/>
        <v>40.711974307587198</v>
      </c>
      <c r="L3127" s="8">
        <f t="shared" si="293"/>
        <v>2231.460656368854</v>
      </c>
      <c r="M3127" s="14">
        <f t="shared" si="294"/>
        <v>39126.094490524549</v>
      </c>
      <c r="N3127" s="15">
        <f t="shared" si="295"/>
        <v>15251.798013538139</v>
      </c>
      <c r="O3127" s="15">
        <f t="shared" si="296"/>
        <v>18863.061652449393</v>
      </c>
    </row>
    <row r="3128" spans="4:15" x14ac:dyDescent="0.35">
      <c r="D3128">
        <v>3117</v>
      </c>
      <c r="E3128" s="1">
        <v>43207</v>
      </c>
      <c r="F3128" s="1" t="s">
        <v>8</v>
      </c>
      <c r="G3128" s="10">
        <v>7890.15</v>
      </c>
      <c r="H3128">
        <f t="shared" si="291"/>
        <v>1514.5377823830181</v>
      </c>
      <c r="I3128">
        <f t="shared" si="291"/>
        <v>6493.6557600979095</v>
      </c>
      <c r="J3128">
        <f t="shared" si="291"/>
        <v>27753.160235547843</v>
      </c>
      <c r="K3128">
        <f t="shared" si="292"/>
        <v>40.854466217663756</v>
      </c>
      <c r="L3128" s="8">
        <f t="shared" si="293"/>
        <v>2235.3702811072599</v>
      </c>
      <c r="M3128" s="14">
        <f t="shared" si="294"/>
        <v>39155.476413671036</v>
      </c>
      <c r="N3128" s="15">
        <f t="shared" si="295"/>
        <v>15270.204269076676</v>
      </c>
      <c r="O3128" s="15">
        <f t="shared" si="296"/>
        <v>18876.570772166186</v>
      </c>
    </row>
    <row r="3129" spans="4:15" x14ac:dyDescent="0.35">
      <c r="D3129">
        <v>3118</v>
      </c>
      <c r="E3129" s="1">
        <v>43208</v>
      </c>
      <c r="F3129" s="1" t="s">
        <v>8</v>
      </c>
      <c r="G3129" s="10">
        <v>8163.69</v>
      </c>
      <c r="H3129">
        <f t="shared" si="291"/>
        <v>1517.2639503913076</v>
      </c>
      <c r="I3129">
        <f t="shared" si="291"/>
        <v>6502.7468781620473</v>
      </c>
      <c r="J3129">
        <f t="shared" si="291"/>
        <v>27780.913395783387</v>
      </c>
      <c r="K3129">
        <f t="shared" si="292"/>
        <v>40.997456849425582</v>
      </c>
      <c r="L3129" s="8">
        <f t="shared" si="293"/>
        <v>2239.2845428852024</v>
      </c>
      <c r="M3129" s="14">
        <f t="shared" si="294"/>
        <v>39184.849747652639</v>
      </c>
      <c r="N3129" s="15">
        <f t="shared" si="295"/>
        <v>15288.617925868168</v>
      </c>
      <c r="O3129" s="15">
        <f t="shared" si="296"/>
        <v>18890.075442195677</v>
      </c>
    </row>
    <row r="3130" spans="4:15" x14ac:dyDescent="0.35">
      <c r="D3130">
        <v>3119</v>
      </c>
      <c r="E3130" s="1">
        <v>43209</v>
      </c>
      <c r="F3130" s="1" t="s">
        <v>8</v>
      </c>
      <c r="G3130" s="10">
        <v>8273.741</v>
      </c>
      <c r="H3130">
        <f t="shared" si="291"/>
        <v>1519.9950255020119</v>
      </c>
      <c r="I3130">
        <f t="shared" si="291"/>
        <v>6511.8507237914746</v>
      </c>
      <c r="J3130">
        <f t="shared" si="291"/>
        <v>27808.694309179169</v>
      </c>
      <c r="K3130">
        <f t="shared" si="292"/>
        <v>41.140947948398576</v>
      </c>
      <c r="L3130" s="8">
        <f t="shared" si="293"/>
        <v>2243.2034433299118</v>
      </c>
      <c r="M3130" s="14">
        <f t="shared" si="294"/>
        <v>39214.21447200868</v>
      </c>
      <c r="N3130" s="15">
        <f t="shared" si="295"/>
        <v>15307.038969042065</v>
      </c>
      <c r="O3130" s="15">
        <f t="shared" si="296"/>
        <v>18903.575653909149</v>
      </c>
    </row>
    <row r="3131" spans="4:15" x14ac:dyDescent="0.35">
      <c r="D3131">
        <v>3120</v>
      </c>
      <c r="E3131" s="1">
        <v>43210</v>
      </c>
      <c r="F3131" s="1" t="s">
        <v>8</v>
      </c>
      <c r="G3131" s="10">
        <v>8863.5020000000004</v>
      </c>
      <c r="H3131">
        <f t="shared" si="291"/>
        <v>1522.7310165479155</v>
      </c>
      <c r="I3131">
        <f t="shared" si="291"/>
        <v>6520.9673148047832</v>
      </c>
      <c r="J3131">
        <f t="shared" si="291"/>
        <v>27836.503003488346</v>
      </c>
      <c r="K3131">
        <f t="shared" si="292"/>
        <v>41.28494126621797</v>
      </c>
      <c r="L3131" s="8">
        <f t="shared" si="293"/>
        <v>2247.1269840635609</v>
      </c>
      <c r="M3131" s="14">
        <f t="shared" si="294"/>
        <v>39243.570566321854</v>
      </c>
      <c r="N3131" s="15">
        <f t="shared" si="295"/>
        <v>15325.467383721878</v>
      </c>
      <c r="O3131" s="15">
        <f t="shared" si="296"/>
        <v>18917.071398697928</v>
      </c>
    </row>
    <row r="3132" spans="4:15" x14ac:dyDescent="0.35">
      <c r="D3132">
        <v>3121</v>
      </c>
      <c r="E3132" s="1">
        <v>43211</v>
      </c>
      <c r="F3132" s="1" t="s">
        <v>8</v>
      </c>
      <c r="G3132" s="10">
        <v>8917.5959999999995</v>
      </c>
      <c r="H3132">
        <f t="shared" si="291"/>
        <v>1525.4719323777017</v>
      </c>
      <c r="I3132">
        <f t="shared" si="291"/>
        <v>6530.0966690455107</v>
      </c>
      <c r="J3132">
        <f t="shared" si="291"/>
        <v>27864.33950649183</v>
      </c>
      <c r="K3132">
        <f t="shared" si="292"/>
        <v>41.429438560649736</v>
      </c>
      <c r="L3132" s="8">
        <f t="shared" si="293"/>
        <v>2251.0551667032596</v>
      </c>
      <c r="M3132" s="14">
        <f t="shared" si="294"/>
        <v>39272.918010218258</v>
      </c>
      <c r="N3132" s="15">
        <f t="shared" si="295"/>
        <v>15343.903155025206</v>
      </c>
      <c r="O3132" s="15">
        <f t="shared" si="296"/>
        <v>18930.56266797339</v>
      </c>
    </row>
    <row r="3133" spans="4:15" x14ac:dyDescent="0.35">
      <c r="D3133">
        <v>3122</v>
      </c>
      <c r="E3133" s="1">
        <v>43212</v>
      </c>
      <c r="F3133" s="1" t="s">
        <v>8</v>
      </c>
      <c r="G3133" s="10">
        <v>8792.83</v>
      </c>
      <c r="H3133">
        <f t="shared" si="291"/>
        <v>1528.2177818559817</v>
      </c>
      <c r="I3133">
        <f t="shared" si="291"/>
        <v>6539.2388043821747</v>
      </c>
      <c r="J3133">
        <f t="shared" si="291"/>
        <v>27892.20384599832</v>
      </c>
      <c r="K3133">
        <f t="shared" si="292"/>
        <v>41.574441595612015</v>
      </c>
      <c r="L3133" s="8">
        <f t="shared" si="293"/>
        <v>2254.9879928610517</v>
      </c>
      <c r="M3133" s="14">
        <f t="shared" si="294"/>
        <v>39302.256783367331</v>
      </c>
      <c r="N3133" s="15">
        <f t="shared" si="295"/>
        <v>15362.346268063806</v>
      </c>
      <c r="O3133" s="15">
        <f t="shared" si="296"/>
        <v>18944.049453166936</v>
      </c>
    </row>
    <row r="3134" spans="4:15" x14ac:dyDescent="0.35">
      <c r="D3134">
        <v>3123</v>
      </c>
      <c r="E3134" s="1">
        <v>43213</v>
      </c>
      <c r="F3134" s="1" t="s">
        <v>8</v>
      </c>
      <c r="G3134" s="10">
        <v>8938.3029999999999</v>
      </c>
      <c r="H3134">
        <f t="shared" si="291"/>
        <v>1530.9685738633225</v>
      </c>
      <c r="I3134">
        <f t="shared" si="291"/>
        <v>6548.3937387083106</v>
      </c>
      <c r="J3134">
        <f t="shared" si="291"/>
        <v>27920.096049844316</v>
      </c>
      <c r="K3134">
        <f t="shared" si="292"/>
        <v>41.719952141196657</v>
      </c>
      <c r="L3134" s="8">
        <f t="shared" si="293"/>
        <v>2258.9254641439102</v>
      </c>
      <c r="M3134" s="14">
        <f t="shared" si="294"/>
        <v>39331.586865481891</v>
      </c>
      <c r="N3134" s="15">
        <f t="shared" si="295"/>
        <v>15380.796707943615</v>
      </c>
      <c r="O3134" s="15">
        <f t="shared" si="296"/>
        <v>18957.531745729986</v>
      </c>
    </row>
    <row r="3135" spans="4:15" x14ac:dyDescent="0.35">
      <c r="D3135">
        <v>3124</v>
      </c>
      <c r="E3135" s="1">
        <v>43214</v>
      </c>
      <c r="F3135" s="1" t="s">
        <v>8</v>
      </c>
      <c r="G3135" s="10">
        <v>9652.1560000000009</v>
      </c>
      <c r="H3135">
        <f t="shared" si="291"/>
        <v>1533.7243172962765</v>
      </c>
      <c r="I3135">
        <f t="shared" si="291"/>
        <v>6557.5614899425027</v>
      </c>
      <c r="J3135">
        <f t="shared" si="291"/>
        <v>27948.016145894158</v>
      </c>
      <c r="K3135">
        <f t="shared" si="292"/>
        <v>41.865971973690847</v>
      </c>
      <c r="L3135" s="8">
        <f t="shared" si="293"/>
        <v>2262.8675821537336</v>
      </c>
      <c r="M3135" s="14">
        <f t="shared" si="294"/>
        <v>39360.908236318093</v>
      </c>
      <c r="N3135" s="15">
        <f t="shared" si="295"/>
        <v>15399.254459764814</v>
      </c>
      <c r="O3135" s="15">
        <f t="shared" si="296"/>
        <v>18971.009537133988</v>
      </c>
    </row>
    <row r="3136" spans="4:15" x14ac:dyDescent="0.35">
      <c r="D3136">
        <v>3125</v>
      </c>
      <c r="E3136" s="1">
        <v>43215</v>
      </c>
      <c r="F3136" s="1" t="s">
        <v>8</v>
      </c>
      <c r="G3136" s="10">
        <v>8864.0869999999995</v>
      </c>
      <c r="H3136">
        <f t="shared" si="291"/>
        <v>1536.4850210674099</v>
      </c>
      <c r="I3136">
        <f t="shared" si="291"/>
        <v>6566.7420760284231</v>
      </c>
      <c r="J3136">
        <f t="shared" si="291"/>
        <v>27975.964162040051</v>
      </c>
      <c r="K3136">
        <f t="shared" si="292"/>
        <v>42.01250287559877</v>
      </c>
      <c r="L3136" s="8">
        <f t="shared" si="293"/>
        <v>2266.8143484873403</v>
      </c>
      <c r="M3136" s="14">
        <f t="shared" si="294"/>
        <v>39390.220875675419</v>
      </c>
      <c r="N3136" s="15">
        <f t="shared" si="295"/>
        <v>15417.719508621871</v>
      </c>
      <c r="O3136" s="15">
        <f t="shared" si="296"/>
        <v>18984.482818870387</v>
      </c>
    </row>
    <row r="3137" spans="4:15" x14ac:dyDescent="0.35">
      <c r="D3137">
        <v>3126</v>
      </c>
      <c r="E3137" s="1">
        <v>43216</v>
      </c>
      <c r="F3137" s="1" t="s">
        <v>8</v>
      </c>
      <c r="G3137" s="10">
        <v>9278.9969999999994</v>
      </c>
      <c r="H3137">
        <f t="shared" si="291"/>
        <v>1539.2506941053314</v>
      </c>
      <c r="I3137">
        <f t="shared" si="291"/>
        <v>6575.935514934863</v>
      </c>
      <c r="J3137">
        <f t="shared" si="291"/>
        <v>28003.940126202087</v>
      </c>
      <c r="K3137">
        <f t="shared" si="292"/>
        <v>42.159546635663368</v>
      </c>
      <c r="L3137" s="8">
        <f t="shared" si="293"/>
        <v>2270.7657647364667</v>
      </c>
      <c r="M3137" s="14">
        <f t="shared" si="294"/>
        <v>39419.524763396657</v>
      </c>
      <c r="N3137" s="15">
        <f t="shared" si="295"/>
        <v>15436.191839603582</v>
      </c>
      <c r="O3137" s="15">
        <f t="shared" si="296"/>
        <v>18997.951582450623</v>
      </c>
    </row>
    <row r="3138" spans="4:15" x14ac:dyDescent="0.35">
      <c r="D3138">
        <v>3127</v>
      </c>
      <c r="E3138" s="1">
        <v>43217</v>
      </c>
      <c r="F3138" s="1" t="s">
        <v>8</v>
      </c>
      <c r="G3138" s="10">
        <v>8978.3320000000003</v>
      </c>
      <c r="H3138">
        <f t="shared" si="291"/>
        <v>1542.021345354721</v>
      </c>
      <c r="I3138">
        <f t="shared" si="291"/>
        <v>6585.1418246557723</v>
      </c>
      <c r="J3138">
        <f t="shared" si="291"/>
        <v>28031.944066328288</v>
      </c>
      <c r="K3138">
        <f t="shared" si="292"/>
        <v>42.307105048888189</v>
      </c>
      <c r="L3138" s="8">
        <f t="shared" si="293"/>
        <v>2274.7218324877604</v>
      </c>
      <c r="M3138" s="14">
        <f t="shared" si="294"/>
        <v>39448.81987936794</v>
      </c>
      <c r="N3138" s="15">
        <f t="shared" si="295"/>
        <v>15454.67143779312</v>
      </c>
      <c r="O3138" s="15">
        <f t="shared" si="296"/>
        <v>19011.415819406131</v>
      </c>
    </row>
    <row r="3139" spans="4:15" x14ac:dyDescent="0.35">
      <c r="D3139">
        <v>3128</v>
      </c>
      <c r="E3139" s="1">
        <v>43218</v>
      </c>
      <c r="F3139" s="1" t="s">
        <v>8</v>
      </c>
      <c r="G3139" s="10">
        <v>9342.4709999999995</v>
      </c>
      <c r="H3139">
        <f t="shared" si="291"/>
        <v>1544.7969837763596</v>
      </c>
      <c r="I3139">
        <f t="shared" si="291"/>
        <v>6594.361023210291</v>
      </c>
      <c r="J3139">
        <f t="shared" si="291"/>
        <v>28059.976010394614</v>
      </c>
      <c r="K3139">
        <f t="shared" si="292"/>
        <v>42.455179916559302</v>
      </c>
      <c r="L3139" s="8">
        <f t="shared" si="293"/>
        <v>2278.6825533227779</v>
      </c>
      <c r="M3139" s="14">
        <f t="shared" si="294"/>
        <v>39478.10620351867</v>
      </c>
      <c r="N3139" s="15">
        <f t="shared" si="295"/>
        <v>15473.15828826809</v>
      </c>
      <c r="O3139" s="15">
        <f t="shared" si="296"/>
        <v>19024.875521288319</v>
      </c>
    </row>
    <row r="3140" spans="4:15" x14ac:dyDescent="0.35">
      <c r="D3140">
        <v>3129</v>
      </c>
      <c r="E3140" s="1">
        <v>43219</v>
      </c>
      <c r="F3140" s="1" t="s">
        <v>8</v>
      </c>
      <c r="G3140" s="10">
        <v>9392.0310000000009</v>
      </c>
      <c r="H3140">
        <f t="shared" si="291"/>
        <v>1547.5776183471571</v>
      </c>
      <c r="I3140">
        <f t="shared" si="291"/>
        <v>6603.5931286427858</v>
      </c>
      <c r="J3140">
        <f t="shared" si="291"/>
        <v>28088.035986405004</v>
      </c>
      <c r="K3140">
        <f t="shared" si="292"/>
        <v>42.603773046267264</v>
      </c>
      <c r="L3140" s="8">
        <f t="shared" si="293"/>
        <v>2282.6479288179808</v>
      </c>
      <c r="M3140" s="14">
        <f t="shared" si="294"/>
        <v>39507.383715821539</v>
      </c>
      <c r="N3140" s="15">
        <f t="shared" si="295"/>
        <v>15491.652376100557</v>
      </c>
      <c r="O3140" s="15">
        <f t="shared" si="296"/>
        <v>19038.330679668565</v>
      </c>
    </row>
    <row r="3141" spans="4:15" x14ac:dyDescent="0.35">
      <c r="D3141">
        <v>3130</v>
      </c>
      <c r="E3141" s="1">
        <v>43220</v>
      </c>
      <c r="F3141" s="1" t="s">
        <v>8</v>
      </c>
      <c r="G3141" s="10">
        <v>9244.3220000000001</v>
      </c>
      <c r="H3141">
        <f t="shared" si="291"/>
        <v>1550.363258060182</v>
      </c>
      <c r="I3141">
        <f t="shared" si="291"/>
        <v>6612.8381590228864</v>
      </c>
      <c r="J3141">
        <f t="shared" si="291"/>
        <v>28116.124022391406</v>
      </c>
      <c r="K3141">
        <f t="shared" si="292"/>
        <v>42.752886251929205</v>
      </c>
      <c r="L3141" s="8">
        <f t="shared" si="293"/>
        <v>2286.6179605447287</v>
      </c>
      <c r="M3141" s="14">
        <f t="shared" si="294"/>
        <v>39536.652396292513</v>
      </c>
      <c r="N3141" s="15">
        <f t="shared" si="295"/>
        <v>15510.153686357107</v>
      </c>
      <c r="O3141" s="15">
        <f t="shared" si="296"/>
        <v>19051.781286138204</v>
      </c>
    </row>
    <row r="3142" spans="4:15" x14ac:dyDescent="0.35">
      <c r="D3142">
        <v>3131</v>
      </c>
      <c r="E3142" s="1">
        <v>43221</v>
      </c>
      <c r="F3142" s="1" t="s">
        <v>8</v>
      </c>
      <c r="G3142" s="10">
        <v>9067.7150000000001</v>
      </c>
      <c r="H3142">
        <f t="shared" si="291"/>
        <v>1553.1539119246904</v>
      </c>
      <c r="I3142">
        <f t="shared" si="291"/>
        <v>6622.0961324455193</v>
      </c>
      <c r="J3142">
        <f t="shared" si="291"/>
        <v>28144.240146413795</v>
      </c>
      <c r="K3142">
        <f t="shared" si="292"/>
        <v>42.902521353810961</v>
      </c>
      <c r="L3142" s="8">
        <f t="shared" si="293"/>
        <v>2290.5926500692785</v>
      </c>
      <c r="M3142" s="14">
        <f t="shared" si="294"/>
        <v>39565.912224990818</v>
      </c>
      <c r="N3142" s="15">
        <f t="shared" si="295"/>
        <v>15528.662204098888</v>
      </c>
      <c r="O3142" s="15">
        <f t="shared" si="296"/>
        <v>19065.227332308528</v>
      </c>
    </row>
    <row r="3143" spans="4:15" x14ac:dyDescent="0.35">
      <c r="D3143">
        <v>3132</v>
      </c>
      <c r="E3143" s="1">
        <v>43222</v>
      </c>
      <c r="F3143" s="1" t="s">
        <v>8</v>
      </c>
      <c r="G3143" s="10">
        <v>9219.8629999999994</v>
      </c>
      <c r="H3143">
        <f t="shared" si="291"/>
        <v>1555.9495889661548</v>
      </c>
      <c r="I3143">
        <f t="shared" si="291"/>
        <v>6631.3670670309439</v>
      </c>
      <c r="J3143">
        <f t="shared" si="291"/>
        <v>28172.384386560207</v>
      </c>
      <c r="K3143">
        <f t="shared" si="292"/>
        <v>43.052680178549302</v>
      </c>
      <c r="L3143" s="8">
        <f t="shared" si="293"/>
        <v>2294.5719989527788</v>
      </c>
      <c r="M3143" s="14">
        <f t="shared" si="294"/>
        <v>39595.163182018929</v>
      </c>
      <c r="N3143" s="15">
        <f t="shared" si="295"/>
        <v>15547.177914381657</v>
      </c>
      <c r="O3143" s="15">
        <f t="shared" si="296"/>
        <v>19078.668809810762</v>
      </c>
    </row>
    <row r="3144" spans="4:15" x14ac:dyDescent="0.35">
      <c r="D3144">
        <v>3133</v>
      </c>
      <c r="E3144" s="1">
        <v>43223</v>
      </c>
      <c r="F3144" s="1" t="s">
        <v>8</v>
      </c>
      <c r="G3144" s="10">
        <v>9734.6749999999993</v>
      </c>
      <c r="H3144">
        <f t="shared" si="291"/>
        <v>1558.750298226294</v>
      </c>
      <c r="I3144">
        <f t="shared" si="291"/>
        <v>6640.6509809247873</v>
      </c>
      <c r="J3144">
        <f t="shared" si="291"/>
        <v>28200.556770946765</v>
      </c>
      <c r="K3144">
        <f t="shared" si="292"/>
        <v>43.203364559174226</v>
      </c>
      <c r="L3144" s="8">
        <f t="shared" si="293"/>
        <v>2298.5560087512663</v>
      </c>
      <c r="M3144" s="14">
        <f t="shared" si="294"/>
        <v>39624.405247522554</v>
      </c>
      <c r="N3144" s="15">
        <f t="shared" si="295"/>
        <v>15565.700802255824</v>
      </c>
      <c r="O3144" s="15">
        <f t="shared" si="296"/>
        <v>19092.105710296062</v>
      </c>
    </row>
    <row r="3145" spans="4:15" x14ac:dyDescent="0.35">
      <c r="D3145">
        <v>3134</v>
      </c>
      <c r="E3145" s="1">
        <v>43224</v>
      </c>
      <c r="F3145" s="1" t="s">
        <v>8</v>
      </c>
      <c r="G3145" s="10">
        <v>9692.7170000000006</v>
      </c>
      <c r="H3145">
        <f t="shared" si="291"/>
        <v>1561.5560487631014</v>
      </c>
      <c r="I3145">
        <f t="shared" si="291"/>
        <v>6649.9478922980825</v>
      </c>
      <c r="J3145">
        <f t="shared" si="291"/>
        <v>28228.757327717707</v>
      </c>
      <c r="K3145">
        <f t="shared" si="292"/>
        <v>43.354576335131341</v>
      </c>
      <c r="L3145" s="8">
        <f t="shared" si="293"/>
        <v>2302.5446810156604</v>
      </c>
      <c r="M3145" s="14">
        <f t="shared" si="294"/>
        <v>39653.638401690616</v>
      </c>
      <c r="N3145" s="15">
        <f t="shared" si="295"/>
        <v>15584.230852766503</v>
      </c>
      <c r="O3145" s="15">
        <f t="shared" si="296"/>
        <v>19105.538025435508</v>
      </c>
    </row>
    <row r="3146" spans="4:15" x14ac:dyDescent="0.35">
      <c r="D3146">
        <v>3135</v>
      </c>
      <c r="E3146" s="1">
        <v>43225</v>
      </c>
      <c r="F3146" s="1" t="s">
        <v>8</v>
      </c>
      <c r="G3146" s="10">
        <v>9826.5969999999998</v>
      </c>
      <c r="H3146">
        <f t="shared" si="291"/>
        <v>1564.3668496508751</v>
      </c>
      <c r="I3146">
        <f t="shared" si="291"/>
        <v>6659.2578193473</v>
      </c>
      <c r="J3146">
        <f t="shared" si="291"/>
        <v>28256.986085045421</v>
      </c>
      <c r="K3146">
        <f t="shared" si="292"/>
        <v>43.506317352304301</v>
      </c>
      <c r="L3146" s="8">
        <f t="shared" si="293"/>
        <v>2306.5380172917612</v>
      </c>
      <c r="M3146" s="14">
        <f t="shared" si="294"/>
        <v>39682.862624755253</v>
      </c>
      <c r="N3146" s="15">
        <f t="shared" si="295"/>
        <v>15602.768050953555</v>
      </c>
      <c r="O3146" s="15">
        <f t="shared" si="296"/>
        <v>19118.965746920087</v>
      </c>
    </row>
    <row r="3147" spans="4:15" x14ac:dyDescent="0.35">
      <c r="D3147">
        <v>3136</v>
      </c>
      <c r="E3147" s="1">
        <v>43226</v>
      </c>
      <c r="F3147" s="1" t="s">
        <v>8</v>
      </c>
      <c r="G3147" s="10">
        <v>9619.143</v>
      </c>
      <c r="H3147">
        <f t="shared" si="291"/>
        <v>1567.1827099802467</v>
      </c>
      <c r="I3147">
        <f t="shared" si="291"/>
        <v>6668.5807802943864</v>
      </c>
      <c r="J3147">
        <f t="shared" si="291"/>
        <v>28285.243071130462</v>
      </c>
      <c r="K3147">
        <f t="shared" si="292"/>
        <v>43.658589463037366</v>
      </c>
      <c r="L3147" s="8">
        <f t="shared" si="293"/>
        <v>2310.5360191202435</v>
      </c>
      <c r="M3147" s="14">
        <f t="shared" si="294"/>
        <v>39712.077896991803</v>
      </c>
      <c r="N3147" s="15">
        <f t="shared" si="295"/>
        <v>15621.312381851631</v>
      </c>
      <c r="O3147" s="15">
        <f t="shared" si="296"/>
        <v>19132.388866460689</v>
      </c>
    </row>
    <row r="3148" spans="4:15" x14ac:dyDescent="0.35">
      <c r="D3148">
        <v>3137</v>
      </c>
      <c r="E3148" s="1">
        <v>43227</v>
      </c>
      <c r="F3148" s="1" t="s">
        <v>8</v>
      </c>
      <c r="G3148" s="10">
        <v>9362.5329999999994</v>
      </c>
      <c r="H3148">
        <f t="shared" si="291"/>
        <v>1570.0036388582112</v>
      </c>
      <c r="I3148">
        <f t="shared" si="291"/>
        <v>6677.9167933867993</v>
      </c>
      <c r="J3148">
        <f t="shared" si="291"/>
        <v>28313.528314201591</v>
      </c>
      <c r="K3148">
        <f t="shared" si="292"/>
        <v>43.811394526157997</v>
      </c>
      <c r="L3148" s="8">
        <f t="shared" si="293"/>
        <v>2314.5386880366536</v>
      </c>
      <c r="M3148" s="14">
        <f t="shared" si="294"/>
        <v>39741.284198718757</v>
      </c>
      <c r="N3148" s="15">
        <f t="shared" si="295"/>
        <v>15639.863830490222</v>
      </c>
      <c r="O3148" s="15">
        <f t="shared" si="296"/>
        <v>19145.807375788103</v>
      </c>
    </row>
    <row r="3149" spans="4:15" x14ac:dyDescent="0.35">
      <c r="D3149">
        <v>3138</v>
      </c>
      <c r="E3149" s="1">
        <v>43228</v>
      </c>
      <c r="F3149" s="1" t="s">
        <v>8</v>
      </c>
      <c r="G3149" s="10">
        <v>9180.1579999999994</v>
      </c>
      <c r="H3149">
        <f t="shared" si="291"/>
        <v>1572.829645408156</v>
      </c>
      <c r="I3149">
        <f t="shared" si="291"/>
        <v>6687.2658768975416</v>
      </c>
      <c r="J3149">
        <f t="shared" si="291"/>
        <v>28341.841842515791</v>
      </c>
      <c r="K3149">
        <f t="shared" si="292"/>
        <v>43.964734406999554</v>
      </c>
      <c r="L3149" s="8">
        <f t="shared" si="293"/>
        <v>2318.5460255714061</v>
      </c>
      <c r="M3149" s="14">
        <f t="shared" si="294"/>
        <v>39770.481510297803</v>
      </c>
      <c r="N3149" s="15">
        <f t="shared" si="295"/>
        <v>15658.422381893704</v>
      </c>
      <c r="O3149" s="15">
        <f t="shared" si="296"/>
        <v>19159.221266652992</v>
      </c>
    </row>
    <row r="3150" spans="4:15" x14ac:dyDescent="0.35">
      <c r="D3150">
        <v>3139</v>
      </c>
      <c r="E3150" s="1">
        <v>43229</v>
      </c>
      <c r="F3150" s="1" t="s">
        <v>8</v>
      </c>
      <c r="G3150" s="10">
        <v>9306</v>
      </c>
      <c r="H3150">
        <f t="shared" ref="H3150:J3213" si="297">H3149*(1+INDEX(H$2:H$6,MATCH($F3150,$C$2:$C$6,0)))</f>
        <v>1575.6607387698907</v>
      </c>
      <c r="I3150">
        <f t="shared" si="297"/>
        <v>6696.6280491251982</v>
      </c>
      <c r="J3150">
        <f t="shared" si="297"/>
        <v>28370.183684358304</v>
      </c>
      <c r="K3150">
        <f t="shared" ref="K3150:K3213" si="298">K3149*(1+$K$7)</f>
        <v>44.118610977424055</v>
      </c>
      <c r="L3150" s="8">
        <f t="shared" ref="L3150:L3213" si="299">L3149*(1+L$8*(1-L$9)^$D3150)</f>
        <v>2322.5580332497784</v>
      </c>
      <c r="M3150" s="14">
        <f t="shared" ref="M3150:M3213" si="300">M3149*(1+M$8*(1-M$9)^$D3150)</f>
        <v>39799.669812133769</v>
      </c>
      <c r="N3150" s="15">
        <f t="shared" ref="N3150:N3213" si="301">N3149*(1+N$8*(1-N$9)^$D3150)</f>
        <v>15676.988021081386</v>
      </c>
      <c r="O3150" s="15">
        <f t="shared" ref="O3150:O3213" si="302">O3149*(1+O$8*(1-O$9)^$D3150)</f>
        <v>19172.630530825892</v>
      </c>
    </row>
    <row r="3151" spans="4:15" x14ac:dyDescent="0.35">
      <c r="D3151">
        <v>3140</v>
      </c>
      <c r="E3151" s="1">
        <v>43230</v>
      </c>
      <c r="F3151" s="1" t="s">
        <v>8</v>
      </c>
      <c r="G3151" s="10">
        <v>9014.6149999999998</v>
      </c>
      <c r="H3151">
        <f t="shared" si="297"/>
        <v>1578.4969280996766</v>
      </c>
      <c r="I3151">
        <f t="shared" si="297"/>
        <v>6706.0033283939738</v>
      </c>
      <c r="J3151">
        <f t="shared" si="297"/>
        <v>28398.553868042658</v>
      </c>
      <c r="K3151">
        <f t="shared" si="298"/>
        <v>44.273026115845042</v>
      </c>
      <c r="L3151" s="8">
        <f t="shared" si="299"/>
        <v>2326.5747125919074</v>
      </c>
      <c r="M3151" s="14">
        <f t="shared" si="300"/>
        <v>39828.849084674628</v>
      </c>
      <c r="N3151" s="15">
        <f t="shared" si="301"/>
        <v>15695.560733067548</v>
      </c>
      <c r="O3151" s="15">
        <f t="shared" si="302"/>
        <v>19186.035160097203</v>
      </c>
    </row>
    <row r="3152" spans="4:15" x14ac:dyDescent="0.35">
      <c r="D3152">
        <v>3141</v>
      </c>
      <c r="E3152" s="1">
        <v>43231</v>
      </c>
      <c r="F3152" s="1" t="s">
        <v>8</v>
      </c>
      <c r="G3152" s="10">
        <v>8406.1749999999993</v>
      </c>
      <c r="H3152">
        <f t="shared" si="297"/>
        <v>1581.338222570256</v>
      </c>
      <c r="I3152">
        <f t="shared" si="297"/>
        <v>6715.3917330537261</v>
      </c>
      <c r="J3152">
        <f t="shared" si="297"/>
        <v>28426.952421910697</v>
      </c>
      <c r="K3152">
        <f t="shared" si="298"/>
        <v>44.427981707250503</v>
      </c>
      <c r="L3152" s="8">
        <f t="shared" si="299"/>
        <v>2330.5960651127866</v>
      </c>
      <c r="M3152" s="14">
        <f t="shared" si="300"/>
        <v>39858.019308411465</v>
      </c>
      <c r="N3152" s="15">
        <f t="shared" si="301"/>
        <v>15714.140502861497</v>
      </c>
      <c r="O3152" s="15">
        <f t="shared" si="302"/>
        <v>19199.43514627717</v>
      </c>
    </row>
    <row r="3153" spans="4:15" x14ac:dyDescent="0.35">
      <c r="D3153">
        <v>3142</v>
      </c>
      <c r="E3153" s="1">
        <v>43232</v>
      </c>
      <c r="F3153" s="1" t="s">
        <v>8</v>
      </c>
      <c r="G3153" s="10">
        <v>8467.6560000000009</v>
      </c>
      <c r="H3153">
        <f t="shared" si="297"/>
        <v>1584.1846313708825</v>
      </c>
      <c r="I3153">
        <f t="shared" si="297"/>
        <v>6724.7932814800015</v>
      </c>
      <c r="J3153">
        <f t="shared" si="297"/>
        <v>28455.379374332606</v>
      </c>
      <c r="K3153">
        <f t="shared" si="298"/>
        <v>44.583479643225878</v>
      </c>
      <c r="L3153" s="8">
        <f t="shared" si="299"/>
        <v>2334.62209232226</v>
      </c>
      <c r="M3153" s="14">
        <f t="shared" si="300"/>
        <v>39887.180463878482</v>
      </c>
      <c r="N3153" s="15">
        <f t="shared" si="301"/>
        <v>15732.727315467606</v>
      </c>
      <c r="O3153" s="15">
        <f t="shared" si="302"/>
        <v>19212.830481195888</v>
      </c>
    </row>
    <row r="3154" spans="4:15" x14ac:dyDescent="0.35">
      <c r="D3154">
        <v>3143</v>
      </c>
      <c r="E3154" s="1">
        <v>43233</v>
      </c>
      <c r="F3154" s="1" t="s">
        <v>8</v>
      </c>
      <c r="G3154" s="10">
        <v>8688.0280000000002</v>
      </c>
      <c r="H3154">
        <f t="shared" si="297"/>
        <v>1587.0361637073502</v>
      </c>
      <c r="I3154">
        <f t="shared" si="297"/>
        <v>6734.2079920740744</v>
      </c>
      <c r="J3154">
        <f t="shared" si="297"/>
        <v>28483.834753706935</v>
      </c>
      <c r="K3154">
        <f t="shared" si="298"/>
        <v>44.739521821977171</v>
      </c>
      <c r="L3154" s="8">
        <f t="shared" si="299"/>
        <v>2338.6527957250205</v>
      </c>
      <c r="M3154" s="14">
        <f t="shared" si="300"/>
        <v>39916.332531652981</v>
      </c>
      <c r="N3154" s="15">
        <f t="shared" si="301"/>
        <v>15751.32115588536</v>
      </c>
      <c r="O3154" s="15">
        <f t="shared" si="302"/>
        <v>19226.221156703272</v>
      </c>
    </row>
    <row r="3155" spans="4:15" x14ac:dyDescent="0.35">
      <c r="D3155">
        <v>3144</v>
      </c>
      <c r="E3155" s="1">
        <v>43234</v>
      </c>
      <c r="F3155" s="1" t="s">
        <v>8</v>
      </c>
      <c r="G3155" s="10">
        <v>8675.2060000000001</v>
      </c>
      <c r="H3155">
        <f t="shared" si="297"/>
        <v>1589.8928288020234</v>
      </c>
      <c r="I3155">
        <f t="shared" si="297"/>
        <v>6743.6358832629785</v>
      </c>
      <c r="J3155">
        <f t="shared" si="297"/>
        <v>28512.318588460639</v>
      </c>
      <c r="K3155">
        <f t="shared" si="298"/>
        <v>44.89611014835409</v>
      </c>
      <c r="L3155" s="8">
        <f t="shared" si="299"/>
        <v>2342.6881768206031</v>
      </c>
      <c r="M3155" s="14">
        <f t="shared" si="300"/>
        <v>39945.475492355334</v>
      </c>
      <c r="N3155" s="15">
        <f t="shared" si="301"/>
        <v>15769.922009109407</v>
      </c>
      <c r="O3155" s="15">
        <f t="shared" si="302"/>
        <v>19239.607164669065</v>
      </c>
    </row>
    <row r="3156" spans="4:15" x14ac:dyDescent="0.35">
      <c r="D3156">
        <v>3145</v>
      </c>
      <c r="E3156" s="1">
        <v>43235</v>
      </c>
      <c r="F3156" s="1" t="s">
        <v>8</v>
      </c>
      <c r="G3156" s="10">
        <v>8474.2379999999994</v>
      </c>
      <c r="H3156">
        <f t="shared" si="297"/>
        <v>1592.7546358938671</v>
      </c>
      <c r="I3156">
        <f t="shared" si="297"/>
        <v>6753.0769734995474</v>
      </c>
      <c r="J3156">
        <f t="shared" si="297"/>
        <v>28540.830907049098</v>
      </c>
      <c r="K3156">
        <f t="shared" si="298"/>
        <v>45.053246533873335</v>
      </c>
      <c r="L3156" s="8">
        <f t="shared" si="299"/>
        <v>2346.7282371033843</v>
      </c>
      <c r="M3156" s="14">
        <f t="shared" si="300"/>
        <v>39974.609326648984</v>
      </c>
      <c r="N3156" s="15">
        <f t="shared" si="301"/>
        <v>15788.529860129598</v>
      </c>
      <c r="O3156" s="15">
        <f t="shared" si="302"/>
        <v>19252.98849698282</v>
      </c>
    </row>
    <row r="3157" spans="4:15" x14ac:dyDescent="0.35">
      <c r="D3157">
        <v>3146</v>
      </c>
      <c r="E3157" s="1">
        <v>43236</v>
      </c>
      <c r="F3157" s="1" t="s">
        <v>8</v>
      </c>
      <c r="G3157" s="10">
        <v>8340.2980000000007</v>
      </c>
      <c r="H3157">
        <f t="shared" si="297"/>
        <v>1595.6215942384761</v>
      </c>
      <c r="I3157">
        <f t="shared" si="297"/>
        <v>6762.531281262447</v>
      </c>
      <c r="J3157">
        <f t="shared" si="297"/>
        <v>28569.371737956142</v>
      </c>
      <c r="K3157">
        <f t="shared" si="298"/>
        <v>45.210932896741895</v>
      </c>
      <c r="L3157" s="8">
        <f t="shared" si="299"/>
        <v>2350.7729780625755</v>
      </c>
      <c r="M3157" s="14">
        <f t="shared" si="300"/>
        <v>40003.734015240429</v>
      </c>
      <c r="N3157" s="15">
        <f t="shared" si="301"/>
        <v>15807.144693931032</v>
      </c>
      <c r="O3157" s="15">
        <f t="shared" si="302"/>
        <v>19266.365145553886</v>
      </c>
    </row>
    <row r="3158" spans="4:15" x14ac:dyDescent="0.35">
      <c r="D3158">
        <v>3147</v>
      </c>
      <c r="E3158" s="1">
        <v>43237</v>
      </c>
      <c r="F3158" s="1" t="s">
        <v>8</v>
      </c>
      <c r="G3158" s="10">
        <v>8058.6030000000001</v>
      </c>
      <c r="H3158">
        <f t="shared" si="297"/>
        <v>1598.4937131081053</v>
      </c>
      <c r="I3158">
        <f t="shared" si="297"/>
        <v>6771.9988250562146</v>
      </c>
      <c r="J3158">
        <f t="shared" si="297"/>
        <v>28597.941109694097</v>
      </c>
      <c r="K3158">
        <f t="shared" si="298"/>
        <v>45.369171161880494</v>
      </c>
      <c r="L3158" s="8">
        <f t="shared" si="299"/>
        <v>2354.8224011822203</v>
      </c>
      <c r="M3158" s="14">
        <f t="shared" si="300"/>
        <v>40032.8495388792</v>
      </c>
      <c r="N3158" s="15">
        <f t="shared" si="301"/>
        <v>15825.766495494108</v>
      </c>
      <c r="O3158" s="15">
        <f t="shared" si="302"/>
        <v>19279.737102311406</v>
      </c>
    </row>
    <row r="3159" spans="4:15" x14ac:dyDescent="0.35">
      <c r="D3159">
        <v>3148</v>
      </c>
      <c r="E3159" s="1">
        <v>43238</v>
      </c>
      <c r="F3159" s="1" t="s">
        <v>8</v>
      </c>
      <c r="G3159" s="10">
        <v>8240.7250000000004</v>
      </c>
      <c r="H3159">
        <f t="shared" si="297"/>
        <v>1601.3710017916999</v>
      </c>
      <c r="I3159">
        <f t="shared" si="297"/>
        <v>6781.4796234112937</v>
      </c>
      <c r="J3159">
        <f t="shared" si="297"/>
        <v>28626.539050803789</v>
      </c>
      <c r="K3159">
        <f t="shared" si="298"/>
        <v>45.527963260947082</v>
      </c>
      <c r="L3159" s="8">
        <f t="shared" si="299"/>
        <v>2358.8765079411919</v>
      </c>
      <c r="M3159" s="14">
        <f t="shared" si="300"/>
        <v>40061.955878357847</v>
      </c>
      <c r="N3159" s="15">
        <f t="shared" si="301"/>
        <v>15844.395249794565</v>
      </c>
      <c r="O3159" s="15">
        <f t="shared" si="302"/>
        <v>19293.104359204299</v>
      </c>
    </row>
    <row r="3160" spans="4:15" x14ac:dyDescent="0.35">
      <c r="D3160">
        <v>3149</v>
      </c>
      <c r="E3160" s="1">
        <v>43239</v>
      </c>
      <c r="F3160" s="1" t="s">
        <v>8</v>
      </c>
      <c r="G3160" s="10">
        <v>8234.152</v>
      </c>
      <c r="H3160">
        <f t="shared" si="297"/>
        <v>1604.253469594925</v>
      </c>
      <c r="I3160">
        <f t="shared" si="297"/>
        <v>6790.97369488407</v>
      </c>
      <c r="J3160">
        <f t="shared" si="297"/>
        <v>28655.165589854591</v>
      </c>
      <c r="K3160">
        <f t="shared" si="298"/>
        <v>45.687311132360399</v>
      </c>
      <c r="L3160" s="8">
        <f t="shared" si="299"/>
        <v>2362.9352998131862</v>
      </c>
      <c r="M3160" s="14">
        <f t="shared" si="300"/>
        <v>40091.053014511919</v>
      </c>
      <c r="N3160" s="15">
        <f t="shared" si="301"/>
        <v>15863.030941803525</v>
      </c>
      <c r="O3160" s="15">
        <f t="shared" si="302"/>
        <v>19306.466908201244</v>
      </c>
    </row>
    <row r="3161" spans="4:15" x14ac:dyDescent="0.35">
      <c r="D3161">
        <v>3150</v>
      </c>
      <c r="E3161" s="1">
        <v>43240</v>
      </c>
      <c r="F3161" s="1" t="s">
        <v>8</v>
      </c>
      <c r="G3161" s="10">
        <v>8520.8119999999999</v>
      </c>
      <c r="H3161">
        <f t="shared" si="297"/>
        <v>1607.1411258401959</v>
      </c>
      <c r="I3161">
        <f t="shared" si="297"/>
        <v>6800.4810580569083</v>
      </c>
      <c r="J3161">
        <f t="shared" si="297"/>
        <v>28683.820755444442</v>
      </c>
      <c r="K3161">
        <f t="shared" si="298"/>
        <v>45.847216721323662</v>
      </c>
      <c r="L3161" s="8">
        <f t="shared" si="299"/>
        <v>2366.9987782667204</v>
      </c>
      <c r="M3161" s="14">
        <f t="shared" si="300"/>
        <v>40120.14092821996</v>
      </c>
      <c r="N3161" s="15">
        <f t="shared" si="301"/>
        <v>15881.673556487551</v>
      </c>
      <c r="O3161" s="15">
        <f t="shared" si="302"/>
        <v>19319.824741290693</v>
      </c>
    </row>
    <row r="3162" spans="4:15" x14ac:dyDescent="0.35">
      <c r="D3162">
        <v>3151</v>
      </c>
      <c r="E3162" s="1">
        <v>43241</v>
      </c>
      <c r="F3162" s="1" t="s">
        <v>8</v>
      </c>
      <c r="G3162" s="10">
        <v>8395.232</v>
      </c>
      <c r="H3162">
        <f t="shared" si="297"/>
        <v>1610.0339798667083</v>
      </c>
      <c r="I3162">
        <f t="shared" si="297"/>
        <v>6810.0017315381883</v>
      </c>
      <c r="J3162">
        <f t="shared" si="297"/>
        <v>28712.504576199884</v>
      </c>
      <c r="K3162">
        <f t="shared" si="298"/>
        <v>46.0076819798483</v>
      </c>
      <c r="L3162" s="8">
        <f t="shared" si="299"/>
        <v>2371.0669447651285</v>
      </c>
      <c r="M3162" s="14">
        <f t="shared" si="300"/>
        <v>40149.219600403492</v>
      </c>
      <c r="N3162" s="15">
        <f t="shared" si="301"/>
        <v>15900.323078808673</v>
      </c>
      <c r="O3162" s="15">
        <f t="shared" si="302"/>
        <v>19333.177850480828</v>
      </c>
    </row>
    <row r="3163" spans="4:15" x14ac:dyDescent="0.35">
      <c r="D3163">
        <v>3152</v>
      </c>
      <c r="E3163" s="1">
        <v>43242</v>
      </c>
      <c r="F3163" s="1" t="s">
        <v>8</v>
      </c>
      <c r="G3163" s="10">
        <v>7983.5169999999998</v>
      </c>
      <c r="H3163">
        <f t="shared" si="297"/>
        <v>1612.9320410304683</v>
      </c>
      <c r="I3163">
        <f t="shared" si="297"/>
        <v>6819.5357339623424</v>
      </c>
      <c r="J3163">
        <f t="shared" si="297"/>
        <v>28741.217080776081</v>
      </c>
      <c r="K3163">
        <f t="shared" si="298"/>
        <v>46.16870886677777</v>
      </c>
      <c r="L3163" s="8">
        <f t="shared" si="299"/>
        <v>2375.1398007665575</v>
      </c>
      <c r="M3163" s="14">
        <f t="shared" si="300"/>
        <v>40178.28901202698</v>
      </c>
      <c r="N3163" s="15">
        <f t="shared" si="301"/>
        <v>15918.979493724453</v>
      </c>
      <c r="O3163" s="15">
        <f t="shared" si="302"/>
        <v>19346.526227799579</v>
      </c>
    </row>
    <row r="3164" spans="4:15" x14ac:dyDescent="0.35">
      <c r="D3164">
        <v>3153</v>
      </c>
      <c r="E3164" s="1">
        <v>43243</v>
      </c>
      <c r="F3164" s="1" t="s">
        <v>8</v>
      </c>
      <c r="G3164" s="10">
        <v>7502.558</v>
      </c>
      <c r="H3164">
        <f t="shared" si="297"/>
        <v>1615.8353187043233</v>
      </c>
      <c r="I3164">
        <f t="shared" si="297"/>
        <v>6829.0830839898899</v>
      </c>
      <c r="J3164">
        <f t="shared" si="297"/>
        <v>28769.958297856854</v>
      </c>
      <c r="K3164">
        <f t="shared" si="298"/>
        <v>46.330299347811497</v>
      </c>
      <c r="L3164" s="8">
        <f t="shared" si="299"/>
        <v>2379.2173477239639</v>
      </c>
      <c r="M3164" s="14">
        <f t="shared" si="300"/>
        <v>40207.349144097832</v>
      </c>
      <c r="N3164" s="15">
        <f t="shared" si="301"/>
        <v>15937.642786188018</v>
      </c>
      <c r="O3164" s="15">
        <f t="shared" si="302"/>
        <v>19359.869865294593</v>
      </c>
    </row>
    <row r="3165" spans="4:15" x14ac:dyDescent="0.35">
      <c r="D3165">
        <v>3154</v>
      </c>
      <c r="E3165" s="1">
        <v>43244</v>
      </c>
      <c r="F3165" s="1" t="s">
        <v>8</v>
      </c>
      <c r="G3165" s="10">
        <v>7578.6909999999998</v>
      </c>
      <c r="H3165">
        <f t="shared" si="297"/>
        <v>1618.7438222779911</v>
      </c>
      <c r="I3165">
        <f t="shared" si="297"/>
        <v>6838.6438003074763</v>
      </c>
      <c r="J3165">
        <f t="shared" si="297"/>
        <v>28798.728256154707</v>
      </c>
      <c r="K3165">
        <f t="shared" si="298"/>
        <v>46.492455395528843</v>
      </c>
      <c r="L3165" s="8">
        <f t="shared" si="299"/>
        <v>2383.2995870851096</v>
      </c>
      <c r="M3165" s="14">
        <f t="shared" si="300"/>
        <v>40236.399977666391</v>
      </c>
      <c r="N3165" s="15">
        <f t="shared" si="301"/>
        <v>15956.312941148106</v>
      </c>
      <c r="O3165" s="15">
        <f t="shared" si="302"/>
        <v>19373.208755033233</v>
      </c>
    </row>
    <row r="3166" spans="4:15" x14ac:dyDescent="0.35">
      <c r="D3166">
        <v>3155</v>
      </c>
      <c r="E3166" s="1">
        <v>43245</v>
      </c>
      <c r="F3166" s="1" t="s">
        <v>8</v>
      </c>
      <c r="G3166" s="10">
        <v>7460.6930000000002</v>
      </c>
      <c r="H3166">
        <f t="shared" si="297"/>
        <v>1621.6575611580915</v>
      </c>
      <c r="I3166">
        <f t="shared" si="297"/>
        <v>6848.2179016279069</v>
      </c>
      <c r="J3166">
        <f t="shared" si="297"/>
        <v>28827.526984410859</v>
      </c>
      <c r="K3166">
        <f t="shared" si="298"/>
        <v>46.655178989413194</v>
      </c>
      <c r="L3166" s="8">
        <f t="shared" si="299"/>
        <v>2387.3865202925572</v>
      </c>
      <c r="M3166" s="14">
        <f t="shared" si="300"/>
        <v>40265.441493825892</v>
      </c>
      <c r="N3166" s="15">
        <f t="shared" si="301"/>
        <v>15974.989943549117</v>
      </c>
      <c r="O3166" s="15">
        <f t="shared" si="302"/>
        <v>19386.542889102566</v>
      </c>
    </row>
    <row r="3167" spans="4:15" x14ac:dyDescent="0.35">
      <c r="D3167">
        <v>3156</v>
      </c>
      <c r="E3167" s="1">
        <v>43246</v>
      </c>
      <c r="F3167" s="1" t="s">
        <v>8</v>
      </c>
      <c r="G3167" s="10">
        <v>7334.1629999999996</v>
      </c>
      <c r="H3167">
        <f t="shared" si="297"/>
        <v>1624.5765447681761</v>
      </c>
      <c r="I3167">
        <f t="shared" si="297"/>
        <v>6857.8054066901868</v>
      </c>
      <c r="J3167">
        <f t="shared" si="297"/>
        <v>28856.354511395268</v>
      </c>
      <c r="K3167">
        <f t="shared" si="298"/>
        <v>46.818472115876141</v>
      </c>
      <c r="L3167" s="8">
        <f t="shared" si="299"/>
        <v>2391.4781487836685</v>
      </c>
      <c r="M3167" s="14">
        <f t="shared" si="300"/>
        <v>40294.473673712477</v>
      </c>
      <c r="N3167" s="15">
        <f t="shared" si="301"/>
        <v>15993.673778331156</v>
      </c>
      <c r="O3167" s="15">
        <f t="shared" si="302"/>
        <v>19399.872259609347</v>
      </c>
    </row>
    <row r="3168" spans="4:15" x14ac:dyDescent="0.35">
      <c r="D3168">
        <v>3157</v>
      </c>
      <c r="E3168" s="1">
        <v>43247</v>
      </c>
      <c r="F3168" s="1" t="s">
        <v>8</v>
      </c>
      <c r="G3168" s="10">
        <v>7344.9669999999996</v>
      </c>
      <c r="H3168">
        <f t="shared" si="297"/>
        <v>1627.5007825487587</v>
      </c>
      <c r="I3168">
        <f t="shared" si="297"/>
        <v>6867.4063342595537</v>
      </c>
      <c r="J3168">
        <f t="shared" si="297"/>
        <v>28885.210865906662</v>
      </c>
      <c r="K3168">
        <f t="shared" si="298"/>
        <v>46.982336768281712</v>
      </c>
      <c r="L3168" s="8">
        <f t="shared" si="299"/>
        <v>2395.574473990599</v>
      </c>
      <c r="M3168" s="14">
        <f t="shared" si="300"/>
        <v>40323.496498505148</v>
      </c>
      <c r="N3168" s="15">
        <f t="shared" si="301"/>
        <v>16012.364430430072</v>
      </c>
      <c r="O3168" s="15">
        <f t="shared" si="302"/>
        <v>19413.19685868001</v>
      </c>
    </row>
    <row r="3169" spans="4:15" x14ac:dyDescent="0.35">
      <c r="D3169">
        <v>3158</v>
      </c>
      <c r="E3169" s="1">
        <v>43248</v>
      </c>
      <c r="F3169" s="1" t="s">
        <v>8</v>
      </c>
      <c r="G3169" s="10">
        <v>7105.6719999999996</v>
      </c>
      <c r="H3169">
        <f t="shared" si="297"/>
        <v>1630.4302839573465</v>
      </c>
      <c r="I3169">
        <f t="shared" si="297"/>
        <v>6877.0207031275177</v>
      </c>
      <c r="J3169">
        <f t="shared" si="297"/>
        <v>28914.096076772566</v>
      </c>
      <c r="K3169">
        <f t="shared" si="298"/>
        <v>47.146774946970702</v>
      </c>
      <c r="L3169" s="8">
        <f t="shared" si="299"/>
        <v>2399.6754973402949</v>
      </c>
      <c r="M3169" s="14">
        <f t="shared" si="300"/>
        <v>40352.509949425781</v>
      </c>
      <c r="N3169" s="15">
        <f t="shared" si="301"/>
        <v>16031.061884777515</v>
      </c>
      <c r="O3169" s="15">
        <f t="shared" si="302"/>
        <v>19426.516678460663</v>
      </c>
    </row>
    <row r="3170" spans="4:15" x14ac:dyDescent="0.35">
      <c r="D3170">
        <v>3159</v>
      </c>
      <c r="E3170" s="1">
        <v>43249</v>
      </c>
      <c r="F3170" s="1" t="s">
        <v>8</v>
      </c>
      <c r="G3170" s="10">
        <v>7460.5829999999996</v>
      </c>
      <c r="H3170">
        <f t="shared" si="297"/>
        <v>1633.3650584684699</v>
      </c>
      <c r="I3170">
        <f t="shared" si="297"/>
        <v>6886.6485321118962</v>
      </c>
      <c r="J3170">
        <f t="shared" si="297"/>
        <v>28943.010172849336</v>
      </c>
      <c r="K3170">
        <f t="shared" si="298"/>
        <v>47.311788659285099</v>
      </c>
      <c r="L3170" s="8">
        <f t="shared" si="299"/>
        <v>2403.7812202544883</v>
      </c>
      <c r="M3170" s="14">
        <f t="shared" si="300"/>
        <v>40381.514007739068</v>
      </c>
      <c r="N3170" s="15">
        <f t="shared" si="301"/>
        <v>16049.766126300965</v>
      </c>
      <c r="O3170" s="15">
        <f t="shared" si="302"/>
        <v>19439.831711117065</v>
      </c>
    </row>
    <row r="3171" spans="4:15" x14ac:dyDescent="0.35">
      <c r="D3171">
        <v>3160</v>
      </c>
      <c r="E3171" s="1">
        <v>43250</v>
      </c>
      <c r="F3171" s="1" t="s">
        <v>8</v>
      </c>
      <c r="G3171" s="10">
        <v>7375.67</v>
      </c>
      <c r="H3171">
        <f t="shared" si="297"/>
        <v>1636.3051155737132</v>
      </c>
      <c r="I3171">
        <f t="shared" si="297"/>
        <v>6896.2898400568529</v>
      </c>
      <c r="J3171">
        <f t="shared" si="297"/>
        <v>28971.953183022182</v>
      </c>
      <c r="K3171">
        <f t="shared" si="298"/>
        <v>47.4773799195926</v>
      </c>
      <c r="L3171" s="8">
        <f t="shared" si="299"/>
        <v>2407.8916441496963</v>
      </c>
      <c r="M3171" s="14">
        <f t="shared" si="300"/>
        <v>40410.508654752542</v>
      </c>
      <c r="N3171" s="15">
        <f t="shared" si="301"/>
        <v>16068.477139923791</v>
      </c>
      <c r="O3171" s="15">
        <f t="shared" si="302"/>
        <v>19453.141948834626</v>
      </c>
    </row>
    <row r="3172" spans="4:15" x14ac:dyDescent="0.35">
      <c r="D3172">
        <v>3161</v>
      </c>
      <c r="E3172" s="1">
        <v>43251</v>
      </c>
      <c r="F3172" s="1" t="s">
        <v>8</v>
      </c>
      <c r="G3172" s="10">
        <v>7487.1869999999999</v>
      </c>
      <c r="H3172">
        <f t="shared" si="297"/>
        <v>1639.2504647817459</v>
      </c>
      <c r="I3172">
        <f t="shared" si="297"/>
        <v>6905.944645832933</v>
      </c>
      <c r="J3172">
        <f t="shared" si="297"/>
        <v>29000.925136205202</v>
      </c>
      <c r="K3172">
        <f t="shared" si="298"/>
        <v>47.643550749311174</v>
      </c>
      <c r="L3172" s="8">
        <f t="shared" si="299"/>
        <v>2412.0067704372141</v>
      </c>
      <c r="M3172" s="14">
        <f t="shared" si="300"/>
        <v>40439.493871816529</v>
      </c>
      <c r="N3172" s="15">
        <f t="shared" si="301"/>
        <v>16087.194910565295</v>
      </c>
      <c r="O3172" s="15">
        <f t="shared" si="302"/>
        <v>19466.447383818388</v>
      </c>
    </row>
    <row r="3173" spans="4:15" x14ac:dyDescent="0.35">
      <c r="D3173">
        <v>3162</v>
      </c>
      <c r="E3173" s="1">
        <v>43252</v>
      </c>
      <c r="F3173" s="1" t="s">
        <v>8</v>
      </c>
      <c r="G3173" s="10">
        <v>7518.2449999999999</v>
      </c>
      <c r="H3173">
        <f t="shared" si="297"/>
        <v>1642.201115618353</v>
      </c>
      <c r="I3173">
        <f t="shared" si="297"/>
        <v>6915.6129683371</v>
      </c>
      <c r="J3173">
        <f t="shared" si="297"/>
        <v>29029.926061341404</v>
      </c>
      <c r="K3173">
        <f t="shared" si="298"/>
        <v>47.810303176933765</v>
      </c>
      <c r="L3173" s="8">
        <f t="shared" si="299"/>
        <v>2416.1266005231132</v>
      </c>
      <c r="M3173" s="14">
        <f t="shared" si="300"/>
        <v>40468.469640324161</v>
      </c>
      <c r="N3173" s="15">
        <f t="shared" si="301"/>
        <v>16105.919423140747</v>
      </c>
      <c r="O3173" s="15">
        <f t="shared" si="302"/>
        <v>19479.74800829302</v>
      </c>
    </row>
    <row r="3174" spans="4:15" x14ac:dyDescent="0.35">
      <c r="D3174">
        <v>3163</v>
      </c>
      <c r="E3174" s="1">
        <v>43253</v>
      </c>
      <c r="F3174" s="1" t="s">
        <v>8</v>
      </c>
      <c r="G3174" s="10">
        <v>7636.1930000000002</v>
      </c>
      <c r="H3174">
        <f t="shared" si="297"/>
        <v>1645.1570776264662</v>
      </c>
      <c r="I3174">
        <f t="shared" si="297"/>
        <v>6925.2948264927727</v>
      </c>
      <c r="J3174">
        <f t="shared" si="297"/>
        <v>29058.955987402744</v>
      </c>
      <c r="K3174">
        <f t="shared" si="298"/>
        <v>47.977639238053037</v>
      </c>
      <c r="L3174" s="8">
        <f t="shared" si="299"/>
        <v>2420.2511358082379</v>
      </c>
      <c r="M3174" s="14">
        <f t="shared" si="300"/>
        <v>40497.435941711316</v>
      </c>
      <c r="N3174" s="15">
        <f t="shared" si="301"/>
        <v>16124.650662561437</v>
      </c>
      <c r="O3174" s="15">
        <f t="shared" si="302"/>
        <v>19493.043814502798</v>
      </c>
    </row>
    <row r="3175" spans="4:15" x14ac:dyDescent="0.35">
      <c r="D3175">
        <v>3164</v>
      </c>
      <c r="E3175" s="1">
        <v>43254</v>
      </c>
      <c r="F3175" s="1" t="s">
        <v>8</v>
      </c>
      <c r="G3175" s="10">
        <v>7711.3649999999998</v>
      </c>
      <c r="H3175">
        <f t="shared" si="297"/>
        <v>1648.1183603661939</v>
      </c>
      <c r="I3175">
        <f t="shared" si="297"/>
        <v>6934.9902392498634</v>
      </c>
      <c r="J3175">
        <f t="shared" si="297"/>
        <v>29088.014943390142</v>
      </c>
      <c r="K3175">
        <f t="shared" si="298"/>
        <v>48.145560975386225</v>
      </c>
      <c r="L3175" s="8">
        <f t="shared" si="299"/>
        <v>2424.3803776882005</v>
      </c>
      <c r="M3175" s="14">
        <f t="shared" si="300"/>
        <v>40526.392757456641</v>
      </c>
      <c r="N3175" s="15">
        <f t="shared" si="301"/>
        <v>16143.388613734716</v>
      </c>
      <c r="O3175" s="15">
        <f t="shared" si="302"/>
        <v>19506.334794711602</v>
      </c>
    </row>
    <row r="3176" spans="4:15" x14ac:dyDescent="0.35">
      <c r="D3176">
        <v>3165</v>
      </c>
      <c r="E3176" s="1">
        <v>43255</v>
      </c>
      <c r="F3176" s="1" t="s">
        <v>8</v>
      </c>
      <c r="G3176" s="10">
        <v>7490.59</v>
      </c>
      <c r="H3176">
        <f t="shared" si="297"/>
        <v>1651.084973414853</v>
      </c>
      <c r="I3176">
        <f t="shared" si="297"/>
        <v>6944.6992255848136</v>
      </c>
      <c r="J3176">
        <f t="shared" si="297"/>
        <v>29117.102958333529</v>
      </c>
      <c r="K3176">
        <f t="shared" si="298"/>
        <v>48.31407043880008</v>
      </c>
      <c r="L3176" s="8">
        <f t="shared" si="299"/>
        <v>2428.5143275533783</v>
      </c>
      <c r="M3176" s="14">
        <f t="shared" si="300"/>
        <v>40555.340069081496</v>
      </c>
      <c r="N3176" s="15">
        <f t="shared" si="301"/>
        <v>16162.133261564049</v>
      </c>
      <c r="O3176" s="15">
        <f t="shared" si="302"/>
        <v>19519.620941202898</v>
      </c>
    </row>
    <row r="3177" spans="4:15" x14ac:dyDescent="0.35">
      <c r="D3177">
        <v>3166</v>
      </c>
      <c r="E3177" s="1">
        <v>43256</v>
      </c>
      <c r="F3177" s="1" t="s">
        <v>8</v>
      </c>
      <c r="G3177" s="10">
        <v>7616.8909999999996</v>
      </c>
      <c r="H3177">
        <f t="shared" si="297"/>
        <v>1654.0569263669997</v>
      </c>
      <c r="I3177">
        <f t="shared" si="297"/>
        <v>6954.4218045006328</v>
      </c>
      <c r="J3177">
        <f t="shared" si="297"/>
        <v>29146.22006129186</v>
      </c>
      <c r="K3177">
        <f t="shared" si="298"/>
        <v>48.483169685335881</v>
      </c>
      <c r="L3177" s="8">
        <f t="shared" si="299"/>
        <v>2432.6529867889103</v>
      </c>
      <c r="M3177" s="14">
        <f t="shared" si="300"/>
        <v>40584.277858149981</v>
      </c>
      <c r="N3177" s="15">
        <f t="shared" si="301"/>
        <v>16180.884590949054</v>
      </c>
      <c r="O3177" s="15">
        <f t="shared" si="302"/>
        <v>19532.902246279726</v>
      </c>
    </row>
    <row r="3178" spans="4:15" x14ac:dyDescent="0.35">
      <c r="D3178">
        <v>3167</v>
      </c>
      <c r="E3178" s="1">
        <v>43257</v>
      </c>
      <c r="F3178" s="1" t="s">
        <v>8</v>
      </c>
      <c r="G3178" s="10">
        <v>7655.9780000000001</v>
      </c>
      <c r="H3178">
        <f t="shared" si="297"/>
        <v>1657.0342288344605</v>
      </c>
      <c r="I3178">
        <f t="shared" si="297"/>
        <v>6964.1579950269343</v>
      </c>
      <c r="J3178">
        <f t="shared" si="297"/>
        <v>29175.366281353148</v>
      </c>
      <c r="K3178">
        <f t="shared" si="298"/>
        <v>48.652860779234558</v>
      </c>
      <c r="L3178" s="8">
        <f t="shared" si="299"/>
        <v>2436.7963567746938</v>
      </c>
      <c r="M3178" s="14">
        <f t="shared" si="300"/>
        <v>40613.206106268881</v>
      </c>
      <c r="N3178" s="15">
        <f t="shared" si="301"/>
        <v>16199.642586785538</v>
      </c>
      <c r="O3178" s="15">
        <f t="shared" si="302"/>
        <v>19546.178702264697</v>
      </c>
    </row>
    <row r="3179" spans="4:15" x14ac:dyDescent="0.35">
      <c r="D3179">
        <v>3168</v>
      </c>
      <c r="E3179" s="1">
        <v>43258</v>
      </c>
      <c r="F3179" s="1" t="s">
        <v>8</v>
      </c>
      <c r="G3179" s="10">
        <v>7688.0029999999997</v>
      </c>
      <c r="H3179">
        <f t="shared" si="297"/>
        <v>1660.0168904463626</v>
      </c>
      <c r="I3179">
        <f t="shared" si="297"/>
        <v>6973.9078162199721</v>
      </c>
      <c r="J3179">
        <f t="shared" si="297"/>
        <v>29204.541647634498</v>
      </c>
      <c r="K3179">
        <f t="shared" si="298"/>
        <v>48.823145791961885</v>
      </c>
      <c r="L3179" s="8">
        <f t="shared" si="299"/>
        <v>2440.9444388853794</v>
      </c>
      <c r="M3179" s="14">
        <f t="shared" si="300"/>
        <v>40642.124795087664</v>
      </c>
      <c r="N3179" s="15">
        <f t="shared" si="301"/>
        <v>16218.407233965561</v>
      </c>
      <c r="O3179" s="15">
        <f t="shared" si="302"/>
        <v>19559.450301499972</v>
      </c>
    </row>
    <row r="3180" spans="4:15" x14ac:dyDescent="0.35">
      <c r="D3180">
        <v>3169</v>
      </c>
      <c r="E3180" s="1">
        <v>43259</v>
      </c>
      <c r="F3180" s="1" t="s">
        <v>8</v>
      </c>
      <c r="G3180" s="10">
        <v>7616.1019999999999</v>
      </c>
      <c r="H3180">
        <f t="shared" si="297"/>
        <v>1663.0049208491662</v>
      </c>
      <c r="I3180">
        <f t="shared" si="297"/>
        <v>6983.6712871626805</v>
      </c>
      <c r="J3180">
        <f t="shared" si="297"/>
        <v>29233.74618928213</v>
      </c>
      <c r="K3180">
        <f t="shared" si="298"/>
        <v>48.994026802233755</v>
      </c>
      <c r="L3180" s="8">
        <f t="shared" si="299"/>
        <v>2445.0972344903698</v>
      </c>
      <c r="M3180" s="14">
        <f t="shared" si="300"/>
        <v>40671.033906298449</v>
      </c>
      <c r="N3180" s="15">
        <f t="shared" si="301"/>
        <v>16237.178517377462</v>
      </c>
      <c r="O3180" s="15">
        <f t="shared" si="302"/>
        <v>19572.717036347254</v>
      </c>
    </row>
    <row r="3181" spans="4:15" x14ac:dyDescent="0.35">
      <c r="D3181">
        <v>3170</v>
      </c>
      <c r="E3181" s="1">
        <v>43260</v>
      </c>
      <c r="F3181" s="1" t="s">
        <v>8</v>
      </c>
      <c r="G3181" s="10">
        <v>7497.3429999999998</v>
      </c>
      <c r="H3181">
        <f t="shared" si="297"/>
        <v>1665.9983297066947</v>
      </c>
      <c r="I3181">
        <f t="shared" si="297"/>
        <v>6993.4484269647091</v>
      </c>
      <c r="J3181">
        <f t="shared" si="297"/>
        <v>29262.979935471409</v>
      </c>
      <c r="K3181">
        <f t="shared" si="298"/>
        <v>49.165505896041573</v>
      </c>
      <c r="L3181" s="8">
        <f t="shared" si="299"/>
        <v>2449.2547449538147</v>
      </c>
      <c r="M3181" s="14">
        <f t="shared" si="300"/>
        <v>40699.933421636</v>
      </c>
      <c r="N3181" s="15">
        <f t="shared" si="301"/>
        <v>16255.956421905914</v>
      </c>
      <c r="O3181" s="15">
        <f t="shared" si="302"/>
        <v>19585.978899187776</v>
      </c>
    </row>
    <row r="3182" spans="4:15" x14ac:dyDescent="0.35">
      <c r="D3182">
        <v>3171</v>
      </c>
      <c r="E3182" s="1">
        <v>43261</v>
      </c>
      <c r="F3182" s="1" t="s">
        <v>8</v>
      </c>
      <c r="G3182" s="10">
        <v>6765.8010000000004</v>
      </c>
      <c r="H3182">
        <f t="shared" si="297"/>
        <v>1668.9971267001667</v>
      </c>
      <c r="I3182">
        <f t="shared" si="297"/>
        <v>7003.2392547624604</v>
      </c>
      <c r="J3182">
        <f t="shared" si="297"/>
        <v>29292.242915406878</v>
      </c>
      <c r="K3182">
        <f t="shared" si="298"/>
        <v>49.337585166677719</v>
      </c>
      <c r="L3182" s="8">
        <f t="shared" si="299"/>
        <v>2453.4169716346069</v>
      </c>
      <c r="M3182" s="14">
        <f t="shared" si="300"/>
        <v>40728.823322877695</v>
      </c>
      <c r="N3182" s="15">
        <f t="shared" si="301"/>
        <v>16274.740932431965</v>
      </c>
      <c r="O3182" s="15">
        <f t="shared" si="302"/>
        <v>19599.235882422279</v>
      </c>
    </row>
    <row r="3183" spans="4:15" x14ac:dyDescent="0.35">
      <c r="D3183">
        <v>3172</v>
      </c>
      <c r="E3183" s="1">
        <v>43262</v>
      </c>
      <c r="F3183" s="1" t="s">
        <v>8</v>
      </c>
      <c r="G3183" s="10">
        <v>6877.1819999999998</v>
      </c>
      <c r="H3183">
        <f t="shared" si="297"/>
        <v>1672.001321528227</v>
      </c>
      <c r="I3183">
        <f t="shared" si="297"/>
        <v>7013.0437897191287</v>
      </c>
      <c r="J3183">
        <f t="shared" si="297"/>
        <v>29321.53515832228</v>
      </c>
      <c r="K3183">
        <f t="shared" si="298"/>
        <v>49.510266714761094</v>
      </c>
      <c r="L3183" s="8">
        <f t="shared" si="299"/>
        <v>2457.5839158863805</v>
      </c>
      <c r="M3183" s="14">
        <f t="shared" si="300"/>
        <v>40757.703591843529</v>
      </c>
      <c r="N3183" s="15">
        <f t="shared" si="301"/>
        <v>16293.532033833088</v>
      </c>
      <c r="O3183" s="15">
        <f t="shared" si="302"/>
        <v>19612.487978471021</v>
      </c>
    </row>
    <row r="3184" spans="4:15" x14ac:dyDescent="0.35">
      <c r="D3184">
        <v>3173</v>
      </c>
      <c r="E3184" s="1">
        <v>43263</v>
      </c>
      <c r="F3184" s="1" t="s">
        <v>8</v>
      </c>
      <c r="G3184" s="10">
        <v>6548.33</v>
      </c>
      <c r="H3184">
        <f t="shared" si="297"/>
        <v>1675.0109239069777</v>
      </c>
      <c r="I3184">
        <f t="shared" si="297"/>
        <v>7022.8620510247356</v>
      </c>
      <c r="J3184">
        <f t="shared" si="297"/>
        <v>29350.8566934806</v>
      </c>
      <c r="K3184">
        <f t="shared" si="298"/>
        <v>49.683552648262761</v>
      </c>
      <c r="L3184" s="8">
        <f t="shared" si="299"/>
        <v>2461.7555790575057</v>
      </c>
      <c r="M3184" s="14">
        <f t="shared" si="300"/>
        <v>40786.574210396066</v>
      </c>
      <c r="N3184" s="15">
        <f t="shared" si="301"/>
        <v>16312.329710983211</v>
      </c>
      <c r="O3184" s="15">
        <f t="shared" si="302"/>
        <v>19625.735179773743</v>
      </c>
    </row>
    <row r="3185" spans="4:15" x14ac:dyDescent="0.35">
      <c r="D3185">
        <v>3174</v>
      </c>
      <c r="E3185" s="1">
        <v>43264</v>
      </c>
      <c r="F3185" s="1" t="s">
        <v>8</v>
      </c>
      <c r="G3185" s="10">
        <v>6299.5219999999999</v>
      </c>
      <c r="H3185">
        <f t="shared" si="297"/>
        <v>1678.0259435700102</v>
      </c>
      <c r="I3185">
        <f t="shared" si="297"/>
        <v>7032.6940578961703</v>
      </c>
      <c r="J3185">
        <f t="shared" si="297"/>
        <v>29380.207550174076</v>
      </c>
      <c r="K3185">
        <f t="shared" si="298"/>
        <v>49.857445082531683</v>
      </c>
      <c r="L3185" s="8">
        <f t="shared" si="299"/>
        <v>2465.9319624910872</v>
      </c>
      <c r="M3185" s="14">
        <f t="shared" si="300"/>
        <v>40815.435160440458</v>
      </c>
      <c r="N3185" s="15">
        <f t="shared" si="301"/>
        <v>16331.133948752784</v>
      </c>
      <c r="O3185" s="15">
        <f t="shared" si="302"/>
        <v>19638.977478789679</v>
      </c>
    </row>
    <row r="3186" spans="4:15" x14ac:dyDescent="0.35">
      <c r="D3186">
        <v>3175</v>
      </c>
      <c r="E3186" s="1">
        <v>43265</v>
      </c>
      <c r="F3186" s="1" t="s">
        <v>8</v>
      </c>
      <c r="G3186" s="10">
        <v>6637.7380000000003</v>
      </c>
      <c r="H3186">
        <f t="shared" si="297"/>
        <v>1681.0463902684362</v>
      </c>
      <c r="I3186">
        <f t="shared" si="297"/>
        <v>7042.5398295772256</v>
      </c>
      <c r="J3186">
        <f t="shared" si="297"/>
        <v>29409.587757724246</v>
      </c>
      <c r="K3186">
        <f t="shared" si="298"/>
        <v>50.031946140320549</v>
      </c>
      <c r="L3186" s="8">
        <f t="shared" si="299"/>
        <v>2470.1130675249583</v>
      </c>
      <c r="M3186" s="14">
        <f t="shared" si="300"/>
        <v>40844.286423924372</v>
      </c>
      <c r="N3186" s="15">
        <f t="shared" si="301"/>
        <v>16349.944732008797</v>
      </c>
      <c r="O3186" s="15">
        <f t="shared" si="302"/>
        <v>19652.214867997518</v>
      </c>
    </row>
    <row r="3187" spans="4:15" x14ac:dyDescent="0.35">
      <c r="D3187">
        <v>3176</v>
      </c>
      <c r="E3187" s="1">
        <v>43266</v>
      </c>
      <c r="F3187" s="1" t="s">
        <v>8</v>
      </c>
      <c r="G3187" s="10">
        <v>6410.7219999999998</v>
      </c>
      <c r="H3187">
        <f t="shared" si="297"/>
        <v>1684.0722737709193</v>
      </c>
      <c r="I3187">
        <f t="shared" si="297"/>
        <v>7052.3993853386346</v>
      </c>
      <c r="J3187">
        <f t="shared" si="297"/>
        <v>29438.997345481966</v>
      </c>
      <c r="K3187">
        <f t="shared" si="298"/>
        <v>50.207057951811677</v>
      </c>
      <c r="L3187" s="8">
        <f t="shared" si="299"/>
        <v>2474.2988954916796</v>
      </c>
      <c r="M3187" s="14">
        <f t="shared" si="300"/>
        <v>40873.127982838014</v>
      </c>
      <c r="N3187" s="15">
        <f t="shared" si="301"/>
        <v>16368.762045614847</v>
      </c>
      <c r="O3187" s="15">
        <f t="shared" si="302"/>
        <v>19665.447339895411</v>
      </c>
    </row>
    <row r="3188" spans="4:15" x14ac:dyDescent="0.35">
      <c r="D3188">
        <v>3177</v>
      </c>
      <c r="E3188" s="1">
        <v>43267</v>
      </c>
      <c r="F3188" s="1" t="s">
        <v>8</v>
      </c>
      <c r="G3188" s="10">
        <v>6485.8680000000004</v>
      </c>
      <c r="H3188">
        <f t="shared" si="297"/>
        <v>1687.1036038637069</v>
      </c>
      <c r="I3188">
        <f t="shared" si="297"/>
        <v>7062.2727444781094</v>
      </c>
      <c r="J3188">
        <f t="shared" si="297"/>
        <v>29468.436342827445</v>
      </c>
      <c r="K3188">
        <f t="shared" si="298"/>
        <v>50.382782654643023</v>
      </c>
      <c r="L3188" s="8">
        <f t="shared" si="299"/>
        <v>2478.4894477185348</v>
      </c>
      <c r="M3188" s="14">
        <f t="shared" si="300"/>
        <v>40901.959819214091</v>
      </c>
      <c r="N3188" s="15">
        <f t="shared" si="301"/>
        <v>16387.58587443117</v>
      </c>
      <c r="O3188" s="15">
        <f t="shared" si="302"/>
        <v>19678.674887000954</v>
      </c>
    </row>
    <row r="3189" spans="4:15" x14ac:dyDescent="0.35">
      <c r="D3189">
        <v>3178</v>
      </c>
      <c r="E3189" s="1">
        <v>43268</v>
      </c>
      <c r="F3189" s="1" t="s">
        <v>8</v>
      </c>
      <c r="G3189" s="10">
        <v>6443.6719999999996</v>
      </c>
      <c r="H3189">
        <f t="shared" si="297"/>
        <v>1690.1403903506616</v>
      </c>
      <c r="I3189">
        <f t="shared" si="297"/>
        <v>7072.1599263203789</v>
      </c>
      <c r="J3189">
        <f t="shared" si="297"/>
        <v>29497.904779170269</v>
      </c>
      <c r="K3189">
        <f t="shared" si="298"/>
        <v>50.559122393934274</v>
      </c>
      <c r="L3189" s="8">
        <f t="shared" si="299"/>
        <v>2482.684725527527</v>
      </c>
      <c r="M3189" s="14">
        <f t="shared" si="300"/>
        <v>40930.781915127787</v>
      </c>
      <c r="N3189" s="15">
        <f t="shared" si="301"/>
        <v>16406.416203314686</v>
      </c>
      <c r="O3189" s="15">
        <f t="shared" si="302"/>
        <v>19691.897501851177</v>
      </c>
    </row>
    <row r="3190" spans="4:15" x14ac:dyDescent="0.35">
      <c r="D3190">
        <v>3179</v>
      </c>
      <c r="E3190" s="1">
        <v>43269</v>
      </c>
      <c r="F3190" s="1" t="s">
        <v>8</v>
      </c>
      <c r="G3190" s="10">
        <v>6709.48</v>
      </c>
      <c r="H3190">
        <f t="shared" si="297"/>
        <v>1693.1826430532928</v>
      </c>
      <c r="I3190">
        <f t="shared" si="297"/>
        <v>7082.0609502172283</v>
      </c>
      <c r="J3190">
        <f t="shared" si="297"/>
        <v>29527.402683949436</v>
      </c>
      <c r="K3190">
        <f t="shared" si="298"/>
        <v>50.736079322313046</v>
      </c>
      <c r="L3190" s="8">
        <f t="shared" si="299"/>
        <v>2486.8847302353765</v>
      </c>
      <c r="M3190" s="14">
        <f t="shared" si="300"/>
        <v>40959.59425269677</v>
      </c>
      <c r="N3190" s="15">
        <f t="shared" si="301"/>
        <v>16425.253017119045</v>
      </c>
      <c r="O3190" s="15">
        <f t="shared" si="302"/>
        <v>19705.115177002521</v>
      </c>
    </row>
    <row r="3191" spans="4:15" x14ac:dyDescent="0.35">
      <c r="D3191">
        <v>3180</v>
      </c>
      <c r="E3191" s="1">
        <v>43270</v>
      </c>
      <c r="F3191" s="1" t="s">
        <v>8</v>
      </c>
      <c r="G3191" s="10">
        <v>6737.4129999999996</v>
      </c>
      <c r="H3191">
        <f t="shared" si="297"/>
        <v>1696.2303718107887</v>
      </c>
      <c r="I3191">
        <f t="shared" si="297"/>
        <v>7091.9758355475333</v>
      </c>
      <c r="J3191">
        <f t="shared" si="297"/>
        <v>29556.930086633383</v>
      </c>
      <c r="K3191">
        <f t="shared" si="298"/>
        <v>50.913655599941144</v>
      </c>
      <c r="L3191" s="8">
        <f t="shared" si="299"/>
        <v>2491.0894631535161</v>
      </c>
      <c r="M3191" s="14">
        <f t="shared" si="300"/>
        <v>40988.396814081134</v>
      </c>
      <c r="N3191" s="15">
        <f t="shared" si="301"/>
        <v>16444.096300694673</v>
      </c>
      <c r="O3191" s="15">
        <f t="shared" si="302"/>
        <v>19718.327905030834</v>
      </c>
    </row>
    <row r="3192" spans="4:15" x14ac:dyDescent="0.35">
      <c r="D3192">
        <v>3181</v>
      </c>
      <c r="E3192" s="1">
        <v>43271</v>
      </c>
      <c r="F3192" s="1" t="s">
        <v>8</v>
      </c>
      <c r="G3192" s="10">
        <v>6758.3779999999997</v>
      </c>
      <c r="H3192">
        <f t="shared" si="297"/>
        <v>1699.2835864800481</v>
      </c>
      <c r="I3192">
        <f t="shared" si="297"/>
        <v>7101.9046017173005</v>
      </c>
      <c r="J3192">
        <f t="shared" si="297"/>
        <v>29586.487016720013</v>
      </c>
      <c r="K3192">
        <f t="shared" si="298"/>
        <v>51.091853394540941</v>
      </c>
      <c r="L3192" s="8">
        <f t="shared" si="299"/>
        <v>2495.2989255880884</v>
      </c>
      <c r="M3192" s="14">
        <f t="shared" si="300"/>
        <v>41017.189581483406</v>
      </c>
      <c r="N3192" s="15">
        <f t="shared" si="301"/>
        <v>16462.946038888818</v>
      </c>
      <c r="O3192" s="15">
        <f t="shared" si="302"/>
        <v>19731.53567853136</v>
      </c>
    </row>
    <row r="3193" spans="4:15" x14ac:dyDescent="0.35">
      <c r="D3193">
        <v>3182</v>
      </c>
      <c r="E3193" s="1">
        <v>43272</v>
      </c>
      <c r="F3193" s="1" t="s">
        <v>8</v>
      </c>
      <c r="G3193" s="10">
        <v>6717.2020000000002</v>
      </c>
      <c r="H3193">
        <f t="shared" si="297"/>
        <v>1702.3422969357123</v>
      </c>
      <c r="I3193">
        <f t="shared" si="297"/>
        <v>7111.847268159705</v>
      </c>
      <c r="J3193">
        <f t="shared" si="297"/>
        <v>29616.07350373673</v>
      </c>
      <c r="K3193">
        <f t="shared" si="298"/>
        <v>51.27067488142184</v>
      </c>
      <c r="L3193" s="8">
        <f t="shared" si="299"/>
        <v>2499.5131188399419</v>
      </c>
      <c r="M3193" s="14">
        <f t="shared" si="300"/>
        <v>41045.972537148518</v>
      </c>
      <c r="N3193" s="15">
        <f t="shared" si="301"/>
        <v>16481.802216545584</v>
      </c>
      <c r="O3193" s="15">
        <f t="shared" si="302"/>
        <v>19744.738490118725</v>
      </c>
    </row>
    <row r="3194" spans="4:15" x14ac:dyDescent="0.35">
      <c r="D3194">
        <v>3183</v>
      </c>
      <c r="E3194" s="1">
        <v>43273</v>
      </c>
      <c r="F3194" s="1" t="s">
        <v>8</v>
      </c>
      <c r="G3194" s="10">
        <v>6053.8959999999997</v>
      </c>
      <c r="H3194">
        <f t="shared" si="297"/>
        <v>1705.4065130701965</v>
      </c>
      <c r="I3194">
        <f t="shared" si="297"/>
        <v>7121.8038543351295</v>
      </c>
      <c r="J3194">
        <f t="shared" si="297"/>
        <v>29645.689577240464</v>
      </c>
      <c r="K3194">
        <f t="shared" si="298"/>
        <v>51.450122243506819</v>
      </c>
      <c r="L3194" s="8">
        <f t="shared" si="299"/>
        <v>2503.7320442046289</v>
      </c>
      <c r="M3194" s="14">
        <f t="shared" si="300"/>
        <v>41074.74566336377</v>
      </c>
      <c r="N3194" s="15">
        <f t="shared" si="301"/>
        <v>16500.664818505986</v>
      </c>
      <c r="O3194" s="15">
        <f t="shared" si="302"/>
        <v>19757.936332426925</v>
      </c>
    </row>
    <row r="3195" spans="4:15" x14ac:dyDescent="0.35">
      <c r="D3195">
        <v>3184</v>
      </c>
      <c r="E3195" s="1">
        <v>43274</v>
      </c>
      <c r="F3195" s="1" t="s">
        <v>8</v>
      </c>
      <c r="G3195" s="10">
        <v>6170.56</v>
      </c>
      <c r="H3195">
        <f t="shared" si="297"/>
        <v>1708.476244793723</v>
      </c>
      <c r="I3195">
        <f t="shared" si="297"/>
        <v>7131.7743797311996</v>
      </c>
      <c r="J3195">
        <f t="shared" si="297"/>
        <v>29675.335266817703</v>
      </c>
      <c r="K3195">
        <f t="shared" si="298"/>
        <v>51.630197671359099</v>
      </c>
      <c r="L3195" s="8">
        <f t="shared" si="299"/>
        <v>2507.9557029724015</v>
      </c>
      <c r="M3195" s="14">
        <f t="shared" si="300"/>
        <v>41103.508942458837</v>
      </c>
      <c r="N3195" s="15">
        <f t="shared" si="301"/>
        <v>16519.533829607983</v>
      </c>
      <c r="O3195" s="15">
        <f t="shared" si="302"/>
        <v>19771.129198109305</v>
      </c>
    </row>
    <row r="3196" spans="4:15" x14ac:dyDescent="0.35">
      <c r="D3196">
        <v>3185</v>
      </c>
      <c r="E3196" s="1">
        <v>43275</v>
      </c>
      <c r="F3196" s="1" t="s">
        <v>8</v>
      </c>
      <c r="G3196" s="10">
        <v>6150.1880000000001</v>
      </c>
      <c r="H3196">
        <f t="shared" si="297"/>
        <v>1711.5515020343519</v>
      </c>
      <c r="I3196">
        <f t="shared" si="297"/>
        <v>7141.758863862824</v>
      </c>
      <c r="J3196">
        <f t="shared" si="297"/>
        <v>29705.010602084516</v>
      </c>
      <c r="K3196">
        <f t="shared" si="298"/>
        <v>51.810903363208858</v>
      </c>
      <c r="L3196" s="8">
        <f t="shared" si="299"/>
        <v>2512.1840964282069</v>
      </c>
      <c r="M3196" s="14">
        <f t="shared" si="300"/>
        <v>41132.262356805717</v>
      </c>
      <c r="N3196" s="15">
        <f t="shared" si="301"/>
        <v>16538.409234686529</v>
      </c>
      <c r="O3196" s="15">
        <f t="shared" si="302"/>
        <v>19784.317079838558</v>
      </c>
    </row>
    <row r="3197" spans="4:15" x14ac:dyDescent="0.35">
      <c r="D3197">
        <v>3186</v>
      </c>
      <c r="E3197" s="1">
        <v>43276</v>
      </c>
      <c r="F3197" s="1" t="s">
        <v>8</v>
      </c>
      <c r="G3197" s="10">
        <v>6247.4669999999996</v>
      </c>
      <c r="H3197">
        <f t="shared" si="297"/>
        <v>1714.6322947380138</v>
      </c>
      <c r="I3197">
        <f t="shared" si="297"/>
        <v>7151.7573262722326</v>
      </c>
      <c r="J3197">
        <f t="shared" si="297"/>
        <v>29734.715612686596</v>
      </c>
      <c r="K3197">
        <f t="shared" si="298"/>
        <v>51.992241524980095</v>
      </c>
      <c r="L3197" s="8">
        <f t="shared" si="299"/>
        <v>2516.4172258516874</v>
      </c>
      <c r="M3197" s="14">
        <f t="shared" si="300"/>
        <v>41161.005888818749</v>
      </c>
      <c r="N3197" s="15">
        <f t="shared" si="301"/>
        <v>16557.291018573622</v>
      </c>
      <c r="O3197" s="15">
        <f t="shared" si="302"/>
        <v>19797.499970306704</v>
      </c>
    </row>
    <row r="3198" spans="4:15" x14ac:dyDescent="0.35">
      <c r="D3198">
        <v>3187</v>
      </c>
      <c r="E3198" s="1">
        <v>43277</v>
      </c>
      <c r="F3198" s="1" t="s">
        <v>8</v>
      </c>
      <c r="G3198" s="10">
        <v>6074.9170000000004</v>
      </c>
      <c r="H3198">
        <f t="shared" si="297"/>
        <v>1717.7186328685423</v>
      </c>
      <c r="I3198">
        <f t="shared" si="297"/>
        <v>7161.7697865290138</v>
      </c>
      <c r="J3198">
        <f t="shared" si="297"/>
        <v>29764.450328299277</v>
      </c>
      <c r="K3198">
        <f t="shared" si="298"/>
        <v>52.174214370317529</v>
      </c>
      <c r="L3198" s="8">
        <f t="shared" si="299"/>
        <v>2520.6550925171741</v>
      </c>
      <c r="M3198" s="14">
        <f t="shared" si="300"/>
        <v>41189.739520954558</v>
      </c>
      <c r="N3198" s="15">
        <f t="shared" si="301"/>
        <v>16576.179166098333</v>
      </c>
      <c r="O3198" s="15">
        <f t="shared" si="302"/>
        <v>19810.677862225079</v>
      </c>
    </row>
    <row r="3199" spans="4:15" x14ac:dyDescent="0.35">
      <c r="D3199">
        <v>3188</v>
      </c>
      <c r="E3199" s="1">
        <v>43278</v>
      </c>
      <c r="F3199" s="1" t="s">
        <v>8</v>
      </c>
      <c r="G3199" s="10">
        <v>6132.5619999999999</v>
      </c>
      <c r="H3199">
        <f t="shared" si="297"/>
        <v>1720.8105264077058</v>
      </c>
      <c r="I3199">
        <f t="shared" si="297"/>
        <v>7171.7962642301545</v>
      </c>
      <c r="J3199">
        <f t="shared" si="297"/>
        <v>29794.214778627575</v>
      </c>
      <c r="K3199">
        <f t="shared" si="298"/>
        <v>52.356824120613645</v>
      </c>
      <c r="L3199" s="8">
        <f t="shared" si="299"/>
        <v>2524.8976976936847</v>
      </c>
      <c r="M3199" s="14">
        <f t="shared" si="300"/>
        <v>41218.46323571205</v>
      </c>
      <c r="N3199" s="15">
        <f t="shared" si="301"/>
        <v>16595.073662086863</v>
      </c>
      <c r="O3199" s="15">
        <f t="shared" si="302"/>
        <v>19823.850748324327</v>
      </c>
    </row>
    <row r="3200" spans="4:15" x14ac:dyDescent="0.35">
      <c r="D3200">
        <v>3189</v>
      </c>
      <c r="E3200" s="1">
        <v>43279</v>
      </c>
      <c r="F3200" s="1" t="s">
        <v>8</v>
      </c>
      <c r="G3200" s="10">
        <v>5848.2629999999999</v>
      </c>
      <c r="H3200">
        <f t="shared" si="297"/>
        <v>1723.9079853552396</v>
      </c>
      <c r="I3200">
        <f t="shared" si="297"/>
        <v>7181.8367790000775</v>
      </c>
      <c r="J3200">
        <f t="shared" si="297"/>
        <v>29824.008993406198</v>
      </c>
      <c r="K3200">
        <f t="shared" si="298"/>
        <v>52.540073005035794</v>
      </c>
      <c r="L3200" s="8">
        <f t="shared" si="299"/>
        <v>2529.1450426449214</v>
      </c>
      <c r="M3200" s="14">
        <f t="shared" si="300"/>
        <v>41247.177015632376</v>
      </c>
      <c r="N3200" s="15">
        <f t="shared" si="301"/>
        <v>16613.97449136258</v>
      </c>
      <c r="O3200" s="15">
        <f t="shared" si="302"/>
        <v>19837.018621354375</v>
      </c>
    </row>
    <row r="3201" spans="4:15" x14ac:dyDescent="0.35">
      <c r="D3201">
        <v>3190</v>
      </c>
      <c r="E3201" s="1">
        <v>43280</v>
      </c>
      <c r="F3201" s="1" t="s">
        <v>8</v>
      </c>
      <c r="G3201" s="10">
        <v>6203.9009999999998</v>
      </c>
      <c r="H3201">
        <f t="shared" si="297"/>
        <v>1727.0110197288791</v>
      </c>
      <c r="I3201">
        <f t="shared" si="297"/>
        <v>7191.8913504906777</v>
      </c>
      <c r="J3201">
        <f t="shared" si="297"/>
        <v>29853.833002399602</v>
      </c>
      <c r="K3201">
        <f t="shared" si="298"/>
        <v>52.723963260553425</v>
      </c>
      <c r="L3201" s="8">
        <f t="shared" si="299"/>
        <v>2533.3971286292654</v>
      </c>
      <c r="M3201" s="14">
        <f t="shared" si="300"/>
        <v>41275.880843298932</v>
      </c>
      <c r="N3201" s="15">
        <f t="shared" si="301"/>
        <v>16632.881638746068</v>
      </c>
      <c r="O3201" s="15">
        <f t="shared" si="302"/>
        <v>19850.181474084431</v>
      </c>
    </row>
    <row r="3202" spans="4:15" x14ac:dyDescent="0.35">
      <c r="D3202">
        <v>3191</v>
      </c>
      <c r="E3202" s="1">
        <v>43281</v>
      </c>
      <c r="F3202" s="1" t="s">
        <v>8</v>
      </c>
      <c r="G3202" s="10">
        <v>6387.3059999999996</v>
      </c>
      <c r="H3202">
        <f t="shared" si="297"/>
        <v>1730.119639564391</v>
      </c>
      <c r="I3202">
        <f t="shared" si="297"/>
        <v>7201.959998381365</v>
      </c>
      <c r="J3202">
        <f t="shared" si="297"/>
        <v>29883.686835401997</v>
      </c>
      <c r="K3202">
        <f t="shared" si="298"/>
        <v>52.908497131965369</v>
      </c>
      <c r="L3202" s="8">
        <f t="shared" si="299"/>
        <v>2537.6539568997759</v>
      </c>
      <c r="M3202" s="14">
        <f t="shared" si="300"/>
        <v>41304.574701337318</v>
      </c>
      <c r="N3202" s="15">
        <f t="shared" si="301"/>
        <v>16651.795089055162</v>
      </c>
      <c r="O3202" s="15">
        <f t="shared" si="302"/>
        <v>19863.33929930297</v>
      </c>
    </row>
    <row r="3203" spans="4:15" x14ac:dyDescent="0.35">
      <c r="D3203">
        <v>3192</v>
      </c>
      <c r="E3203" s="1">
        <v>43282</v>
      </c>
      <c r="F3203" s="1" t="s">
        <v>8</v>
      </c>
      <c r="G3203" s="10">
        <v>6347.8580000000002</v>
      </c>
      <c r="H3203">
        <f t="shared" si="297"/>
        <v>1733.233854915607</v>
      </c>
      <c r="I3203">
        <f t="shared" si="297"/>
        <v>7212.0427423790998</v>
      </c>
      <c r="J3203">
        <f t="shared" si="297"/>
        <v>29913.570522237394</v>
      </c>
      <c r="K3203">
        <f t="shared" si="298"/>
        <v>53.093676871927251</v>
      </c>
      <c r="L3203" s="8">
        <f t="shared" si="299"/>
        <v>2541.9155287041863</v>
      </c>
      <c r="M3203" s="14">
        <f t="shared" si="300"/>
        <v>41333.258572415318</v>
      </c>
      <c r="N3203" s="15">
        <f t="shared" si="301"/>
        <v>16670.714827104999</v>
      </c>
      <c r="O3203" s="15">
        <f t="shared" si="302"/>
        <v>19876.492089817722</v>
      </c>
    </row>
    <row r="3204" spans="4:15" x14ac:dyDescent="0.35">
      <c r="D3204">
        <v>3193</v>
      </c>
      <c r="E3204" s="1">
        <v>43283</v>
      </c>
      <c r="F3204" s="1" t="s">
        <v>8</v>
      </c>
      <c r="G3204" s="10">
        <v>6613.27</v>
      </c>
      <c r="H3204">
        <f t="shared" si="297"/>
        <v>1736.3536758544551</v>
      </c>
      <c r="I3204">
        <f t="shared" si="297"/>
        <v>7222.1396022184308</v>
      </c>
      <c r="J3204">
        <f t="shared" si="297"/>
        <v>29943.484092759627</v>
      </c>
      <c r="K3204">
        <f t="shared" si="298"/>
        <v>53.279504740979</v>
      </c>
      <c r="L3204" s="8">
        <f t="shared" si="299"/>
        <v>2546.1818452848997</v>
      </c>
      <c r="M3204" s="14">
        <f t="shared" si="300"/>
        <v>41361.932439242883</v>
      </c>
      <c r="N3204" s="15">
        <f t="shared" si="301"/>
        <v>16689.640837708055</v>
      </c>
      <c r="O3204" s="15">
        <f t="shared" si="302"/>
        <v>19889.639838455645</v>
      </c>
    </row>
    <row r="3205" spans="4:15" x14ac:dyDescent="0.35">
      <c r="D3205">
        <v>3194</v>
      </c>
      <c r="E3205" s="1">
        <v>43284</v>
      </c>
      <c r="F3205" s="1" t="s">
        <v>8</v>
      </c>
      <c r="G3205" s="10">
        <v>6504.9260000000004</v>
      </c>
      <c r="H3205">
        <f t="shared" si="297"/>
        <v>1739.4791124709932</v>
      </c>
      <c r="I3205">
        <f t="shared" si="297"/>
        <v>7232.2505976615375</v>
      </c>
      <c r="J3205">
        <f t="shared" si="297"/>
        <v>29973.427576852384</v>
      </c>
      <c r="K3205">
        <f t="shared" si="298"/>
        <v>53.465983007572433</v>
      </c>
      <c r="L3205" s="8">
        <f t="shared" si="299"/>
        <v>2550.4529078789874</v>
      </c>
      <c r="M3205" s="14">
        <f t="shared" si="300"/>
        <v>41390.596284572122</v>
      </c>
      <c r="N3205" s="15">
        <f t="shared" si="301"/>
        <v>16708.573105674201</v>
      </c>
      <c r="O3205" s="15">
        <f t="shared" si="302"/>
        <v>19902.782538062922</v>
      </c>
    </row>
    <row r="3206" spans="4:15" x14ac:dyDescent="0.35">
      <c r="D3206">
        <v>3195</v>
      </c>
      <c r="E3206" s="1">
        <v>43285</v>
      </c>
      <c r="F3206" s="1" t="s">
        <v>8</v>
      </c>
      <c r="G3206" s="10">
        <v>6584.7659999999996</v>
      </c>
      <c r="H3206">
        <f t="shared" si="297"/>
        <v>1742.6101748734411</v>
      </c>
      <c r="I3206">
        <f t="shared" si="297"/>
        <v>7242.3757484982643</v>
      </c>
      <c r="J3206">
        <f t="shared" si="297"/>
        <v>30003.401004429234</v>
      </c>
      <c r="K3206">
        <f t="shared" si="298"/>
        <v>53.653113948098941</v>
      </c>
      <c r="L3206" s="8">
        <f t="shared" si="299"/>
        <v>2554.7287177181856</v>
      </c>
      <c r="M3206" s="14">
        <f t="shared" si="300"/>
        <v>41419.250091197253</v>
      </c>
      <c r="N3206" s="15">
        <f t="shared" si="301"/>
        <v>16727.51161581073</v>
      </c>
      <c r="O3206" s="15">
        <f t="shared" si="302"/>
        <v>19915.920181504953</v>
      </c>
    </row>
    <row r="3207" spans="4:15" x14ac:dyDescent="0.35">
      <c r="D3207">
        <v>3196</v>
      </c>
      <c r="E3207" s="1">
        <v>43286</v>
      </c>
      <c r="F3207" s="1" t="s">
        <v>8</v>
      </c>
      <c r="G3207" s="10">
        <v>6531.2</v>
      </c>
      <c r="H3207">
        <f t="shared" si="297"/>
        <v>1745.7468731882134</v>
      </c>
      <c r="I3207">
        <f t="shared" si="297"/>
        <v>7252.5150745461624</v>
      </c>
      <c r="J3207">
        <f t="shared" si="297"/>
        <v>30033.404405433659</v>
      </c>
      <c r="K3207">
        <f t="shared" si="298"/>
        <v>53.840899846917289</v>
      </c>
      <c r="L3207" s="8">
        <f t="shared" si="299"/>
        <v>2559.0092760288917</v>
      </c>
      <c r="M3207" s="14">
        <f t="shared" si="300"/>
        <v>41447.893841954603</v>
      </c>
      <c r="N3207" s="15">
        <f t="shared" si="301"/>
        <v>16746.456352922403</v>
      </c>
      <c r="O3207" s="15">
        <f t="shared" si="302"/>
        <v>19929.052761666335</v>
      </c>
    </row>
    <row r="3208" spans="4:15" x14ac:dyDescent="0.35">
      <c r="D3208">
        <v>3197</v>
      </c>
      <c r="E3208" s="1">
        <v>43287</v>
      </c>
      <c r="F3208" s="1" t="s">
        <v>8</v>
      </c>
      <c r="G3208" s="10">
        <v>6600.9859999999999</v>
      </c>
      <c r="H3208">
        <f t="shared" si="297"/>
        <v>1748.8892175599522</v>
      </c>
      <c r="I3208">
        <f t="shared" si="297"/>
        <v>7262.6685956505271</v>
      </c>
      <c r="J3208">
        <f t="shared" si="297"/>
        <v>30063.437809839088</v>
      </c>
      <c r="K3208">
        <f t="shared" si="298"/>
        <v>54.029342996381502</v>
      </c>
      <c r="L3208" s="8">
        <f t="shared" si="299"/>
        <v>2563.2945840321613</v>
      </c>
      <c r="M3208" s="14">
        <f t="shared" si="300"/>
        <v>41476.527519722564</v>
      </c>
      <c r="N3208" s="15">
        <f t="shared" si="301"/>
        <v>16765.407301811512</v>
      </c>
      <c r="O3208" s="15">
        <f t="shared" si="302"/>
        <v>19942.180271450849</v>
      </c>
    </row>
    <row r="3209" spans="4:15" x14ac:dyDescent="0.35">
      <c r="D3209">
        <v>3198</v>
      </c>
      <c r="E3209" s="1">
        <v>43288</v>
      </c>
      <c r="F3209" s="1" t="s">
        <v>8</v>
      </c>
      <c r="G3209" s="10">
        <v>6755.5609999999997</v>
      </c>
      <c r="H3209">
        <f t="shared" si="297"/>
        <v>1752.0372181515602</v>
      </c>
      <c r="I3209">
        <f t="shared" si="297"/>
        <v>7272.8363316844379</v>
      </c>
      <c r="J3209">
        <f t="shared" si="297"/>
        <v>30093.501247648925</v>
      </c>
      <c r="K3209">
        <f t="shared" si="298"/>
        <v>54.218445696868841</v>
      </c>
      <c r="L3209" s="8">
        <f t="shared" si="299"/>
        <v>2567.5846429437051</v>
      </c>
      <c r="M3209" s="14">
        <f t="shared" si="300"/>
        <v>41505.151107421589</v>
      </c>
      <c r="N3209" s="15">
        <f t="shared" si="301"/>
        <v>16784.364447277894</v>
      </c>
      <c r="O3209" s="15">
        <f t="shared" si="302"/>
        <v>19955.302703781443</v>
      </c>
    </row>
    <row r="3210" spans="4:15" x14ac:dyDescent="0.35">
      <c r="D3210">
        <v>3199</v>
      </c>
      <c r="E3210" s="1">
        <v>43289</v>
      </c>
      <c r="F3210" s="1" t="s">
        <v>8</v>
      </c>
      <c r="G3210" s="10">
        <v>6704.1819999999998</v>
      </c>
      <c r="H3210">
        <f t="shared" si="297"/>
        <v>1755.1908851442331</v>
      </c>
      <c r="I3210">
        <f t="shared" si="297"/>
        <v>7283.0183025487968</v>
      </c>
      <c r="J3210">
        <f t="shared" si="297"/>
        <v>30123.594748896568</v>
      </c>
      <c r="K3210">
        <f t="shared" si="298"/>
        <v>54.408210256807884</v>
      </c>
      <c r="L3210" s="8">
        <f t="shared" si="299"/>
        <v>2571.879453973886</v>
      </c>
      <c r="M3210" s="14">
        <f t="shared" si="300"/>
        <v>41533.764588014157</v>
      </c>
      <c r="N3210" s="15">
        <f t="shared" si="301"/>
        <v>16803.327774119</v>
      </c>
      <c r="O3210" s="15">
        <f t="shared" si="302"/>
        <v>19968.420051600224</v>
      </c>
    </row>
    <row r="3211" spans="4:15" x14ac:dyDescent="0.35">
      <c r="D3211">
        <v>3200</v>
      </c>
      <c r="E3211" s="1">
        <v>43290</v>
      </c>
      <c r="F3211" s="1" t="s">
        <v>8</v>
      </c>
      <c r="G3211" s="10">
        <v>6664.2060000000001</v>
      </c>
      <c r="H3211">
        <f t="shared" si="297"/>
        <v>1758.3502287374927</v>
      </c>
      <c r="I3211">
        <f t="shared" si="297"/>
        <v>7293.214528172366</v>
      </c>
      <c r="J3211">
        <f t="shared" si="297"/>
        <v>30153.718343645462</v>
      </c>
      <c r="K3211">
        <f t="shared" si="298"/>
        <v>54.598638992706718</v>
      </c>
      <c r="L3211" s="8">
        <f t="shared" si="299"/>
        <v>2576.1790183277167</v>
      </c>
      <c r="M3211" s="14">
        <f t="shared" si="300"/>
        <v>41562.367944504753</v>
      </c>
      <c r="N3211" s="15">
        <f t="shared" si="301"/>
        <v>16822.297267129914</v>
      </c>
      <c r="O3211" s="15">
        <f t="shared" si="302"/>
        <v>19981.532307868441</v>
      </c>
    </row>
    <row r="3212" spans="4:15" x14ac:dyDescent="0.35">
      <c r="D3212">
        <v>3201</v>
      </c>
      <c r="E3212" s="1">
        <v>43291</v>
      </c>
      <c r="F3212" s="1" t="s">
        <v>8</v>
      </c>
      <c r="G3212" s="10">
        <v>6302.49</v>
      </c>
      <c r="H3212">
        <f t="shared" si="297"/>
        <v>1761.5152591492201</v>
      </c>
      <c r="I3212">
        <f t="shared" si="297"/>
        <v>7303.4250285118078</v>
      </c>
      <c r="J3212">
        <f t="shared" si="297"/>
        <v>30183.872061989103</v>
      </c>
      <c r="K3212">
        <f t="shared" si="298"/>
        <v>54.789734229181192</v>
      </c>
      <c r="L3212" s="8">
        <f t="shared" si="299"/>
        <v>2580.4833372048547</v>
      </c>
      <c r="M3212" s="14">
        <f t="shared" si="300"/>
        <v>41590.961159939863</v>
      </c>
      <c r="N3212" s="15">
        <f t="shared" si="301"/>
        <v>16841.27291110342</v>
      </c>
      <c r="O3212" s="15">
        <f t="shared" si="302"/>
        <v>19994.639465566477</v>
      </c>
    </row>
    <row r="3213" spans="4:15" x14ac:dyDescent="0.35">
      <c r="D3213">
        <v>3202</v>
      </c>
      <c r="E3213" s="1">
        <v>43292</v>
      </c>
      <c r="F3213" s="1" t="s">
        <v>8</v>
      </c>
      <c r="G3213" s="10">
        <v>6381.8720000000003</v>
      </c>
      <c r="H3213">
        <f t="shared" si="297"/>
        <v>1764.6859866156888</v>
      </c>
      <c r="I3213">
        <f t="shared" si="297"/>
        <v>7313.6498235517247</v>
      </c>
      <c r="J3213">
        <f t="shared" si="297"/>
        <v>30214.055934051088</v>
      </c>
      <c r="K3213">
        <f t="shared" si="298"/>
        <v>54.981498298983333</v>
      </c>
      <c r="L3213" s="8">
        <f t="shared" si="299"/>
        <v>2584.7924117996017</v>
      </c>
      <c r="M3213" s="14">
        <f t="shared" si="300"/>
        <v>41619.544217407907</v>
      </c>
      <c r="N3213" s="15">
        <f t="shared" si="301"/>
        <v>16860.254690830032</v>
      </c>
      <c r="O3213" s="15">
        <f t="shared" si="302"/>
        <v>20007.74151769383</v>
      </c>
    </row>
    <row r="3214" spans="4:15" x14ac:dyDescent="0.35">
      <c r="D3214">
        <v>3203</v>
      </c>
      <c r="E3214" s="1">
        <v>43293</v>
      </c>
      <c r="F3214" s="1" t="s">
        <v>8</v>
      </c>
      <c r="G3214" s="10">
        <v>6245.6329999999998</v>
      </c>
      <c r="H3214">
        <f t="shared" ref="H3214:J3277" si="303">H3213*(1+INDEX(H$2:H$6,MATCH($F3214,$C$2:$C$6,0)))</f>
        <v>1767.8624213915971</v>
      </c>
      <c r="I3214">
        <f t="shared" si="303"/>
        <v>7323.8889333046973</v>
      </c>
      <c r="J3214">
        <f t="shared" si="303"/>
        <v>30244.269989985136</v>
      </c>
      <c r="K3214">
        <f t="shared" ref="K3214:K3277" si="304">K3213*(1+$K$7)</f>
        <v>55.173933543029776</v>
      </c>
      <c r="L3214" s="8">
        <f t="shared" ref="L3214:L3277" si="305">L3213*(1+L$8*(1-L$9)^$D3214)</f>
        <v>2589.1062433008997</v>
      </c>
      <c r="M3214" s="14">
        <f t="shared" ref="M3214:M3277" si="306">M3213*(1+M$8*(1-M$9)^$D3214)</f>
        <v>41648.117100039264</v>
      </c>
      <c r="N3214" s="15">
        <f t="shared" ref="N3214:N3277" si="307">N3213*(1+N$8*(1-N$9)^$D3214)</f>
        <v>16879.242591098031</v>
      </c>
      <c r="O3214" s="15">
        <f t="shared" ref="O3214:O3277" si="308">O3213*(1+O$8*(1-O$9)^$D3214)</f>
        <v>20020.838457269103</v>
      </c>
    </row>
    <row r="3215" spans="4:15" x14ac:dyDescent="0.35">
      <c r="D3215">
        <v>3204</v>
      </c>
      <c r="E3215" s="1">
        <v>43294</v>
      </c>
      <c r="F3215" s="1" t="s">
        <v>8</v>
      </c>
      <c r="G3215" s="10">
        <v>6217.6059999999998</v>
      </c>
      <c r="H3215">
        <f t="shared" si="303"/>
        <v>1771.044573750102</v>
      </c>
      <c r="I3215">
        <f t="shared" si="303"/>
        <v>7334.142377811324</v>
      </c>
      <c r="J3215">
        <f t="shared" si="303"/>
        <v>30274.514259975116</v>
      </c>
      <c r="K3215">
        <f t="shared" si="304"/>
        <v>55.367042310430385</v>
      </c>
      <c r="L3215" s="8">
        <f t="shared" si="305"/>
        <v>2593.4248328923268</v>
      </c>
      <c r="M3215" s="14">
        <f t="shared" si="306"/>
        <v>41676.679791006223</v>
      </c>
      <c r="N3215" s="15">
        <f t="shared" si="307"/>
        <v>16898.236596693521</v>
      </c>
      <c r="O3215" s="15">
        <f t="shared" si="308"/>
        <v>20033.930277329971</v>
      </c>
    </row>
    <row r="3216" spans="4:15" x14ac:dyDescent="0.35">
      <c r="D3216">
        <v>3205</v>
      </c>
      <c r="E3216" s="1">
        <v>43295</v>
      </c>
      <c r="F3216" s="1" t="s">
        <v>8</v>
      </c>
      <c r="G3216" s="10">
        <v>6247.2269999999999</v>
      </c>
      <c r="H3216">
        <f t="shared" si="303"/>
        <v>1774.2324539828523</v>
      </c>
      <c r="I3216">
        <f t="shared" si="303"/>
        <v>7344.4101771402602</v>
      </c>
      <c r="J3216">
        <f t="shared" si="303"/>
        <v>30304.788774235087</v>
      </c>
      <c r="K3216">
        <f t="shared" si="304"/>
        <v>55.560826958516891</v>
      </c>
      <c r="L3216" s="8">
        <f t="shared" si="305"/>
        <v>2597.7481817520961</v>
      </c>
      <c r="M3216" s="14">
        <f t="shared" si="306"/>
        <v>41705.232273522961</v>
      </c>
      <c r="N3216" s="15">
        <f t="shared" si="307"/>
        <v>16917.236692400471</v>
      </c>
      <c r="O3216" s="15">
        <f t="shared" si="308"/>
        <v>20047.016970933204</v>
      </c>
    </row>
    <row r="3217" spans="4:15" x14ac:dyDescent="0.35">
      <c r="D3217">
        <v>3206</v>
      </c>
      <c r="E3217" s="1">
        <v>43296</v>
      </c>
      <c r="F3217" s="1" t="s">
        <v>8</v>
      </c>
      <c r="G3217" s="10">
        <v>6349.0370000000003</v>
      </c>
      <c r="H3217">
        <f t="shared" si="303"/>
        <v>1777.4260724000214</v>
      </c>
      <c r="I3217">
        <f t="shared" si="303"/>
        <v>7354.6923513882566</v>
      </c>
      <c r="J3217">
        <f t="shared" si="303"/>
        <v>30335.093563009319</v>
      </c>
      <c r="K3217">
        <f t="shared" si="304"/>
        <v>55.755289852871705</v>
      </c>
      <c r="L3217" s="8">
        <f t="shared" si="305"/>
        <v>2602.0762910530511</v>
      </c>
      <c r="M3217" s="14">
        <f t="shared" si="306"/>
        <v>41733.774530845512</v>
      </c>
      <c r="N3217" s="15">
        <f t="shared" si="307"/>
        <v>16936.242863000745</v>
      </c>
      <c r="O3217" s="15">
        <f t="shared" si="308"/>
        <v>20060.098531154621</v>
      </c>
    </row>
    <row r="3218" spans="4:15" x14ac:dyDescent="0.35">
      <c r="D3218">
        <v>3207</v>
      </c>
      <c r="E3218" s="1">
        <v>43297</v>
      </c>
      <c r="F3218" s="1" t="s">
        <v>8</v>
      </c>
      <c r="G3218" s="10">
        <v>6726.4049999999997</v>
      </c>
      <c r="H3218">
        <f t="shared" si="303"/>
        <v>1780.6254393303416</v>
      </c>
      <c r="I3218">
        <f t="shared" si="303"/>
        <v>7364.9889206802009</v>
      </c>
      <c r="J3218">
        <f t="shared" si="303"/>
        <v>30365.428656572323</v>
      </c>
      <c r="K3218">
        <f t="shared" si="304"/>
        <v>55.950433367356759</v>
      </c>
      <c r="L3218" s="8">
        <f t="shared" si="305"/>
        <v>2606.4091619626643</v>
      </c>
      <c r="M3218" s="14">
        <f t="shared" si="306"/>
        <v>41762.30654627175</v>
      </c>
      <c r="N3218" s="15">
        <f t="shared" si="307"/>
        <v>16955.255093274154</v>
      </c>
      <c r="O3218" s="15">
        <f t="shared" si="308"/>
        <v>20073.174951089095</v>
      </c>
    </row>
    <row r="3219" spans="4:15" x14ac:dyDescent="0.35">
      <c r="D3219">
        <v>3208</v>
      </c>
      <c r="E3219" s="1">
        <v>43298</v>
      </c>
      <c r="F3219" s="1" t="s">
        <v>8</v>
      </c>
      <c r="G3219" s="10">
        <v>7314.942</v>
      </c>
      <c r="H3219">
        <f t="shared" si="303"/>
        <v>1783.8305651211363</v>
      </c>
      <c r="I3219">
        <f t="shared" si="303"/>
        <v>7375.299905169154</v>
      </c>
      <c r="J3219">
        <f t="shared" si="303"/>
        <v>30395.794085228892</v>
      </c>
      <c r="K3219">
        <f t="shared" si="304"/>
        <v>56.146259884142509</v>
      </c>
      <c r="L3219" s="8">
        <f t="shared" si="305"/>
        <v>2610.7467956430328</v>
      </c>
      <c r="M3219" s="14">
        <f t="shared" si="306"/>
        <v>41790.828303141388</v>
      </c>
      <c r="N3219" s="15">
        <f t="shared" si="307"/>
        <v>16974.273367998503</v>
      </c>
      <c r="O3219" s="15">
        <f t="shared" si="308"/>
        <v>20086.246223850518</v>
      </c>
    </row>
    <row r="3220" spans="4:15" x14ac:dyDescent="0.35">
      <c r="D3220">
        <v>3209</v>
      </c>
      <c r="E3220" s="1">
        <v>43299</v>
      </c>
      <c r="F3220" s="1" t="s">
        <v>8</v>
      </c>
      <c r="G3220" s="10">
        <v>7378.7569999999996</v>
      </c>
      <c r="H3220">
        <f t="shared" si="303"/>
        <v>1787.0414601383543</v>
      </c>
      <c r="I3220">
        <f t="shared" si="303"/>
        <v>7385.6253250363916</v>
      </c>
      <c r="J3220">
        <f t="shared" si="303"/>
        <v>30426.189879314119</v>
      </c>
      <c r="K3220">
        <f t="shared" si="304"/>
        <v>56.342771793737015</v>
      </c>
      <c r="L3220" s="8">
        <f t="shared" si="305"/>
        <v>2615.0891932508766</v>
      </c>
      <c r="M3220" s="14">
        <f t="shared" si="306"/>
        <v>41819.339784835924</v>
      </c>
      <c r="N3220" s="15">
        <f t="shared" si="307"/>
        <v>16993.297671949626</v>
      </c>
      <c r="O3220" s="15">
        <f t="shared" si="308"/>
        <v>20099.312342571815</v>
      </c>
    </row>
    <row r="3221" spans="4:15" x14ac:dyDescent="0.35">
      <c r="D3221">
        <v>3210</v>
      </c>
      <c r="E3221" s="1">
        <v>43300</v>
      </c>
      <c r="F3221" s="1" t="s">
        <v>8</v>
      </c>
      <c r="G3221" s="10">
        <v>7470.8249999999998</v>
      </c>
      <c r="H3221">
        <f t="shared" si="303"/>
        <v>1790.2581347666035</v>
      </c>
      <c r="I3221">
        <f t="shared" si="303"/>
        <v>7395.9652004914433</v>
      </c>
      <c r="J3221">
        <f t="shared" si="303"/>
        <v>30456.616069193431</v>
      </c>
      <c r="K3221">
        <f t="shared" si="304"/>
        <v>56.539971495015095</v>
      </c>
      <c r="L3221" s="8">
        <f t="shared" si="305"/>
        <v>2619.4363559375356</v>
      </c>
      <c r="M3221" s="14">
        <f t="shared" si="306"/>
        <v>41847.840974778614</v>
      </c>
      <c r="N3221" s="15">
        <f t="shared" si="307"/>
        <v>17012.327989901423</v>
      </c>
      <c r="O3221" s="15">
        <f t="shared" si="308"/>
        <v>20112.37330040491</v>
      </c>
    </row>
    <row r="3222" spans="4:15" x14ac:dyDescent="0.35">
      <c r="D3222">
        <v>3211</v>
      </c>
      <c r="E3222" s="1">
        <v>43301</v>
      </c>
      <c r="F3222" s="1" t="s">
        <v>8</v>
      </c>
      <c r="G3222" s="10">
        <v>7330.5360000000001</v>
      </c>
      <c r="H3222">
        <f t="shared" si="303"/>
        <v>1793.4805994091835</v>
      </c>
      <c r="I3222">
        <f t="shared" si="303"/>
        <v>7406.3195517721315</v>
      </c>
      <c r="J3222">
        <f t="shared" si="303"/>
        <v>30487.072685262621</v>
      </c>
      <c r="K3222">
        <f t="shared" si="304"/>
        <v>56.737861395247648</v>
      </c>
      <c r="L3222" s="8">
        <f t="shared" si="305"/>
        <v>2623.7882848489658</v>
      </c>
      <c r="M3222" s="14">
        <f t="shared" si="306"/>
        <v>41876.331856434466</v>
      </c>
      <c r="N3222" s="15">
        <f t="shared" si="307"/>
        <v>17031.364306625928</v>
      </c>
      <c r="O3222" s="15">
        <f t="shared" si="308"/>
        <v>20125.429090520713</v>
      </c>
    </row>
    <row r="3223" spans="4:15" x14ac:dyDescent="0.35">
      <c r="D3223">
        <v>3212</v>
      </c>
      <c r="E3223" s="1">
        <v>43302</v>
      </c>
      <c r="F3223" s="1" t="s">
        <v>8</v>
      </c>
      <c r="G3223" s="10">
        <v>7404.2870000000003</v>
      </c>
      <c r="H3223">
        <f t="shared" si="303"/>
        <v>1796.7088644881201</v>
      </c>
      <c r="I3223">
        <f t="shared" si="303"/>
        <v>7416.688399144613</v>
      </c>
      <c r="J3223">
        <f t="shared" si="303"/>
        <v>30517.559757947882</v>
      </c>
      <c r="K3223">
        <f t="shared" si="304"/>
        <v>56.936443910131018</v>
      </c>
      <c r="L3223" s="8">
        <f t="shared" si="305"/>
        <v>2628.1449811257376</v>
      </c>
      <c r="M3223" s="14">
        <f t="shared" si="306"/>
        <v>41904.812413310203</v>
      </c>
      <c r="N3223" s="15">
        <f t="shared" si="307"/>
        <v>17050.406606893317</v>
      </c>
      <c r="O3223" s="15">
        <f t="shared" si="308"/>
        <v>20138.479706109112</v>
      </c>
    </row>
    <row r="3224" spans="4:15" x14ac:dyDescent="0.35">
      <c r="D3224">
        <v>3213</v>
      </c>
      <c r="E3224" s="1">
        <v>43303</v>
      </c>
      <c r="F3224" s="1" t="s">
        <v>8</v>
      </c>
      <c r="G3224" s="10">
        <v>7396.2860000000001</v>
      </c>
      <c r="H3224">
        <f t="shared" si="303"/>
        <v>1799.9429404441987</v>
      </c>
      <c r="I3224">
        <f t="shared" si="303"/>
        <v>7427.0717629034161</v>
      </c>
      <c r="J3224">
        <f t="shared" si="303"/>
        <v>30548.077317705825</v>
      </c>
      <c r="K3224">
        <f t="shared" si="304"/>
        <v>57.135721463816481</v>
      </c>
      <c r="L3224" s="8">
        <f t="shared" si="305"/>
        <v>2632.5064459030314</v>
      </c>
      <c r="M3224" s="14">
        <f t="shared" si="306"/>
        <v>41933.28262895425</v>
      </c>
      <c r="N3224" s="15">
        <f t="shared" si="307"/>
        <v>17069.454875471973</v>
      </c>
      <c r="O3224" s="15">
        <f t="shared" si="308"/>
        <v>20151.525140378963</v>
      </c>
    </row>
    <row r="3225" spans="4:15" x14ac:dyDescent="0.35">
      <c r="D3225">
        <v>3214</v>
      </c>
      <c r="E3225" s="1">
        <v>43304</v>
      </c>
      <c r="F3225" s="1" t="s">
        <v>8</v>
      </c>
      <c r="G3225" s="10">
        <v>7717.5</v>
      </c>
      <c r="H3225">
        <f t="shared" si="303"/>
        <v>1803.1828377369984</v>
      </c>
      <c r="I3225">
        <f t="shared" si="303"/>
        <v>7437.4696633714811</v>
      </c>
      <c r="J3225">
        <f t="shared" si="303"/>
        <v>30578.62539502353</v>
      </c>
      <c r="K3225">
        <f t="shared" si="304"/>
        <v>57.335696488939838</v>
      </c>
      <c r="L3225" s="8">
        <f t="shared" si="305"/>
        <v>2636.8726803106365</v>
      </c>
      <c r="M3225" s="14">
        <f t="shared" si="306"/>
        <v>41961.742486956697</v>
      </c>
      <c r="N3225" s="15">
        <f t="shared" si="307"/>
        <v>17088.509097128528</v>
      </c>
      <c r="O3225" s="15">
        <f t="shared" si="308"/>
        <v>20164.565386558053</v>
      </c>
    </row>
    <row r="3226" spans="4:15" x14ac:dyDescent="0.35">
      <c r="D3226">
        <v>3215</v>
      </c>
      <c r="E3226" s="1">
        <v>43305</v>
      </c>
      <c r="F3226" s="1" t="s">
        <v>8</v>
      </c>
      <c r="G3226" s="10">
        <v>8397.6350000000002</v>
      </c>
      <c r="H3226">
        <f t="shared" si="303"/>
        <v>1806.4285668449249</v>
      </c>
      <c r="I3226">
        <f t="shared" si="303"/>
        <v>7447.8821209002017</v>
      </c>
      <c r="J3226">
        <f t="shared" si="303"/>
        <v>30609.20402041855</v>
      </c>
      <c r="K3226">
        <f t="shared" si="304"/>
        <v>57.536371426651129</v>
      </c>
      <c r="L3226" s="8">
        <f t="shared" si="305"/>
        <v>2641.2436854729476</v>
      </c>
      <c r="M3226" s="14">
        <f t="shared" si="306"/>
        <v>41990.191970949279</v>
      </c>
      <c r="N3226" s="15">
        <f t="shared" si="307"/>
        <v>17107.569256627896</v>
      </c>
      <c r="O3226" s="15">
        <f t="shared" si="308"/>
        <v>20177.600437893117</v>
      </c>
    </row>
    <row r="3227" spans="4:15" x14ac:dyDescent="0.35">
      <c r="D3227">
        <v>3216</v>
      </c>
      <c r="E3227" s="1">
        <v>43306</v>
      </c>
      <c r="F3227" s="1" t="s">
        <v>8</v>
      </c>
      <c r="G3227" s="10">
        <v>8166.76</v>
      </c>
      <c r="H3227">
        <f t="shared" si="303"/>
        <v>1809.6801382652459</v>
      </c>
      <c r="I3227">
        <f t="shared" si="303"/>
        <v>7458.3091558694623</v>
      </c>
      <c r="J3227">
        <f t="shared" si="303"/>
        <v>30639.813224438967</v>
      </c>
      <c r="K3227">
        <f t="shared" si="304"/>
        <v>57.737748726644412</v>
      </c>
      <c r="L3227" s="8">
        <f t="shared" si="305"/>
        <v>2645.6194625089615</v>
      </c>
      <c r="M3227" s="14">
        <f t="shared" si="306"/>
        <v>42018.631064605353</v>
      </c>
      <c r="N3227" s="15">
        <f t="shared" si="307"/>
        <v>17126.635338733322</v>
      </c>
      <c r="O3227" s="15">
        <f t="shared" si="308"/>
        <v>20190.630287649805</v>
      </c>
    </row>
    <row r="3228" spans="4:15" x14ac:dyDescent="0.35">
      <c r="D3228">
        <v>3217</v>
      </c>
      <c r="E3228" s="1">
        <v>43307</v>
      </c>
      <c r="F3228" s="1" t="s">
        <v>8</v>
      </c>
      <c r="G3228" s="10">
        <v>7929.61</v>
      </c>
      <c r="H3228">
        <f t="shared" si="303"/>
        <v>1812.9375625141233</v>
      </c>
      <c r="I3228">
        <f t="shared" si="303"/>
        <v>7468.7507886876801</v>
      </c>
      <c r="J3228">
        <f t="shared" si="303"/>
        <v>30670.453037663403</v>
      </c>
      <c r="K3228">
        <f t="shared" si="304"/>
        <v>57.939830847187672</v>
      </c>
      <c r="L3228" s="8">
        <f t="shared" si="305"/>
        <v>2650.0000125322749</v>
      </c>
      <c r="M3228" s="14">
        <f t="shared" si="306"/>
        <v>42047.05975163987</v>
      </c>
      <c r="N3228" s="15">
        <f t="shared" si="307"/>
        <v>17145.707328206416</v>
      </c>
      <c r="O3228" s="15">
        <f t="shared" si="308"/>
        <v>20203.654929112665</v>
      </c>
    </row>
    <row r="3229" spans="4:15" x14ac:dyDescent="0.35">
      <c r="D3229">
        <v>3218</v>
      </c>
      <c r="E3229" s="1">
        <v>43308</v>
      </c>
      <c r="F3229" s="1" t="s">
        <v>8</v>
      </c>
      <c r="G3229" s="10">
        <v>8183.0249999999996</v>
      </c>
      <c r="H3229">
        <f t="shared" si="303"/>
        <v>1816.2008501266489</v>
      </c>
      <c r="I3229">
        <f t="shared" si="303"/>
        <v>7479.2070397918433</v>
      </c>
      <c r="J3229">
        <f t="shared" si="303"/>
        <v>30701.123490701062</v>
      </c>
      <c r="K3229">
        <f t="shared" si="304"/>
        <v>58.142620255152835</v>
      </c>
      <c r="L3229" s="8">
        <f t="shared" si="305"/>
        <v>2654.3853366510821</v>
      </c>
      <c r="M3229" s="14">
        <f t="shared" si="306"/>
        <v>42075.478015809349</v>
      </c>
      <c r="N3229" s="15">
        <f t="shared" si="307"/>
        <v>17164.785209807204</v>
      </c>
      <c r="O3229" s="15">
        <f t="shared" si="308"/>
        <v>20216.674355585139</v>
      </c>
    </row>
    <row r="3230" spans="4:15" x14ac:dyDescent="0.35">
      <c r="D3230">
        <v>3219</v>
      </c>
      <c r="E3230" s="1">
        <v>43309</v>
      </c>
      <c r="F3230" s="1" t="s">
        <v>8</v>
      </c>
      <c r="G3230" s="10">
        <v>8229.9599999999991</v>
      </c>
      <c r="H3230">
        <f t="shared" si="303"/>
        <v>1819.470011656877</v>
      </c>
      <c r="I3230">
        <f t="shared" si="303"/>
        <v>7489.6779296475524</v>
      </c>
      <c r="J3230">
        <f t="shared" si="303"/>
        <v>30731.824614191759</v>
      </c>
      <c r="K3230">
        <f t="shared" si="304"/>
        <v>58.346119426045874</v>
      </c>
      <c r="L3230" s="8">
        <f t="shared" si="305"/>
        <v>2658.7754359681708</v>
      </c>
      <c r="M3230" s="14">
        <f t="shared" si="306"/>
        <v>42103.885840911847</v>
      </c>
      <c r="N3230" s="15">
        <f t="shared" si="307"/>
        <v>17183.868968294169</v>
      </c>
      <c r="O3230" s="15">
        <f t="shared" si="308"/>
        <v>20229.688560389539</v>
      </c>
    </row>
    <row r="3231" spans="4:15" x14ac:dyDescent="0.35">
      <c r="D3231">
        <v>3220</v>
      </c>
      <c r="E3231" s="1">
        <v>43310</v>
      </c>
      <c r="F3231" s="1" t="s">
        <v>8</v>
      </c>
      <c r="G3231" s="10">
        <v>8215.56</v>
      </c>
      <c r="H3231">
        <f t="shared" si="303"/>
        <v>1822.7450576778594</v>
      </c>
      <c r="I3231">
        <f t="shared" si="303"/>
        <v>7500.1634787490593</v>
      </c>
      <c r="J3231">
        <f t="shared" si="303"/>
        <v>30762.556438805947</v>
      </c>
      <c r="K3231">
        <f t="shared" si="304"/>
        <v>58.550330844037035</v>
      </c>
      <c r="L3231" s="8">
        <f t="shared" si="305"/>
        <v>2663.1703115809205</v>
      </c>
      <c r="M3231" s="14">
        <f t="shared" si="306"/>
        <v>42132.283210786947</v>
      </c>
      <c r="N3231" s="15">
        <f t="shared" si="307"/>
        <v>17202.958588424295</v>
      </c>
      <c r="O3231" s="15">
        <f t="shared" si="308"/>
        <v>20242.697536867043</v>
      </c>
    </row>
    <row r="3232" spans="4:15" x14ac:dyDescent="0.35">
      <c r="D3232">
        <v>3221</v>
      </c>
      <c r="E3232" s="1">
        <v>43311</v>
      </c>
      <c r="F3232" s="1" t="s">
        <v>8</v>
      </c>
      <c r="G3232" s="10">
        <v>8167.9979999999996</v>
      </c>
      <c r="H3232">
        <f t="shared" si="303"/>
        <v>1826.0259987816796</v>
      </c>
      <c r="I3232">
        <f t="shared" si="303"/>
        <v>7510.6637076193083</v>
      </c>
      <c r="J3232">
        <f t="shared" si="303"/>
        <v>30793.31899524475</v>
      </c>
      <c r="K3232">
        <f t="shared" si="304"/>
        <v>58.755257001991168</v>
      </c>
      <c r="L3232" s="8">
        <f t="shared" si="305"/>
        <v>2667.5699645812992</v>
      </c>
      <c r="M3232" s="14">
        <f t="shared" si="306"/>
        <v>42160.670109315717</v>
      </c>
      <c r="N3232" s="15">
        <f t="shared" si="307"/>
        <v>17222.054054953092</v>
      </c>
      <c r="O3232" s="15">
        <f t="shared" si="308"/>
        <v>20255.701278377666</v>
      </c>
    </row>
    <row r="3233" spans="4:15" x14ac:dyDescent="0.35">
      <c r="D3233">
        <v>3222</v>
      </c>
      <c r="E3233" s="1">
        <v>43312</v>
      </c>
      <c r="F3233" s="1" t="s">
        <v>8</v>
      </c>
      <c r="G3233" s="10">
        <v>7726.8909999999996</v>
      </c>
      <c r="H3233">
        <f t="shared" si="303"/>
        <v>1829.3128455794867</v>
      </c>
      <c r="I3233">
        <f t="shared" si="303"/>
        <v>7521.1786368099756</v>
      </c>
      <c r="J3233">
        <f t="shared" si="303"/>
        <v>30824.112314239992</v>
      </c>
      <c r="K3233">
        <f t="shared" si="304"/>
        <v>58.960900401498144</v>
      </c>
      <c r="L3233" s="8">
        <f t="shared" si="305"/>
        <v>2671.9743960558621</v>
      </c>
      <c r="M3233" s="14">
        <f t="shared" si="306"/>
        <v>42189.046520420692</v>
      </c>
      <c r="N3233" s="15">
        <f t="shared" si="307"/>
        <v>17241.155352634665</v>
      </c>
      <c r="O3233" s="15">
        <f t="shared" si="308"/>
        <v>20268.699778300263</v>
      </c>
    </row>
    <row r="3234" spans="4:15" x14ac:dyDescent="0.35">
      <c r="D3234">
        <v>3223</v>
      </c>
      <c r="E3234" s="1">
        <v>43313</v>
      </c>
      <c r="F3234" s="1" t="s">
        <v>8</v>
      </c>
      <c r="G3234" s="10">
        <v>7603.7479999999996</v>
      </c>
      <c r="H3234">
        <f t="shared" si="303"/>
        <v>1832.6056087015299</v>
      </c>
      <c r="I3234">
        <f t="shared" si="303"/>
        <v>7531.7082869015103</v>
      </c>
      <c r="J3234">
        <f t="shared" si="303"/>
        <v>30854.936426554228</v>
      </c>
      <c r="K3234">
        <f t="shared" si="304"/>
        <v>59.167263552903393</v>
      </c>
      <c r="L3234" s="8">
        <f t="shared" si="305"/>
        <v>2676.3836070857474</v>
      </c>
      <c r="M3234" s="14">
        <f t="shared" si="306"/>
        <v>42217.412428065851</v>
      </c>
      <c r="N3234" s="15">
        <f t="shared" si="307"/>
        <v>17260.262466221731</v>
      </c>
      <c r="O3234" s="15">
        <f t="shared" si="308"/>
        <v>20281.693030032493</v>
      </c>
    </row>
    <row r="3235" spans="4:15" x14ac:dyDescent="0.35">
      <c r="D3235">
        <v>3224</v>
      </c>
      <c r="E3235" s="1">
        <v>43314</v>
      </c>
      <c r="F3235" s="1" t="s">
        <v>8</v>
      </c>
      <c r="G3235" s="10">
        <v>7535.02</v>
      </c>
      <c r="H3235">
        <f t="shared" si="303"/>
        <v>1835.9042987971927</v>
      </c>
      <c r="I3235">
        <f t="shared" si="303"/>
        <v>7542.2526785031732</v>
      </c>
      <c r="J3235">
        <f t="shared" si="303"/>
        <v>30885.791362980777</v>
      </c>
      <c r="K3235">
        <f t="shared" si="304"/>
        <v>59.374348975338556</v>
      </c>
      <c r="L3235" s="8">
        <f t="shared" si="305"/>
        <v>2680.7975987466734</v>
      </c>
      <c r="M3235" s="14">
        <f t="shared" si="306"/>
        <v>42245.767816256579</v>
      </c>
      <c r="N3235" s="15">
        <f t="shared" si="307"/>
        <v>17279.375380465684</v>
      </c>
      <c r="O3235" s="15">
        <f t="shared" si="308"/>
        <v>20294.681026990827</v>
      </c>
    </row>
    <row r="3236" spans="4:15" x14ac:dyDescent="0.35">
      <c r="D3236">
        <v>3225</v>
      </c>
      <c r="E3236" s="1">
        <v>43315</v>
      </c>
      <c r="F3236" s="1" t="s">
        <v>8</v>
      </c>
      <c r="G3236" s="10">
        <v>7415.5609999999997</v>
      </c>
      <c r="H3236">
        <f t="shared" si="303"/>
        <v>1839.2089265350278</v>
      </c>
      <c r="I3236">
        <f t="shared" si="303"/>
        <v>7552.8118322530781</v>
      </c>
      <c r="J3236">
        <f t="shared" si="303"/>
        <v>30916.677154343754</v>
      </c>
      <c r="K3236">
        <f t="shared" si="304"/>
        <v>59.582159196752244</v>
      </c>
      <c r="L3236" s="8">
        <f t="shared" si="305"/>
        <v>2685.2163721089369</v>
      </c>
      <c r="M3236" s="14">
        <f t="shared" si="306"/>
        <v>42274.112669039649</v>
      </c>
      <c r="N3236" s="15">
        <f t="shared" si="307"/>
        <v>17298.494080116616</v>
      </c>
      <c r="O3236" s="15">
        <f t="shared" si="308"/>
        <v>20307.663762610518</v>
      </c>
    </row>
    <row r="3237" spans="4:15" x14ac:dyDescent="0.35">
      <c r="D3237">
        <v>3226</v>
      </c>
      <c r="E3237" s="1">
        <v>43316</v>
      </c>
      <c r="F3237" s="1" t="s">
        <v>8</v>
      </c>
      <c r="G3237" s="10">
        <v>7009.0879999999997</v>
      </c>
      <c r="H3237">
        <f t="shared" si="303"/>
        <v>1842.5195026027909</v>
      </c>
      <c r="I3237">
        <f t="shared" si="303"/>
        <v>7563.3857688182334</v>
      </c>
      <c r="J3237">
        <f t="shared" si="303"/>
        <v>30947.593831498092</v>
      </c>
      <c r="K3237">
        <f t="shared" si="304"/>
        <v>59.790696753940878</v>
      </c>
      <c r="L3237" s="8">
        <f t="shared" si="305"/>
        <v>2689.6399282374105</v>
      </c>
      <c r="M3237" s="14">
        <f t="shared" si="306"/>
        <v>42302.446970503195</v>
      </c>
      <c r="N3237" s="15">
        <f t="shared" si="307"/>
        <v>17317.618549923376</v>
      </c>
      <c r="O3237" s="15">
        <f t="shared" si="308"/>
        <v>20320.641230345587</v>
      </c>
    </row>
    <row r="3238" spans="4:15" x14ac:dyDescent="0.35">
      <c r="D3238">
        <v>3227</v>
      </c>
      <c r="E3238" s="1">
        <v>43317</v>
      </c>
      <c r="F3238" s="1" t="s">
        <v>8</v>
      </c>
      <c r="G3238" s="10">
        <v>7026.991</v>
      </c>
      <c r="H3238">
        <f t="shared" si="303"/>
        <v>1845.836037707476</v>
      </c>
      <c r="I3238">
        <f t="shared" si="303"/>
        <v>7573.9745088945792</v>
      </c>
      <c r="J3238">
        <f t="shared" si="303"/>
        <v>30978.541425329586</v>
      </c>
      <c r="K3238">
        <f t="shared" si="304"/>
        <v>59.999964192579675</v>
      </c>
      <c r="L3238" s="8">
        <f t="shared" si="305"/>
        <v>2694.0682681915391</v>
      </c>
      <c r="M3238" s="14">
        <f t="shared" si="306"/>
        <v>42330.770704776689</v>
      </c>
      <c r="N3238" s="15">
        <f t="shared" si="307"/>
        <v>17336.748774633594</v>
      </c>
      <c r="O3238" s="15">
        <f t="shared" si="308"/>
        <v>20333.613423668816</v>
      </c>
    </row>
    <row r="3239" spans="4:15" x14ac:dyDescent="0.35">
      <c r="D3239">
        <v>3228</v>
      </c>
      <c r="E3239" s="1">
        <v>43318</v>
      </c>
      <c r="F3239" s="1" t="s">
        <v>8</v>
      </c>
      <c r="G3239" s="10">
        <v>6937.0730000000003</v>
      </c>
      <c r="H3239">
        <f t="shared" si="303"/>
        <v>1849.1585425753494</v>
      </c>
      <c r="I3239">
        <f t="shared" si="303"/>
        <v>7584.5780732070325</v>
      </c>
      <c r="J3239">
        <f t="shared" si="303"/>
        <v>31009.519966754913</v>
      </c>
      <c r="K3239">
        <f t="shared" si="304"/>
        <v>60.209964067253708</v>
      </c>
      <c r="L3239" s="8">
        <f t="shared" si="305"/>
        <v>2698.5013930253385</v>
      </c>
      <c r="M3239" s="14">
        <f t="shared" si="306"/>
        <v>42359.083856030913</v>
      </c>
      <c r="N3239" s="15">
        <f t="shared" si="307"/>
        <v>17355.884738993736</v>
      </c>
      <c r="O3239" s="15">
        <f t="shared" si="308"/>
        <v>20346.580336071718</v>
      </c>
    </row>
    <row r="3240" spans="4:15" x14ac:dyDescent="0.35">
      <c r="D3240">
        <v>3229</v>
      </c>
      <c r="E3240" s="1">
        <v>43319</v>
      </c>
      <c r="F3240" s="1" t="s">
        <v>8</v>
      </c>
      <c r="G3240" s="10">
        <v>6717.2079999999996</v>
      </c>
      <c r="H3240">
        <f t="shared" si="303"/>
        <v>1852.4870279519851</v>
      </c>
      <c r="I3240">
        <f t="shared" si="303"/>
        <v>7595.1964825095229</v>
      </c>
      <c r="J3240">
        <f t="shared" si="303"/>
        <v>31040.529486721665</v>
      </c>
      <c r="K3240">
        <f t="shared" si="304"/>
        <v>60.4206989414891</v>
      </c>
      <c r="L3240" s="8">
        <f t="shared" si="305"/>
        <v>2702.939303787392</v>
      </c>
      <c r="M3240" s="14">
        <f t="shared" si="306"/>
        <v>42387.38640847792</v>
      </c>
      <c r="N3240" s="15">
        <f t="shared" si="307"/>
        <v>17375.026427749141</v>
      </c>
      <c r="O3240" s="15">
        <f t="shared" si="308"/>
        <v>20359.541961064544</v>
      </c>
    </row>
    <row r="3241" spans="4:15" x14ac:dyDescent="0.35">
      <c r="D3241">
        <v>3230</v>
      </c>
      <c r="E3241" s="1">
        <v>43320</v>
      </c>
      <c r="F3241" s="1" t="s">
        <v>8</v>
      </c>
      <c r="G3241" s="10">
        <v>6280.58</v>
      </c>
      <c r="H3241">
        <f t="shared" si="303"/>
        <v>1855.8215046022988</v>
      </c>
      <c r="I3241">
        <f t="shared" si="303"/>
        <v>7605.8297575850365</v>
      </c>
      <c r="J3241">
        <f t="shared" si="303"/>
        <v>31071.570016208385</v>
      </c>
      <c r="K3241">
        <f t="shared" si="304"/>
        <v>60.632171387784318</v>
      </c>
      <c r="L3241" s="8">
        <f t="shared" si="305"/>
        <v>2707.3820015208471</v>
      </c>
      <c r="M3241" s="14">
        <f t="shared" si="306"/>
        <v>42415.678346371024</v>
      </c>
      <c r="N3241" s="15">
        <f t="shared" si="307"/>
        <v>17394.173825644062</v>
      </c>
      <c r="O3241" s="15">
        <f t="shared" si="308"/>
        <v>20372.498292176253</v>
      </c>
    </row>
    <row r="3242" spans="4:15" x14ac:dyDescent="0.35">
      <c r="D3242">
        <v>3231</v>
      </c>
      <c r="E3242" s="1">
        <v>43321</v>
      </c>
      <c r="F3242" s="1" t="s">
        <v>8</v>
      </c>
      <c r="G3242" s="10">
        <v>6537.902</v>
      </c>
      <c r="H3242">
        <f t="shared" si="303"/>
        <v>1859.1619833105829</v>
      </c>
      <c r="I3242">
        <f t="shared" si="303"/>
        <v>7616.4779192456563</v>
      </c>
      <c r="J3242">
        <f t="shared" si="303"/>
        <v>31102.641586224589</v>
      </c>
      <c r="K3242">
        <f t="shared" si="304"/>
        <v>60.844383987641564</v>
      </c>
      <c r="L3242" s="8">
        <f t="shared" si="305"/>
        <v>2711.8294872634151</v>
      </c>
      <c r="M3242" s="14">
        <f t="shared" si="306"/>
        <v>42443.959654004757</v>
      </c>
      <c r="N3242" s="15">
        <f t="shared" si="307"/>
        <v>17413.326917421717</v>
      </c>
      <c r="O3242" s="15">
        <f t="shared" si="308"/>
        <v>20385.449322954497</v>
      </c>
    </row>
    <row r="3243" spans="4:15" x14ac:dyDescent="0.35">
      <c r="D3243">
        <v>3232</v>
      </c>
      <c r="E3243" s="1">
        <v>43322</v>
      </c>
      <c r="F3243" s="1" t="s">
        <v>8</v>
      </c>
      <c r="G3243" s="10">
        <v>6143.3050000000003</v>
      </c>
      <c r="H3243">
        <f t="shared" si="303"/>
        <v>1862.5084748805421</v>
      </c>
      <c r="I3243">
        <f t="shared" si="303"/>
        <v>7627.1409883326005</v>
      </c>
      <c r="J3243">
        <f t="shared" si="303"/>
        <v>31133.74422781081</v>
      </c>
      <c r="K3243">
        <f t="shared" si="304"/>
        <v>61.057339331598314</v>
      </c>
      <c r="L3243" s="8">
        <f t="shared" si="305"/>
        <v>2716.2817620473661</v>
      </c>
      <c r="M3243" s="14">
        <f t="shared" si="306"/>
        <v>42472.230315714849</v>
      </c>
      <c r="N3243" s="15">
        <f t="shared" si="307"/>
        <v>17432.485687824315</v>
      </c>
      <c r="O3243" s="15">
        <f t="shared" si="308"/>
        <v>20398.395046965605</v>
      </c>
    </row>
    <row r="3244" spans="4:15" x14ac:dyDescent="0.35">
      <c r="D3244">
        <v>3233</v>
      </c>
      <c r="E3244" s="1">
        <v>43323</v>
      </c>
      <c r="F3244" s="1" t="s">
        <v>8</v>
      </c>
      <c r="G3244" s="10">
        <v>6233.3810000000003</v>
      </c>
      <c r="H3244">
        <f t="shared" si="303"/>
        <v>1865.860990135327</v>
      </c>
      <c r="I3244">
        <f t="shared" si="303"/>
        <v>7637.818985716267</v>
      </c>
      <c r="J3244">
        <f t="shared" si="303"/>
        <v>31164.877972038619</v>
      </c>
      <c r="K3244">
        <f t="shared" si="304"/>
        <v>61.271040019258912</v>
      </c>
      <c r="L3244" s="8">
        <f t="shared" si="305"/>
        <v>2720.7388268995287</v>
      </c>
      <c r="M3244" s="14">
        <f t="shared" si="306"/>
        <v>42500.490315878218</v>
      </c>
      <c r="N3244" s="15">
        <f t="shared" si="307"/>
        <v>17451.650121593106</v>
      </c>
      <c r="O3244" s="15">
        <f t="shared" si="308"/>
        <v>20411.335457794576</v>
      </c>
    </row>
    <row r="3245" spans="4:15" x14ac:dyDescent="0.35">
      <c r="D3245">
        <v>3234</v>
      </c>
      <c r="E3245" s="1">
        <v>43324</v>
      </c>
      <c r="F3245" s="1" t="s">
        <v>8</v>
      </c>
      <c r="G3245" s="10">
        <v>6312.8329999999996</v>
      </c>
      <c r="H3245">
        <f t="shared" si="303"/>
        <v>1869.2195399175707</v>
      </c>
      <c r="I3245">
        <f t="shared" si="303"/>
        <v>7648.5119322962701</v>
      </c>
      <c r="J3245">
        <f t="shared" si="303"/>
        <v>31196.042850010654</v>
      </c>
      <c r="K3245">
        <f t="shared" si="304"/>
        <v>61.485488659326322</v>
      </c>
      <c r="L3245" s="8">
        <f t="shared" si="305"/>
        <v>2725.2006828412864</v>
      </c>
      <c r="M3245" s="14">
        <f t="shared" si="306"/>
        <v>42528.739638912914</v>
      </c>
      <c r="N3245" s="15">
        <f t="shared" si="307"/>
        <v>17470.820203468418</v>
      </c>
      <c r="O3245" s="15">
        <f t="shared" si="308"/>
        <v>20424.270549045053</v>
      </c>
    </row>
    <row r="3246" spans="4:15" x14ac:dyDescent="0.35">
      <c r="D3246">
        <v>3235</v>
      </c>
      <c r="E3246" s="1">
        <v>43325</v>
      </c>
      <c r="F3246" s="1" t="s">
        <v>8</v>
      </c>
      <c r="G3246" s="10">
        <v>6252.37</v>
      </c>
      <c r="H3246">
        <f t="shared" si="303"/>
        <v>1872.5841350894225</v>
      </c>
      <c r="I3246">
        <f t="shared" si="303"/>
        <v>7659.2198490014853</v>
      </c>
      <c r="J3246">
        <f t="shared" si="303"/>
        <v>31227.23889286066</v>
      </c>
      <c r="K3246">
        <f t="shared" si="304"/>
        <v>61.700687869633967</v>
      </c>
      <c r="L3246" s="8">
        <f t="shared" si="305"/>
        <v>2729.6673308885747</v>
      </c>
      <c r="M3246" s="14">
        <f t="shared" si="306"/>
        <v>42556.978269278101</v>
      </c>
      <c r="N3246" s="15">
        <f t="shared" si="307"/>
        <v>17489.995918189707</v>
      </c>
      <c r="O3246" s="15">
        <f t="shared" si="308"/>
        <v>20437.200314339319</v>
      </c>
    </row>
    <row r="3247" spans="4:15" x14ac:dyDescent="0.35">
      <c r="D3247">
        <v>3236</v>
      </c>
      <c r="E3247" s="1">
        <v>43326</v>
      </c>
      <c r="F3247" s="1" t="s">
        <v>8</v>
      </c>
      <c r="G3247" s="10">
        <v>6192.3059999999996</v>
      </c>
      <c r="H3247">
        <f t="shared" si="303"/>
        <v>1875.9547865325835</v>
      </c>
      <c r="I3247">
        <f t="shared" si="303"/>
        <v>7669.9427567900875</v>
      </c>
      <c r="J3247">
        <f t="shared" si="303"/>
        <v>31258.466131753517</v>
      </c>
      <c r="K3247">
        <f t="shared" si="304"/>
        <v>61.916640277177692</v>
      </c>
      <c r="L3247" s="8">
        <f t="shared" si="305"/>
        <v>2734.1387720518796</v>
      </c>
      <c r="M3247" s="14">
        <f t="shared" si="306"/>
        <v>42585.206191474033</v>
      </c>
      <c r="N3247" s="15">
        <f t="shared" si="307"/>
        <v>17509.177250495592</v>
      </c>
      <c r="O3247" s="15">
        <f t="shared" si="308"/>
        <v>20450.124747318281</v>
      </c>
    </row>
    <row r="3248" spans="4:15" x14ac:dyDescent="0.35">
      <c r="D3248">
        <v>3237</v>
      </c>
      <c r="E3248" s="1">
        <v>43327</v>
      </c>
      <c r="F3248" s="1" t="s">
        <v>8</v>
      </c>
      <c r="G3248" s="10">
        <v>6270.0420000000004</v>
      </c>
      <c r="H3248">
        <f t="shared" si="303"/>
        <v>1879.3315051483421</v>
      </c>
      <c r="I3248">
        <f t="shared" si="303"/>
        <v>7680.6806766495938</v>
      </c>
      <c r="J3248">
        <f t="shared" si="303"/>
        <v>31289.724597885266</v>
      </c>
      <c r="K3248">
        <f t="shared" si="304"/>
        <v>62.13334851814782</v>
      </c>
      <c r="L3248" s="8">
        <f t="shared" si="305"/>
        <v>2738.6150073362337</v>
      </c>
      <c r="M3248" s="14">
        <f t="shared" si="306"/>
        <v>42613.423390042037</v>
      </c>
      <c r="N3248" s="15">
        <f t="shared" si="307"/>
        <v>17528.36418512389</v>
      </c>
      <c r="O3248" s="15">
        <f t="shared" si="308"/>
        <v>20463.043841641444</v>
      </c>
    </row>
    <row r="3249" spans="4:15" x14ac:dyDescent="0.35">
      <c r="D3249">
        <v>3238</v>
      </c>
      <c r="E3249" s="1">
        <v>43328</v>
      </c>
      <c r="F3249" s="1" t="s">
        <v>8</v>
      </c>
      <c r="G3249" s="10">
        <v>6314.241</v>
      </c>
      <c r="H3249">
        <f t="shared" si="303"/>
        <v>1882.7143018576091</v>
      </c>
      <c r="I3249">
        <f t="shared" si="303"/>
        <v>7691.4336295969042</v>
      </c>
      <c r="J3249">
        <f t="shared" si="303"/>
        <v>31321.014322483148</v>
      </c>
      <c r="K3249">
        <f t="shared" si="304"/>
        <v>62.350815237961342</v>
      </c>
      <c r="L3249" s="8">
        <f t="shared" si="305"/>
        <v>2743.0960377412152</v>
      </c>
      <c r="M3249" s="14">
        <f t="shared" si="306"/>
        <v>42641.629849564466</v>
      </c>
      <c r="N3249" s="15">
        <f t="shared" si="307"/>
        <v>17547.556706811669</v>
      </c>
      <c r="O3249" s="15">
        <f t="shared" si="308"/>
        <v>20475.957590986891</v>
      </c>
    </row>
    <row r="3250" spans="4:15" x14ac:dyDescent="0.35">
      <c r="D3250">
        <v>3239</v>
      </c>
      <c r="E3250" s="1">
        <v>43329</v>
      </c>
      <c r="F3250" s="1" t="s">
        <v>8</v>
      </c>
      <c r="G3250" s="10">
        <v>6583.2380000000003</v>
      </c>
      <c r="H3250">
        <f t="shared" si="303"/>
        <v>1886.1031876009529</v>
      </c>
      <c r="I3250">
        <f t="shared" si="303"/>
        <v>7702.20163667834</v>
      </c>
      <c r="J3250">
        <f t="shared" si="303"/>
        <v>31352.335336805627</v>
      </c>
      <c r="K3250">
        <f t="shared" si="304"/>
        <v>62.569043091294212</v>
      </c>
      <c r="L3250" s="8">
        <f t="shared" si="305"/>
        <v>2747.5818642609452</v>
      </c>
      <c r="M3250" s="14">
        <f t="shared" si="306"/>
        <v>42669.825554664676</v>
      </c>
      <c r="N3250" s="15">
        <f t="shared" si="307"/>
        <v>17566.754800295286</v>
      </c>
      <c r="O3250" s="15">
        <f t="shared" si="308"/>
        <v>20488.865989051297</v>
      </c>
    </row>
    <row r="3251" spans="4:15" x14ac:dyDescent="0.35">
      <c r="D3251">
        <v>3240</v>
      </c>
      <c r="E3251" s="1">
        <v>43330</v>
      </c>
      <c r="F3251" s="1" t="s">
        <v>8</v>
      </c>
      <c r="G3251" s="10">
        <v>6395.3519999999999</v>
      </c>
      <c r="H3251">
        <f t="shared" si="303"/>
        <v>1889.4981733386346</v>
      </c>
      <c r="I3251">
        <f t="shared" si="303"/>
        <v>7712.9847189696902</v>
      </c>
      <c r="J3251">
        <f t="shared" si="303"/>
        <v>31383.687672142431</v>
      </c>
      <c r="K3251">
        <f t="shared" si="304"/>
        <v>62.788034742113744</v>
      </c>
      <c r="L3251" s="8">
        <f t="shared" si="305"/>
        <v>2752.0724878840851</v>
      </c>
      <c r="M3251" s="14">
        <f t="shared" si="306"/>
        <v>42698.010490007007</v>
      </c>
      <c r="N3251" s="15">
        <f t="shared" si="307"/>
        <v>17585.958450310427</v>
      </c>
      <c r="O3251" s="15">
        <f t="shared" si="308"/>
        <v>20501.769029549883</v>
      </c>
    </row>
    <row r="3252" spans="4:15" x14ac:dyDescent="0.35">
      <c r="D3252">
        <v>3241</v>
      </c>
      <c r="E3252" s="1">
        <v>43331</v>
      </c>
      <c r="F3252" s="1" t="s">
        <v>8</v>
      </c>
      <c r="G3252" s="10">
        <v>6485.7460000000001</v>
      </c>
      <c r="H3252">
        <f t="shared" si="303"/>
        <v>1892.8992700506442</v>
      </c>
      <c r="I3252">
        <f t="shared" si="303"/>
        <v>7723.7828975762486</v>
      </c>
      <c r="J3252">
        <f t="shared" si="303"/>
        <v>31415.07135981457</v>
      </c>
      <c r="K3252">
        <f t="shared" si="304"/>
        <v>63.007792863711146</v>
      </c>
      <c r="L3252" s="8">
        <f t="shared" si="305"/>
        <v>2756.567909593834</v>
      </c>
      <c r="M3252" s="14">
        <f t="shared" si="306"/>
        <v>42726.184640296742</v>
      </c>
      <c r="N3252" s="15">
        <f t="shared" si="307"/>
        <v>17605.167641592143</v>
      </c>
      <c r="O3252" s="15">
        <f t="shared" si="308"/>
        <v>20514.666706216412</v>
      </c>
    </row>
    <row r="3253" spans="4:15" x14ac:dyDescent="0.35">
      <c r="D3253">
        <v>3242</v>
      </c>
      <c r="E3253" s="1">
        <v>43332</v>
      </c>
      <c r="F3253" s="1" t="s">
        <v>8</v>
      </c>
      <c r="G3253" s="10">
        <v>6256.6059999999998</v>
      </c>
      <c r="H3253">
        <f t="shared" si="303"/>
        <v>1896.3064887367354</v>
      </c>
      <c r="I3253">
        <f t="shared" si="303"/>
        <v>7734.5961936328558</v>
      </c>
      <c r="J3253">
        <f t="shared" si="303"/>
        <v>31446.48643117438</v>
      </c>
      <c r="K3253">
        <f t="shared" si="304"/>
        <v>63.228320138734141</v>
      </c>
      <c r="L3253" s="8">
        <f t="shared" si="305"/>
        <v>2761.0681303679257</v>
      </c>
      <c r="M3253" s="14">
        <f t="shared" si="306"/>
        <v>42754.347990280083</v>
      </c>
      <c r="N3253" s="15">
        <f t="shared" si="307"/>
        <v>17624.382358874893</v>
      </c>
      <c r="O3253" s="15">
        <f t="shared" si="308"/>
        <v>20527.559012803169</v>
      </c>
    </row>
    <row r="3254" spans="4:15" x14ac:dyDescent="0.35">
      <c r="D3254">
        <v>3243</v>
      </c>
      <c r="E3254" s="1">
        <v>43333</v>
      </c>
      <c r="F3254" s="1" t="s">
        <v>8</v>
      </c>
      <c r="G3254" s="10">
        <v>6477.3760000000002</v>
      </c>
      <c r="H3254">
        <f t="shared" si="303"/>
        <v>1899.7198404164617</v>
      </c>
      <c r="I3254">
        <f t="shared" si="303"/>
        <v>7745.424628303942</v>
      </c>
      <c r="J3254">
        <f t="shared" si="303"/>
        <v>31477.932917605551</v>
      </c>
      <c r="K3254">
        <f t="shared" si="304"/>
        <v>63.449619259219716</v>
      </c>
      <c r="L3254" s="8">
        <f t="shared" si="305"/>
        <v>2765.573151178628</v>
      </c>
      <c r="M3254" s="14">
        <f t="shared" si="306"/>
        <v>42782.500524744137</v>
      </c>
      <c r="N3254" s="15">
        <f t="shared" si="307"/>
        <v>17643.602586892594</v>
      </c>
      <c r="O3254" s="15">
        <f t="shared" si="308"/>
        <v>20540.445943080962</v>
      </c>
    </row>
    <row r="3255" spans="4:15" x14ac:dyDescent="0.35">
      <c r="D3255">
        <v>3244</v>
      </c>
      <c r="E3255" s="1">
        <v>43334</v>
      </c>
      <c r="F3255" s="1" t="s">
        <v>8</v>
      </c>
      <c r="G3255" s="10">
        <v>6357.5870000000004</v>
      </c>
      <c r="H3255">
        <f t="shared" si="303"/>
        <v>1903.1393361292114</v>
      </c>
      <c r="I3255">
        <f t="shared" si="303"/>
        <v>7756.2682227835676</v>
      </c>
      <c r="J3255">
        <f t="shared" si="303"/>
        <v>31509.410850523152</v>
      </c>
      <c r="K3255">
        <f t="shared" si="304"/>
        <v>63.671692926626989</v>
      </c>
      <c r="L3255" s="8">
        <f t="shared" si="305"/>
        <v>2770.0829729927391</v>
      </c>
      <c r="M3255" s="14">
        <f t="shared" si="306"/>
        <v>42810.642228516852</v>
      </c>
      <c r="N3255" s="15">
        <f t="shared" si="307"/>
        <v>17662.828310378645</v>
      </c>
      <c r="O3255" s="15">
        <f t="shared" si="308"/>
        <v>20553.327490839081</v>
      </c>
    </row>
    <row r="3256" spans="4:15" x14ac:dyDescent="0.35">
      <c r="D3256">
        <v>3245</v>
      </c>
      <c r="E3256" s="1">
        <v>43335</v>
      </c>
      <c r="F3256" s="1" t="s">
        <v>8</v>
      </c>
      <c r="G3256" s="10">
        <v>6525.6080000000002</v>
      </c>
      <c r="H3256">
        <f t="shared" si="303"/>
        <v>1906.564986934244</v>
      </c>
      <c r="I3256">
        <f t="shared" si="303"/>
        <v>7767.1269982954655</v>
      </c>
      <c r="J3256">
        <f t="shared" si="303"/>
        <v>31540.920261373671</v>
      </c>
      <c r="K3256">
        <f t="shared" si="304"/>
        <v>63.894543851870189</v>
      </c>
      <c r="L3256" s="8">
        <f t="shared" si="305"/>
        <v>2774.5975967715858</v>
      </c>
      <c r="M3256" s="14">
        <f t="shared" si="306"/>
        <v>42838.773086467045</v>
      </c>
      <c r="N3256" s="15">
        <f t="shared" si="307"/>
        <v>17682.059514065986</v>
      </c>
      <c r="O3256" s="15">
        <f t="shared" si="308"/>
        <v>20566.203649885301</v>
      </c>
    </row>
    <row r="3257" spans="4:15" x14ac:dyDescent="0.35">
      <c r="D3257">
        <v>3246</v>
      </c>
      <c r="E3257" s="1">
        <v>43336</v>
      </c>
      <c r="F3257" s="1" t="s">
        <v>8</v>
      </c>
      <c r="G3257" s="10">
        <v>6692.6210000000001</v>
      </c>
      <c r="H3257">
        <f t="shared" si="303"/>
        <v>1909.9968039107257</v>
      </c>
      <c r="I3257">
        <f t="shared" si="303"/>
        <v>7778.0009760930798</v>
      </c>
      <c r="J3257">
        <f t="shared" si="303"/>
        <v>31572.461181635041</v>
      </c>
      <c r="K3257">
        <f t="shared" si="304"/>
        <v>64.118174755351745</v>
      </c>
      <c r="L3257" s="8">
        <f t="shared" si="305"/>
        <v>2779.1170234710212</v>
      </c>
      <c r="M3257" s="14">
        <f t="shared" si="306"/>
        <v>42866.893083504307</v>
      </c>
      <c r="N3257" s="15">
        <f t="shared" si="307"/>
        <v>17701.296182687125</v>
      </c>
      <c r="O3257" s="15">
        <f t="shared" si="308"/>
        <v>20579.074414045856</v>
      </c>
    </row>
    <row r="3258" spans="4:15" x14ac:dyDescent="0.35">
      <c r="D3258">
        <v>3247</v>
      </c>
      <c r="E3258" s="1">
        <v>43337</v>
      </c>
      <c r="F3258" s="1" t="s">
        <v>8</v>
      </c>
      <c r="G3258" s="10">
        <v>6732.5020000000004</v>
      </c>
      <c r="H3258">
        <f t="shared" si="303"/>
        <v>1913.434798157765</v>
      </c>
      <c r="I3258">
        <f t="shared" si="303"/>
        <v>7788.8901774596106</v>
      </c>
      <c r="J3258">
        <f t="shared" si="303"/>
        <v>31604.033642816674</v>
      </c>
      <c r="K3258">
        <f t="shared" si="304"/>
        <v>64.342588366995486</v>
      </c>
      <c r="L3258" s="8">
        <f t="shared" si="305"/>
        <v>2783.6412540414208</v>
      </c>
      <c r="M3258" s="14">
        <f t="shared" si="306"/>
        <v>42895.002204579017</v>
      </c>
      <c r="N3258" s="15">
        <f t="shared" si="307"/>
        <v>17720.538300974189</v>
      </c>
      <c r="O3258" s="15">
        <f t="shared" si="308"/>
        <v>20591.939777165433</v>
      </c>
    </row>
    <row r="3259" spans="4:15" x14ac:dyDescent="0.35">
      <c r="D3259">
        <v>3248</v>
      </c>
      <c r="E3259" s="1">
        <v>43338</v>
      </c>
      <c r="F3259" s="1" t="s">
        <v>8</v>
      </c>
      <c r="G3259" s="10">
        <v>6707.6319999999996</v>
      </c>
      <c r="H3259">
        <f t="shared" si="303"/>
        <v>1916.878980794449</v>
      </c>
      <c r="I3259">
        <f t="shared" si="303"/>
        <v>7799.794623708055</v>
      </c>
      <c r="J3259">
        <f t="shared" si="303"/>
        <v>31635.637676459486</v>
      </c>
      <c r="K3259">
        <f t="shared" si="304"/>
        <v>64.567787426279978</v>
      </c>
      <c r="L3259" s="8">
        <f t="shared" si="305"/>
        <v>2788.1702894276832</v>
      </c>
      <c r="M3259" s="14">
        <f t="shared" si="306"/>
        <v>42923.10043468231</v>
      </c>
      <c r="N3259" s="15">
        <f t="shared" si="307"/>
        <v>17739.785853658956</v>
      </c>
      <c r="O3259" s="15">
        <f t="shared" si="308"/>
        <v>20604.799733107146</v>
      </c>
    </row>
    <row r="3260" spans="4:15" x14ac:dyDescent="0.35">
      <c r="D3260">
        <v>3249</v>
      </c>
      <c r="E3260" s="1">
        <v>43339</v>
      </c>
      <c r="F3260" s="1" t="s">
        <v>8</v>
      </c>
      <c r="G3260" s="10">
        <v>6907.6610000000001</v>
      </c>
      <c r="H3260">
        <f t="shared" si="303"/>
        <v>1920.3293629598791</v>
      </c>
      <c r="I3260">
        <f t="shared" si="303"/>
        <v>7810.7143361812468</v>
      </c>
      <c r="J3260">
        <f t="shared" si="303"/>
        <v>31667.273314135942</v>
      </c>
      <c r="K3260">
        <f t="shared" si="304"/>
        <v>64.793774682271959</v>
      </c>
      <c r="L3260" s="8">
        <f t="shared" si="305"/>
        <v>2792.704130569226</v>
      </c>
      <c r="M3260" s="14">
        <f t="shared" si="306"/>
        <v>42951.187758846034</v>
      </c>
      <c r="N3260" s="15">
        <f t="shared" si="307"/>
        <v>17759.038825472893</v>
      </c>
      <c r="O3260" s="15">
        <f t="shared" si="308"/>
        <v>20617.65427575252</v>
      </c>
    </row>
    <row r="3261" spans="4:15" x14ac:dyDescent="0.35">
      <c r="D3261">
        <v>3250</v>
      </c>
      <c r="E3261" s="1">
        <v>43340</v>
      </c>
      <c r="F3261" s="1" t="s">
        <v>8</v>
      </c>
      <c r="G3261" s="10">
        <v>7076.7449999999999</v>
      </c>
      <c r="H3261">
        <f t="shared" si="303"/>
        <v>1923.7859558132068</v>
      </c>
      <c r="I3261">
        <f t="shared" si="303"/>
        <v>7821.6493362519013</v>
      </c>
      <c r="J3261">
        <f t="shared" si="303"/>
        <v>31698.940587450074</v>
      </c>
      <c r="K3261">
        <f t="shared" si="304"/>
        <v>65.020552893659911</v>
      </c>
      <c r="L3261" s="8">
        <f t="shared" si="305"/>
        <v>2797.2427783999829</v>
      </c>
      <c r="M3261" s="14">
        <f t="shared" si="306"/>
        <v>42979.264162142732</v>
      </c>
      <c r="N3261" s="15">
        <f t="shared" si="307"/>
        <v>17778.297201147216</v>
      </c>
      <c r="O3261" s="15">
        <f t="shared" si="308"/>
        <v>20630.503399001485</v>
      </c>
    </row>
    <row r="3262" spans="4:15" x14ac:dyDescent="0.35">
      <c r="D3262">
        <v>3251</v>
      </c>
      <c r="E3262" s="1">
        <v>43341</v>
      </c>
      <c r="F3262" s="1" t="s">
        <v>8</v>
      </c>
      <c r="G3262" s="10">
        <v>7035.8119999999999</v>
      </c>
      <c r="H3262">
        <f t="shared" si="303"/>
        <v>1927.2487705336705</v>
      </c>
      <c r="I3262">
        <f t="shared" si="303"/>
        <v>7832.5996453226544</v>
      </c>
      <c r="J3262">
        <f t="shared" si="303"/>
        <v>31730.639528037522</v>
      </c>
      <c r="K3262">
        <f t="shared" si="304"/>
        <v>65.248124828787724</v>
      </c>
      <c r="L3262" s="8">
        <f t="shared" si="305"/>
        <v>2801.7862338484028</v>
      </c>
      <c r="M3262" s="14">
        <f t="shared" si="306"/>
        <v>43007.329629685599</v>
      </c>
      <c r="N3262" s="15">
        <f t="shared" si="307"/>
        <v>17797.560965412908</v>
      </c>
      <c r="O3262" s="15">
        <f t="shared" si="308"/>
        <v>20643.347096772352</v>
      </c>
    </row>
    <row r="3263" spans="4:15" x14ac:dyDescent="0.35">
      <c r="D3263">
        <v>3252</v>
      </c>
      <c r="E3263" s="1">
        <v>43342</v>
      </c>
      <c r="F3263" s="1" t="s">
        <v>8</v>
      </c>
      <c r="G3263" s="10">
        <v>6982.4</v>
      </c>
      <c r="H3263">
        <f t="shared" si="303"/>
        <v>1930.7178183206311</v>
      </c>
      <c r="I3263">
        <f t="shared" si="303"/>
        <v>7843.565284826107</v>
      </c>
      <c r="J3263">
        <f t="shared" si="303"/>
        <v>31762.370167565557</v>
      </c>
      <c r="K3263">
        <f t="shared" si="304"/>
        <v>65.476493265688489</v>
      </c>
      <c r="L3263" s="8">
        <f t="shared" si="305"/>
        <v>2806.3344978374471</v>
      </c>
      <c r="M3263" s="14">
        <f t="shared" si="306"/>
        <v>43035.384146628465</v>
      </c>
      <c r="N3263" s="15">
        <f t="shared" si="307"/>
        <v>17816.830103000768</v>
      </c>
      <c r="O3263" s="15">
        <f t="shared" si="308"/>
        <v>20656.185363001801</v>
      </c>
    </row>
    <row r="3264" spans="4:15" x14ac:dyDescent="0.35">
      <c r="D3264">
        <v>3253</v>
      </c>
      <c r="E3264" s="1">
        <v>43343</v>
      </c>
      <c r="F3264" s="1" t="s">
        <v>8</v>
      </c>
      <c r="G3264" s="10">
        <v>7013.973</v>
      </c>
      <c r="H3264">
        <f t="shared" si="303"/>
        <v>1934.1931103936083</v>
      </c>
      <c r="I3264">
        <f t="shared" si="303"/>
        <v>7854.5462762248644</v>
      </c>
      <c r="J3264">
        <f t="shared" si="303"/>
        <v>31794.13253773312</v>
      </c>
      <c r="K3264">
        <f t="shared" si="304"/>
        <v>65.705660992118396</v>
      </c>
      <c r="L3264" s="8">
        <f t="shared" si="305"/>
        <v>2810.8875712845879</v>
      </c>
      <c r="M3264" s="14">
        <f t="shared" si="306"/>
        <v>43063.427698165775</v>
      </c>
      <c r="N3264" s="15">
        <f t="shared" si="307"/>
        <v>17836.104598641454</v>
      </c>
      <c r="O3264" s="15">
        <f t="shared" si="308"/>
        <v>20669.018191644856</v>
      </c>
    </row>
    <row r="3265" spans="4:15" x14ac:dyDescent="0.35">
      <c r="D3265">
        <v>3254</v>
      </c>
      <c r="E3265" s="1">
        <v>43344</v>
      </c>
      <c r="F3265" s="1" t="s">
        <v>8</v>
      </c>
      <c r="G3265" s="10">
        <v>7192.2979999999998</v>
      </c>
      <c r="H3265">
        <f t="shared" si="303"/>
        <v>1937.674657992317</v>
      </c>
      <c r="I3265">
        <f t="shared" si="303"/>
        <v>7865.5426410115797</v>
      </c>
      <c r="J3265">
        <f t="shared" si="303"/>
        <v>31825.926670270848</v>
      </c>
      <c r="K3265">
        <f t="shared" si="304"/>
        <v>65.935630805590819</v>
      </c>
      <c r="L3265" s="8">
        <f t="shared" si="305"/>
        <v>2815.4454551018043</v>
      </c>
      <c r="M3265" s="14">
        <f t="shared" si="306"/>
        <v>43091.460269532523</v>
      </c>
      <c r="N3265" s="15">
        <f t="shared" si="307"/>
        <v>17855.384437065517</v>
      </c>
      <c r="O3265" s="15">
        <f t="shared" si="308"/>
        <v>20681.845576674888</v>
      </c>
    </row>
    <row r="3266" spans="4:15" x14ac:dyDescent="0.35">
      <c r="D3266">
        <v>3255</v>
      </c>
      <c r="E3266" s="1">
        <v>43345</v>
      </c>
      <c r="F3266" s="1" t="s">
        <v>8</v>
      </c>
      <c r="G3266" s="10">
        <v>7295.13</v>
      </c>
      <c r="H3266">
        <f t="shared" si="303"/>
        <v>1941.1624723767031</v>
      </c>
      <c r="I3266">
        <f t="shared" si="303"/>
        <v>7876.5544007089966</v>
      </c>
      <c r="J3266">
        <f t="shared" si="303"/>
        <v>31857.752596941114</v>
      </c>
      <c r="K3266">
        <f t="shared" si="304"/>
        <v>66.166405513410396</v>
      </c>
      <c r="L3266" s="8">
        <f t="shared" si="305"/>
        <v>2820.0081501955829</v>
      </c>
      <c r="M3266" s="14">
        <f t="shared" si="306"/>
        <v>43119.481846004259</v>
      </c>
      <c r="N3266" s="15">
        <f t="shared" si="307"/>
        <v>17874.669603003447</v>
      </c>
      <c r="O3266" s="15">
        <f t="shared" si="308"/>
        <v>20694.667512083579</v>
      </c>
    </row>
    <row r="3267" spans="4:15" x14ac:dyDescent="0.35">
      <c r="D3267">
        <v>3256</v>
      </c>
      <c r="E3267" s="1">
        <v>43346</v>
      </c>
      <c r="F3267" s="1" t="s">
        <v>8</v>
      </c>
      <c r="G3267" s="10">
        <v>7261.4859999999999</v>
      </c>
      <c r="H3267">
        <f t="shared" si="303"/>
        <v>1944.6565648269811</v>
      </c>
      <c r="I3267">
        <f t="shared" si="303"/>
        <v>7887.5815768699895</v>
      </c>
      <c r="J3267">
        <f t="shared" si="303"/>
        <v>31889.610349538052</v>
      </c>
      <c r="K3267">
        <f t="shared" si="304"/>
        <v>66.397987932707338</v>
      </c>
      <c r="L3267" s="8">
        <f t="shared" si="305"/>
        <v>2824.5756574669122</v>
      </c>
      <c r="M3267" s="14">
        <f t="shared" si="306"/>
        <v>43147.492412897045</v>
      </c>
      <c r="N3267" s="15">
        <f t="shared" si="307"/>
        <v>17893.960081185716</v>
      </c>
      <c r="O3267" s="15">
        <f t="shared" si="308"/>
        <v>20707.483991880912</v>
      </c>
    </row>
    <row r="3268" spans="4:15" x14ac:dyDescent="0.35">
      <c r="D3268">
        <v>3257</v>
      </c>
      <c r="E3268" s="1">
        <v>43347</v>
      </c>
      <c r="F3268" s="1" t="s">
        <v>8</v>
      </c>
      <c r="G3268" s="10">
        <v>7358.4960000000001</v>
      </c>
      <c r="H3268">
        <f t="shared" si="303"/>
        <v>1948.1569466436697</v>
      </c>
      <c r="I3268">
        <f t="shared" si="303"/>
        <v>7898.624191077608</v>
      </c>
      <c r="J3268">
        <f t="shared" si="303"/>
        <v>31921.499959887587</v>
      </c>
      <c r="K3268">
        <f t="shared" si="304"/>
        <v>66.630380890471812</v>
      </c>
      <c r="L3268" s="8">
        <f t="shared" si="305"/>
        <v>2829.1479778112839</v>
      </c>
      <c r="M3268" s="14">
        <f t="shared" si="306"/>
        <v>43175.491955567421</v>
      </c>
      <c r="N3268" s="15">
        <f t="shared" si="307"/>
        <v>17913.25585634281</v>
      </c>
      <c r="O3268" s="15">
        <f t="shared" si="308"/>
        <v>20720.295010095157</v>
      </c>
    </row>
    <row r="3269" spans="4:15" x14ac:dyDescent="0.35">
      <c r="D3269">
        <v>3258</v>
      </c>
      <c r="E3269" s="1">
        <v>43348</v>
      </c>
      <c r="F3269" s="1" t="s">
        <v>8</v>
      </c>
      <c r="G3269" s="10">
        <v>6687.0119999999997</v>
      </c>
      <c r="H3269">
        <f t="shared" si="303"/>
        <v>1951.6636291476284</v>
      </c>
      <c r="I3269">
        <f t="shared" si="303"/>
        <v>7909.6822649451169</v>
      </c>
      <c r="J3269">
        <f t="shared" si="303"/>
        <v>31953.421459847472</v>
      </c>
      <c r="K3269">
        <f t="shared" si="304"/>
        <v>66.863587223588468</v>
      </c>
      <c r="L3269" s="8">
        <f t="shared" si="305"/>
        <v>2833.7251121186878</v>
      </c>
      <c r="M3269" s="14">
        <f t="shared" si="306"/>
        <v>43203.480459412378</v>
      </c>
      <c r="N3269" s="15">
        <f t="shared" si="307"/>
        <v>17932.55691320527</v>
      </c>
      <c r="O3269" s="15">
        <f t="shared" si="308"/>
        <v>20733.100560772855</v>
      </c>
    </row>
    <row r="3270" spans="4:15" x14ac:dyDescent="0.35">
      <c r="D3270">
        <v>3259</v>
      </c>
      <c r="E3270" s="1">
        <v>43349</v>
      </c>
      <c r="F3270" s="1" t="s">
        <v>8</v>
      </c>
      <c r="G3270" s="10">
        <v>6498.6180000000004</v>
      </c>
      <c r="H3270">
        <f t="shared" si="303"/>
        <v>1955.1766236800943</v>
      </c>
      <c r="I3270">
        <f t="shared" si="303"/>
        <v>7920.7558201160409</v>
      </c>
      <c r="J3270">
        <f t="shared" si="303"/>
        <v>31985.374881307314</v>
      </c>
      <c r="K3270">
        <f t="shared" si="304"/>
        <v>67.097609778871032</v>
      </c>
      <c r="L3270" s="8">
        <f t="shared" si="305"/>
        <v>2838.3070612736124</v>
      </c>
      <c r="M3270" s="14">
        <f t="shared" si="306"/>
        <v>43231.457909869343</v>
      </c>
      <c r="N3270" s="15">
        <f t="shared" si="307"/>
        <v>17951.86323650373</v>
      </c>
      <c r="O3270" s="15">
        <f t="shared" si="308"/>
        <v>20745.900637978808</v>
      </c>
    </row>
    <row r="3271" spans="4:15" x14ac:dyDescent="0.35">
      <c r="D3271">
        <v>3260</v>
      </c>
      <c r="E3271" s="1">
        <v>43350</v>
      </c>
      <c r="F3271" s="1" t="s">
        <v>8</v>
      </c>
      <c r="G3271" s="10">
        <v>6396.268</v>
      </c>
      <c r="H3271">
        <f t="shared" si="303"/>
        <v>1958.6959416027184</v>
      </c>
      <c r="I3271">
        <f t="shared" si="303"/>
        <v>7931.8448782642035</v>
      </c>
      <c r="J3271">
        <f t="shared" si="303"/>
        <v>32017.360256188618</v>
      </c>
      <c r="K3271">
        <f t="shared" si="304"/>
        <v>67.33245141309709</v>
      </c>
      <c r="L3271" s="8">
        <f t="shared" si="305"/>
        <v>2842.8938261550406</v>
      </c>
      <c r="M3271" s="14">
        <f t="shared" si="306"/>
        <v>43259.424292416115</v>
      </c>
      <c r="N3271" s="15">
        <f t="shared" si="307"/>
        <v>17971.174810968969</v>
      </c>
      <c r="O3271" s="15">
        <f t="shared" si="308"/>
        <v>20758.695235796036</v>
      </c>
    </row>
    <row r="3272" spans="4:15" x14ac:dyDescent="0.35">
      <c r="D3272">
        <v>3261</v>
      </c>
      <c r="E3272" s="1">
        <v>43351</v>
      </c>
      <c r="F3272" s="1" t="s">
        <v>8</v>
      </c>
      <c r="G3272" s="10">
        <v>6183.38</v>
      </c>
      <c r="H3272">
        <f t="shared" si="303"/>
        <v>1962.2215942976034</v>
      </c>
      <c r="I3272">
        <f t="shared" si="303"/>
        <v>7942.9494610937736</v>
      </c>
      <c r="J3272">
        <f t="shared" si="303"/>
        <v>32049.377616444803</v>
      </c>
      <c r="K3272">
        <f t="shared" si="304"/>
        <v>67.56811499304294</v>
      </c>
      <c r="L3272" s="8">
        <f t="shared" si="305"/>
        <v>2847.4854076364486</v>
      </c>
      <c r="M3272" s="14">
        <f t="shared" si="306"/>
        <v>43287.379592570869</v>
      </c>
      <c r="N3272" s="15">
        <f t="shared" si="307"/>
        <v>17990.491621331945</v>
      </c>
      <c r="O3272" s="15">
        <f t="shared" si="308"/>
        <v>20771.484348325797</v>
      </c>
    </row>
    <row r="3273" spans="4:15" x14ac:dyDescent="0.35">
      <c r="D3273">
        <v>3262</v>
      </c>
      <c r="E3273" s="1">
        <v>43352</v>
      </c>
      <c r="F3273" s="1" t="s">
        <v>8</v>
      </c>
      <c r="G3273" s="10">
        <v>6238.54</v>
      </c>
      <c r="H3273">
        <f t="shared" si="303"/>
        <v>1965.7535931673392</v>
      </c>
      <c r="I3273">
        <f t="shared" si="303"/>
        <v>7954.0695903393053</v>
      </c>
      <c r="J3273">
        <f t="shared" si="303"/>
        <v>32081.426994061243</v>
      </c>
      <c r="K3273">
        <f t="shared" si="304"/>
        <v>67.804603395518598</v>
      </c>
      <c r="L3273" s="8">
        <f t="shared" si="305"/>
        <v>2852.0818065858039</v>
      </c>
      <c r="M3273" s="14">
        <f t="shared" si="306"/>
        <v>43315.323795892102</v>
      </c>
      <c r="N3273" s="15">
        <f t="shared" si="307"/>
        <v>18009.813652323828</v>
      </c>
      <c r="O3273" s="15">
        <f t="shared" si="308"/>
        <v>20784.267969687549</v>
      </c>
    </row>
    <row r="3274" spans="4:15" x14ac:dyDescent="0.35">
      <c r="D3274">
        <v>3263</v>
      </c>
      <c r="E3274" s="1">
        <v>43353</v>
      </c>
      <c r="F3274" s="1" t="s">
        <v>8</v>
      </c>
      <c r="G3274" s="10">
        <v>6305.5730000000003</v>
      </c>
      <c r="H3274">
        <f t="shared" si="303"/>
        <v>1969.2919496350405</v>
      </c>
      <c r="I3274">
        <f t="shared" si="303"/>
        <v>7965.2052877657807</v>
      </c>
      <c r="J3274">
        <f t="shared" si="303"/>
        <v>32113.5084210553</v>
      </c>
      <c r="K3274">
        <f t="shared" si="304"/>
        <v>68.041919507402923</v>
      </c>
      <c r="L3274" s="8">
        <f t="shared" si="305"/>
        <v>2856.683023865563</v>
      </c>
      <c r="M3274" s="14">
        <f t="shared" si="306"/>
        <v>43343.256887978619</v>
      </c>
      <c r="N3274" s="15">
        <f t="shared" si="307"/>
        <v>18029.140888676044</v>
      </c>
      <c r="O3274" s="15">
        <f t="shared" si="308"/>
        <v>20797.046094018933</v>
      </c>
    </row>
    <row r="3275" spans="4:15" x14ac:dyDescent="0.35">
      <c r="D3275">
        <v>3264</v>
      </c>
      <c r="E3275" s="1">
        <v>43354</v>
      </c>
      <c r="F3275" s="1" t="s">
        <v>8</v>
      </c>
      <c r="G3275" s="10">
        <v>6282.9210000000003</v>
      </c>
      <c r="H3275">
        <f t="shared" si="303"/>
        <v>1972.8366751443837</v>
      </c>
      <c r="I3275">
        <f t="shared" si="303"/>
        <v>7976.3565751686529</v>
      </c>
      <c r="J3275">
        <f t="shared" si="303"/>
        <v>32145.62192947635</v>
      </c>
      <c r="K3275">
        <f t="shared" si="304"/>
        <v>68.280066225678837</v>
      </c>
      <c r="L3275" s="8">
        <f t="shared" si="305"/>
        <v>2861.2890603326691</v>
      </c>
      <c r="M3275" s="14">
        <f t="shared" si="306"/>
        <v>43371.178854469494</v>
      </c>
      <c r="N3275" s="15">
        <f t="shared" si="307"/>
        <v>18048.473315120311</v>
      </c>
      <c r="O3275" s="15">
        <f t="shared" si="308"/>
        <v>20809.818715475765</v>
      </c>
    </row>
    <row r="3276" spans="4:15" x14ac:dyDescent="0.35">
      <c r="D3276">
        <v>3265</v>
      </c>
      <c r="E3276" s="1">
        <v>43355</v>
      </c>
      <c r="F3276" s="1" t="s">
        <v>8</v>
      </c>
      <c r="G3276" s="10">
        <v>6328.93</v>
      </c>
      <c r="H3276">
        <f t="shared" si="303"/>
        <v>1976.3877811596435</v>
      </c>
      <c r="I3276">
        <f t="shared" si="303"/>
        <v>7987.5234743738893</v>
      </c>
      <c r="J3276">
        <f t="shared" si="303"/>
        <v>32177.767551405825</v>
      </c>
      <c r="K3276">
        <f t="shared" si="304"/>
        <v>68.519046457468718</v>
      </c>
      <c r="L3276" s="8">
        <f t="shared" si="305"/>
        <v>2865.8999168385512</v>
      </c>
      <c r="M3276" s="14">
        <f t="shared" si="306"/>
        <v>43399.089681044024</v>
      </c>
      <c r="N3276" s="15">
        <f t="shared" si="307"/>
        <v>18067.810916388695</v>
      </c>
      <c r="O3276" s="15">
        <f t="shared" si="308"/>
        <v>20822.585828232015</v>
      </c>
    </row>
    <row r="3277" spans="4:15" x14ac:dyDescent="0.35">
      <c r="D3277">
        <v>3266</v>
      </c>
      <c r="E3277" s="1">
        <v>43356</v>
      </c>
      <c r="F3277" s="1" t="s">
        <v>8</v>
      </c>
      <c r="G3277" s="10">
        <v>6486.6210000000001</v>
      </c>
      <c r="H3277">
        <f t="shared" si="303"/>
        <v>1979.9452791657309</v>
      </c>
      <c r="I3277">
        <f t="shared" si="303"/>
        <v>7998.7060072380136</v>
      </c>
      <c r="J3277">
        <f t="shared" si="303"/>
        <v>32209.945318957227</v>
      </c>
      <c r="K3277">
        <f t="shared" si="304"/>
        <v>68.758863120069861</v>
      </c>
      <c r="L3277" s="8">
        <f t="shared" si="305"/>
        <v>2870.5155942291199</v>
      </c>
      <c r="M3277" s="14">
        <f t="shared" si="306"/>
        <v>43426.989353421734</v>
      </c>
      <c r="N3277" s="15">
        <f t="shared" si="307"/>
        <v>18087.153677213631</v>
      </c>
      <c r="O3277" s="15">
        <f t="shared" si="308"/>
        <v>20835.347426479784</v>
      </c>
    </row>
    <row r="3278" spans="4:15" x14ac:dyDescent="0.35">
      <c r="D3278">
        <v>3267</v>
      </c>
      <c r="E3278" s="1">
        <v>43357</v>
      </c>
      <c r="F3278" s="1" t="s">
        <v>8</v>
      </c>
      <c r="G3278" s="10">
        <v>6492.375</v>
      </c>
      <c r="H3278">
        <f t="shared" ref="H3278:J3341" si="309">H3277*(1+INDEX(H$2:H$6,MATCH($F3278,$C$2:$C$6,0)))</f>
        <v>1983.5091806682292</v>
      </c>
      <c r="I3278">
        <f t="shared" si="309"/>
        <v>8009.9041956481478</v>
      </c>
      <c r="J3278">
        <f t="shared" si="309"/>
        <v>32242.155264276182</v>
      </c>
      <c r="K3278">
        <f t="shared" ref="K3278:K3341" si="310">K3277*(1+$K$7)</f>
        <v>68.999519140990117</v>
      </c>
      <c r="L3278" s="8">
        <f t="shared" ref="L3278:L3341" si="311">L3277*(1+L$8*(1-L$9)^$D3278)</f>
        <v>2875.1360933447686</v>
      </c>
      <c r="M3278" s="14">
        <f t="shared" ref="M3278:M3341" si="312">M3277*(1+M$8*(1-M$9)^$D3278)</f>
        <v>43454.87785736232</v>
      </c>
      <c r="N3278" s="15">
        <f t="shared" ref="N3278:N3341" si="313">N3277*(1+N$8*(1-N$9)^$D3278)</f>
        <v>18106.501582327968</v>
      </c>
      <c r="O3278" s="15">
        <f t="shared" ref="O3278:O3341" si="314">O3277*(1+O$8*(1-O$9)^$D3278)</f>
        <v>20848.103504429306</v>
      </c>
    </row>
    <row r="3279" spans="4:15" x14ac:dyDescent="0.35">
      <c r="D3279">
        <v>3268</v>
      </c>
      <c r="E3279" s="1">
        <v>43358</v>
      </c>
      <c r="F3279" s="1" t="s">
        <v>8</v>
      </c>
      <c r="G3279" s="10">
        <v>6515.8980000000001</v>
      </c>
      <c r="H3279">
        <f t="shared" si="309"/>
        <v>1987.079497193432</v>
      </c>
      <c r="I3279">
        <f t="shared" si="309"/>
        <v>8021.1180615220555</v>
      </c>
      <c r="J3279">
        <f t="shared" si="309"/>
        <v>32274.397419540455</v>
      </c>
      <c r="K3279">
        <f t="shared" si="310"/>
        <v>69.241017457983588</v>
      </c>
      <c r="L3279" s="8">
        <f t="shared" si="311"/>
        <v>2879.7614150203681</v>
      </c>
      <c r="M3279" s="14">
        <f t="shared" si="312"/>
        <v>43482.755178665626</v>
      </c>
      <c r="N3279" s="15">
        <f t="shared" si="313"/>
        <v>18125.854616465011</v>
      </c>
      <c r="O3279" s="15">
        <f t="shared" si="314"/>
        <v>20860.854056308915</v>
      </c>
    </row>
    <row r="3280" spans="4:15" x14ac:dyDescent="0.35">
      <c r="D3280">
        <v>3269</v>
      </c>
      <c r="E3280" s="1">
        <v>43359</v>
      </c>
      <c r="F3280" s="1" t="s">
        <v>8</v>
      </c>
      <c r="G3280" s="10">
        <v>6497.366</v>
      </c>
      <c r="H3280">
        <f t="shared" si="309"/>
        <v>1990.6562402883801</v>
      </c>
      <c r="I3280">
        <f t="shared" si="309"/>
        <v>8032.3476268081868</v>
      </c>
      <c r="J3280">
        <f t="shared" si="309"/>
        <v>32306.671816959992</v>
      </c>
      <c r="K3280">
        <f t="shared" si="310"/>
        <v>69.48336101908653</v>
      </c>
      <c r="L3280" s="8">
        <f t="shared" si="311"/>
        <v>2884.3915600852679</v>
      </c>
      <c r="M3280" s="14">
        <f t="shared" si="312"/>
        <v>43510.621303171589</v>
      </c>
      <c r="N3280" s="15">
        <f t="shared" si="313"/>
        <v>18145.212764358555</v>
      </c>
      <c r="O3280" s="15">
        <f t="shared" si="314"/>
        <v>20873.59907636503</v>
      </c>
    </row>
    <row r="3281" spans="4:15" x14ac:dyDescent="0.35">
      <c r="D3281">
        <v>3270</v>
      </c>
      <c r="E3281" s="1">
        <v>43360</v>
      </c>
      <c r="F3281" s="1" t="s">
        <v>8</v>
      </c>
      <c r="G3281" s="10">
        <v>6251.16</v>
      </c>
      <c r="H3281">
        <f t="shared" si="309"/>
        <v>1994.2394215208992</v>
      </c>
      <c r="I3281">
        <f t="shared" si="309"/>
        <v>8043.5929134857188</v>
      </c>
      <c r="J3281">
        <f t="shared" si="309"/>
        <v>32338.978488776949</v>
      </c>
      <c r="K3281">
        <f t="shared" si="310"/>
        <v>69.726552782653343</v>
      </c>
      <c r="L3281" s="8">
        <f t="shared" si="311"/>
        <v>2889.026529363291</v>
      </c>
      <c r="M3281" s="14">
        <f t="shared" si="312"/>
        <v>43538.476216760253</v>
      </c>
      <c r="N3281" s="15">
        <f t="shared" si="313"/>
        <v>18164.576010742934</v>
      </c>
      <c r="O3281" s="15">
        <f t="shared" si="314"/>
        <v>20886.338558862142</v>
      </c>
    </row>
    <row r="3282" spans="4:15" x14ac:dyDescent="0.35">
      <c r="D3282">
        <v>3271</v>
      </c>
      <c r="E3282" s="1">
        <v>43361</v>
      </c>
      <c r="F3282" s="1" t="s">
        <v>8</v>
      </c>
      <c r="G3282" s="10">
        <v>6334.1959999999999</v>
      </c>
      <c r="H3282">
        <f t="shared" si="309"/>
        <v>1997.8290524796369</v>
      </c>
      <c r="I3282">
        <f t="shared" si="309"/>
        <v>8054.8539435645989</v>
      </c>
      <c r="J3282">
        <f t="shared" si="309"/>
        <v>32371.317467265722</v>
      </c>
      <c r="K3282">
        <f t="shared" si="310"/>
        <v>69.970595717392641</v>
      </c>
      <c r="L3282" s="8">
        <f t="shared" si="311"/>
        <v>2893.6663236727345</v>
      </c>
      <c r="M3282" s="14">
        <f t="shared" si="312"/>
        <v>43566.319905351709</v>
      </c>
      <c r="N3282" s="15">
        <f t="shared" si="313"/>
        <v>18183.944340353053</v>
      </c>
      <c r="O3282" s="15">
        <f t="shared" si="314"/>
        <v>20899.072498082798</v>
      </c>
    </row>
    <row r="3283" spans="4:15" x14ac:dyDescent="0.35">
      <c r="D3283">
        <v>3272</v>
      </c>
      <c r="E3283" s="1">
        <v>43362</v>
      </c>
      <c r="F3283" s="1" t="s">
        <v>8</v>
      </c>
      <c r="G3283" s="10">
        <v>6388.9780000000001</v>
      </c>
      <c r="H3283">
        <f t="shared" si="309"/>
        <v>2001.4251447741003</v>
      </c>
      <c r="I3283">
        <f t="shared" si="309"/>
        <v>8066.13073908559</v>
      </c>
      <c r="J3283">
        <f t="shared" si="309"/>
        <v>32403.688784732985</v>
      </c>
      <c r="K3283">
        <f t="shared" si="310"/>
        <v>70.215492802403517</v>
      </c>
      <c r="L3283" s="8">
        <f t="shared" si="311"/>
        <v>2898.3109438263664</v>
      </c>
      <c r="M3283" s="14">
        <f t="shared" si="312"/>
        <v>43594.152354906066</v>
      </c>
      <c r="N3283" s="15">
        <f t="shared" si="313"/>
        <v>18203.317737924426</v>
      </c>
      <c r="O3283" s="15">
        <f t="shared" si="314"/>
        <v>20911.80088832758</v>
      </c>
    </row>
    <row r="3284" spans="4:15" x14ac:dyDescent="0.35">
      <c r="D3284">
        <v>3273</v>
      </c>
      <c r="E3284" s="1">
        <v>43363</v>
      </c>
      <c r="F3284" s="1" t="s">
        <v>8</v>
      </c>
      <c r="G3284" s="10">
        <v>6491.64</v>
      </c>
      <c r="H3284">
        <f t="shared" si="309"/>
        <v>2005.0277100346937</v>
      </c>
      <c r="I3284">
        <f t="shared" si="309"/>
        <v>8077.4233221203103</v>
      </c>
      <c r="J3284">
        <f t="shared" si="309"/>
        <v>32436.092473517714</v>
      </c>
      <c r="K3284">
        <f t="shared" si="310"/>
        <v>70.46124702721194</v>
      </c>
      <c r="L3284" s="8">
        <f t="shared" si="311"/>
        <v>2902.9603906314246</v>
      </c>
      <c r="M3284" s="14">
        <f t="shared" si="312"/>
        <v>43621.973551423413</v>
      </c>
      <c r="N3284" s="15">
        <f t="shared" si="313"/>
        <v>18222.696188193226</v>
      </c>
      <c r="O3284" s="15">
        <f t="shared" si="314"/>
        <v>20924.523723915092</v>
      </c>
    </row>
    <row r="3285" spans="4:15" x14ac:dyDescent="0.35">
      <c r="D3285">
        <v>3274</v>
      </c>
      <c r="E3285" s="1">
        <v>43364</v>
      </c>
      <c r="F3285" s="1" t="s">
        <v>8</v>
      </c>
      <c r="G3285" s="10">
        <v>6753.18</v>
      </c>
      <c r="H3285">
        <f t="shared" si="309"/>
        <v>2008.6367599127561</v>
      </c>
      <c r="I3285">
        <f t="shared" si="309"/>
        <v>8088.7317147712793</v>
      </c>
      <c r="J3285">
        <f t="shared" si="309"/>
        <v>32468.52856599123</v>
      </c>
      <c r="K3285">
        <f t="shared" si="310"/>
        <v>70.707861391807185</v>
      </c>
      <c r="L3285" s="8">
        <f t="shared" si="311"/>
        <v>2907.6146648896147</v>
      </c>
      <c r="M3285" s="14">
        <f t="shared" si="312"/>
        <v>43649.783480943814</v>
      </c>
      <c r="N3285" s="15">
        <f t="shared" si="313"/>
        <v>18242.079675896308</v>
      </c>
      <c r="O3285" s="15">
        <f t="shared" si="314"/>
        <v>20937.24099918194</v>
      </c>
    </row>
    <row r="3286" spans="4:15" x14ac:dyDescent="0.35">
      <c r="D3286">
        <v>3275</v>
      </c>
      <c r="E3286" s="1">
        <v>43365</v>
      </c>
      <c r="F3286" s="1" t="s">
        <v>8</v>
      </c>
      <c r="G3286" s="10">
        <v>6712.1670000000004</v>
      </c>
      <c r="H3286">
        <f t="shared" si="309"/>
        <v>2012.2523060805991</v>
      </c>
      <c r="I3286">
        <f t="shared" si="309"/>
        <v>8100.0559391719598</v>
      </c>
      <c r="J3286">
        <f t="shared" si="309"/>
        <v>32500.997094557217</v>
      </c>
      <c r="K3286">
        <f t="shared" si="310"/>
        <v>70.95533890667852</v>
      </c>
      <c r="L3286" s="8">
        <f t="shared" si="311"/>
        <v>2912.2737673971069</v>
      </c>
      <c r="M3286" s="14">
        <f t="shared" si="312"/>
        <v>43677.582129547234</v>
      </c>
      <c r="N3286" s="15">
        <f t="shared" si="313"/>
        <v>18261.468185771257</v>
      </c>
      <c r="O3286" s="15">
        <f t="shared" si="314"/>
        <v>20949.952708482717</v>
      </c>
    </row>
    <row r="3287" spans="4:15" x14ac:dyDescent="0.35">
      <c r="D3287">
        <v>3276</v>
      </c>
      <c r="E3287" s="1">
        <v>43366</v>
      </c>
      <c r="F3287" s="1" t="s">
        <v>8</v>
      </c>
      <c r="G3287" s="10">
        <v>6701.2969999999996</v>
      </c>
      <c r="H3287">
        <f t="shared" si="309"/>
        <v>2015.8743602315442</v>
      </c>
      <c r="I3287">
        <f t="shared" si="309"/>
        <v>8111.3960174868007</v>
      </c>
      <c r="J3287">
        <f t="shared" si="309"/>
        <v>32533.498091651771</v>
      </c>
      <c r="K3287">
        <f t="shared" si="310"/>
        <v>71.203682592851905</v>
      </c>
      <c r="L3287" s="8">
        <f t="shared" si="311"/>
        <v>2916.9376989445364</v>
      </c>
      <c r="M3287" s="14">
        <f t="shared" si="312"/>
        <v>43705.369483353563</v>
      </c>
      <c r="N3287" s="15">
        <f t="shared" si="313"/>
        <v>18280.861702556427</v>
      </c>
      <c r="O3287" s="15">
        <f t="shared" si="314"/>
        <v>20962.658846189992</v>
      </c>
    </row>
    <row r="3288" spans="4:15" x14ac:dyDescent="0.35">
      <c r="D3288">
        <v>3277</v>
      </c>
      <c r="E3288" s="1">
        <v>43367</v>
      </c>
      <c r="F3288" s="1" t="s">
        <v>8</v>
      </c>
      <c r="G3288" s="10">
        <v>6581.51</v>
      </c>
      <c r="H3288">
        <f t="shared" si="309"/>
        <v>2019.5029340799611</v>
      </c>
      <c r="I3288">
        <f t="shared" si="309"/>
        <v>8122.7519719112825</v>
      </c>
      <c r="J3288">
        <f t="shared" si="309"/>
        <v>32566.031589743419</v>
      </c>
      <c r="K3288">
        <f t="shared" si="310"/>
        <v>71.452895481926888</v>
      </c>
      <c r="L3288" s="8">
        <f t="shared" si="311"/>
        <v>2921.6064603169998</v>
      </c>
      <c r="M3288" s="14">
        <f t="shared" si="312"/>
        <v>43733.145528522517</v>
      </c>
      <c r="N3288" s="15">
        <f t="shared" si="313"/>
        <v>18300.260210990979</v>
      </c>
      <c r="O3288" s="15">
        <f t="shared" si="314"/>
        <v>20975.359406694275</v>
      </c>
    </row>
    <row r="3289" spans="4:15" x14ac:dyDescent="0.35">
      <c r="D3289">
        <v>3278</v>
      </c>
      <c r="E3289" s="1">
        <v>43368</v>
      </c>
      <c r="F3289" s="1" t="s">
        <v>8</v>
      </c>
      <c r="G3289" s="10">
        <v>6434.6480000000001</v>
      </c>
      <c r="H3289">
        <f t="shared" si="309"/>
        <v>2023.1380393613051</v>
      </c>
      <c r="I3289">
        <f t="shared" si="309"/>
        <v>8134.1238246719586</v>
      </c>
      <c r="J3289">
        <f t="shared" si="309"/>
        <v>32598.59762133316</v>
      </c>
      <c r="K3289">
        <f t="shared" si="310"/>
        <v>71.702980616113635</v>
      </c>
      <c r="L3289" s="8">
        <f t="shared" si="311"/>
        <v>2926.2800522940538</v>
      </c>
      <c r="M3289" s="14">
        <f t="shared" si="312"/>
        <v>43760.910251253663</v>
      </c>
      <c r="N3289" s="15">
        <f t="shared" si="313"/>
        <v>18319.663695814928</v>
      </c>
      <c r="O3289" s="15">
        <f t="shared" si="314"/>
        <v>20988.054384404018</v>
      </c>
    </row>
    <row r="3290" spans="4:15" x14ac:dyDescent="0.35">
      <c r="D3290">
        <v>3279</v>
      </c>
      <c r="E3290" s="1">
        <v>43369</v>
      </c>
      <c r="F3290" s="1" t="s">
        <v>8</v>
      </c>
      <c r="G3290" s="10">
        <v>6458.652</v>
      </c>
      <c r="H3290">
        <f t="shared" si="309"/>
        <v>2026.7796878321556</v>
      </c>
      <c r="I3290">
        <f t="shared" si="309"/>
        <v>8145.5115980265</v>
      </c>
      <c r="J3290">
        <f t="shared" si="309"/>
        <v>32631.19621895449</v>
      </c>
      <c r="K3290">
        <f t="shared" si="310"/>
        <v>71.953941048270039</v>
      </c>
      <c r="L3290" s="8">
        <f t="shared" si="311"/>
        <v>2930.9584756497134</v>
      </c>
      <c r="M3290" s="14">
        <f t="shared" si="312"/>
        <v>43788.663637786354</v>
      </c>
      <c r="N3290" s="15">
        <f t="shared" si="313"/>
        <v>18339.072141769164</v>
      </c>
      <c r="O3290" s="15">
        <f t="shared" si="314"/>
        <v>21000.743773745595</v>
      </c>
    </row>
    <row r="3291" spans="4:15" x14ac:dyDescent="0.35">
      <c r="D3291">
        <v>3280</v>
      </c>
      <c r="E3291" s="1">
        <v>43370</v>
      </c>
      <c r="F3291" s="1" t="s">
        <v>8</v>
      </c>
      <c r="G3291" s="10">
        <v>6684.1310000000003</v>
      </c>
      <c r="H3291">
        <f t="shared" si="309"/>
        <v>2030.4278912702534</v>
      </c>
      <c r="I3291">
        <f t="shared" si="309"/>
        <v>8156.9153142637379</v>
      </c>
      <c r="J3291">
        <f t="shared" si="309"/>
        <v>32663.82741517344</v>
      </c>
      <c r="K3291">
        <f t="shared" si="310"/>
        <v>72.205779841938991</v>
      </c>
      <c r="L3291" s="8">
        <f t="shared" si="311"/>
        <v>2935.641731152451</v>
      </c>
      <c r="M3291" s="14">
        <f t="shared" si="312"/>
        <v>43816.405674399713</v>
      </c>
      <c r="N3291" s="15">
        <f t="shared" si="313"/>
        <v>18358.485533595504</v>
      </c>
      <c r="O3291" s="15">
        <f t="shared" si="314"/>
        <v>21013.427569163272</v>
      </c>
    </row>
    <row r="3292" spans="4:15" x14ac:dyDescent="0.35">
      <c r="D3292">
        <v>3281</v>
      </c>
      <c r="E3292" s="1">
        <v>43371</v>
      </c>
      <c r="F3292" s="1" t="s">
        <v>8</v>
      </c>
      <c r="G3292" s="10">
        <v>6621.665</v>
      </c>
      <c r="H3292">
        <f t="shared" si="309"/>
        <v>2034.0826614745399</v>
      </c>
      <c r="I3292">
        <f t="shared" si="309"/>
        <v>8168.334995703708</v>
      </c>
      <c r="J3292">
        <f t="shared" si="309"/>
        <v>32696.49124258861</v>
      </c>
      <c r="K3292">
        <f t="shared" si="310"/>
        <v>72.458500071385785</v>
      </c>
      <c r="L3292" s="8">
        <f t="shared" si="311"/>
        <v>2940.3298195651932</v>
      </c>
      <c r="M3292" s="14">
        <f t="shared" si="312"/>
        <v>43844.136347412597</v>
      </c>
      <c r="N3292" s="15">
        <f t="shared" si="313"/>
        <v>18377.903856036723</v>
      </c>
      <c r="O3292" s="15">
        <f t="shared" si="314"/>
        <v>21026.105765119206</v>
      </c>
    </row>
    <row r="3293" spans="4:15" x14ac:dyDescent="0.35">
      <c r="D3293">
        <v>3282</v>
      </c>
      <c r="E3293" s="1">
        <v>43372</v>
      </c>
      <c r="F3293" s="1" t="s">
        <v>8</v>
      </c>
      <c r="G3293" s="10">
        <v>6583.7709999999997</v>
      </c>
      <c r="H3293">
        <f t="shared" si="309"/>
        <v>2037.7440102651942</v>
      </c>
      <c r="I3293">
        <f t="shared" si="309"/>
        <v>8179.770664697694</v>
      </c>
      <c r="J3293">
        <f t="shared" si="309"/>
        <v>32729.187733831197</v>
      </c>
      <c r="K3293">
        <f t="shared" si="310"/>
        <v>72.712104821635634</v>
      </c>
      <c r="L3293" s="8">
        <f t="shared" si="311"/>
        <v>2945.0227416453195</v>
      </c>
      <c r="M3293" s="14">
        <f t="shared" si="312"/>
        <v>43871.855643183546</v>
      </c>
      <c r="N3293" s="15">
        <f t="shared" si="313"/>
        <v>18397.327093836604</v>
      </c>
      <c r="O3293" s="15">
        <f t="shared" si="314"/>
        <v>21038.778356093419</v>
      </c>
    </row>
    <row r="3294" spans="4:15" x14ac:dyDescent="0.35">
      <c r="D3294">
        <v>3283</v>
      </c>
      <c r="E3294" s="1">
        <v>43373</v>
      </c>
      <c r="F3294" s="1" t="s">
        <v>8</v>
      </c>
      <c r="G3294" s="10">
        <v>6606.085</v>
      </c>
      <c r="H3294">
        <f t="shared" si="309"/>
        <v>2041.4119494836716</v>
      </c>
      <c r="I3294">
        <f t="shared" si="309"/>
        <v>8191.2223436282711</v>
      </c>
      <c r="J3294">
        <f t="shared" si="309"/>
        <v>32761.916921565025</v>
      </c>
      <c r="K3294">
        <f t="shared" si="310"/>
        <v>72.966597188511358</v>
      </c>
      <c r="L3294" s="8">
        <f t="shared" si="311"/>
        <v>2949.7204981446607</v>
      </c>
      <c r="M3294" s="14">
        <f t="shared" si="312"/>
        <v>43899.563548110789</v>
      </c>
      <c r="N3294" s="15">
        <f t="shared" si="313"/>
        <v>18416.755231739968</v>
      </c>
      <c r="O3294" s="15">
        <f t="shared" si="314"/>
        <v>21051.445336583787</v>
      </c>
    </row>
    <row r="3295" spans="4:15" x14ac:dyDescent="0.35">
      <c r="D3295">
        <v>3284</v>
      </c>
      <c r="E3295" s="1">
        <v>43374</v>
      </c>
      <c r="F3295" s="1" t="s">
        <v>8</v>
      </c>
      <c r="G3295" s="10">
        <v>6578.7929999999997</v>
      </c>
      <c r="H3295">
        <f t="shared" si="309"/>
        <v>2045.0864909927423</v>
      </c>
      <c r="I3295">
        <f t="shared" si="309"/>
        <v>8202.6900549093516</v>
      </c>
      <c r="J3295">
        <f t="shared" si="309"/>
        <v>32794.678838486587</v>
      </c>
      <c r="K3295">
        <f t="shared" si="310"/>
        <v>73.221980278671154</v>
      </c>
      <c r="L3295" s="8">
        <f t="shared" si="311"/>
        <v>2954.4230898094979</v>
      </c>
      <c r="M3295" s="14">
        <f t="shared" si="312"/>
        <v>43927.260048632175</v>
      </c>
      <c r="N3295" s="15">
        <f t="shared" si="313"/>
        <v>18436.188254492714</v>
      </c>
      <c r="O3295" s="15">
        <f t="shared" si="314"/>
        <v>21064.106701106008</v>
      </c>
    </row>
    <row r="3296" spans="4:15" x14ac:dyDescent="0.35">
      <c r="D3296">
        <v>3285</v>
      </c>
      <c r="E3296" s="1">
        <v>43375</v>
      </c>
      <c r="F3296" s="1" t="s">
        <v>8</v>
      </c>
      <c r="G3296" s="10">
        <v>6506.6570000000002</v>
      </c>
      <c r="H3296">
        <f t="shared" si="309"/>
        <v>2048.7676466765292</v>
      </c>
      <c r="I3296">
        <f t="shared" si="309"/>
        <v>8214.1738209862251</v>
      </c>
      <c r="J3296">
        <f t="shared" si="309"/>
        <v>32827.473517325066</v>
      </c>
      <c r="K3296">
        <f t="shared" si="310"/>
        <v>73.4782572096465</v>
      </c>
      <c r="L3296" s="8">
        <f t="shared" si="311"/>
        <v>2959.130517380559</v>
      </c>
      <c r="M3296" s="14">
        <f t="shared" si="312"/>
        <v>43954.945131225162</v>
      </c>
      <c r="N3296" s="15">
        <f t="shared" si="313"/>
        <v>18455.626146841856</v>
      </c>
      <c r="O3296" s="15">
        <f t="shared" si="314"/>
        <v>21076.762444193602</v>
      </c>
    </row>
    <row r="3297" spans="4:15" x14ac:dyDescent="0.35">
      <c r="D3297">
        <v>3286</v>
      </c>
      <c r="E3297" s="1">
        <v>43376</v>
      </c>
      <c r="F3297" s="1" t="s">
        <v>8</v>
      </c>
      <c r="G3297" s="10">
        <v>6470.7129999999997</v>
      </c>
      <c r="H3297">
        <f t="shared" si="309"/>
        <v>2052.4554284405472</v>
      </c>
      <c r="I3297">
        <f t="shared" si="309"/>
        <v>8225.6736643356071</v>
      </c>
      <c r="J3297">
        <f t="shared" si="309"/>
        <v>32860.300990842385</v>
      </c>
      <c r="K3297">
        <f t="shared" si="310"/>
        <v>73.735431109880267</v>
      </c>
      <c r="L3297" s="8">
        <f t="shared" si="311"/>
        <v>2963.8427815930195</v>
      </c>
      <c r="M3297" s="14">
        <f t="shared" si="312"/>
        <v>43982.618782406775</v>
      </c>
      <c r="N3297" s="15">
        <f t="shared" si="313"/>
        <v>18475.068893535565</v>
      </c>
      <c r="O3297" s="15">
        <f t="shared" si="314"/>
        <v>21089.412560397886</v>
      </c>
    </row>
    <row r="3298" spans="4:15" x14ac:dyDescent="0.35">
      <c r="D3298">
        <v>3287</v>
      </c>
      <c r="E3298" s="1">
        <v>43377</v>
      </c>
      <c r="F3298" s="1" t="s">
        <v>8</v>
      </c>
      <c r="G3298" s="10">
        <v>6555.875</v>
      </c>
      <c r="H3298">
        <f t="shared" si="309"/>
        <v>2056.1498482117404</v>
      </c>
      <c r="I3298">
        <f t="shared" si="309"/>
        <v>8237.1896074656779</v>
      </c>
      <c r="J3298">
        <f t="shared" si="309"/>
        <v>32893.161291833225</v>
      </c>
      <c r="K3298">
        <f t="shared" si="310"/>
        <v>73.993505118764858</v>
      </c>
      <c r="L3298" s="8">
        <f t="shared" si="311"/>
        <v>2968.5598831764983</v>
      </c>
      <c r="M3298" s="14">
        <f t="shared" si="312"/>
        <v>44010.280988733568</v>
      </c>
      <c r="N3298" s="15">
        <f t="shared" si="313"/>
        <v>18494.5164793232</v>
      </c>
      <c r="O3298" s="15">
        <f t="shared" si="314"/>
        <v>21102.057044287962</v>
      </c>
    </row>
    <row r="3299" spans="4:15" x14ac:dyDescent="0.35">
      <c r="D3299">
        <v>3288</v>
      </c>
      <c r="E3299" s="1">
        <v>43378</v>
      </c>
      <c r="F3299" s="1" t="s">
        <v>8</v>
      </c>
      <c r="G3299" s="10">
        <v>6589.4030000000002</v>
      </c>
      <c r="H3299">
        <f t="shared" si="309"/>
        <v>2059.8509179385214</v>
      </c>
      <c r="I3299">
        <f t="shared" si="309"/>
        <v>8248.72167291613</v>
      </c>
      <c r="J3299">
        <f t="shared" si="309"/>
        <v>32926.054453125056</v>
      </c>
      <c r="K3299">
        <f t="shared" si="310"/>
        <v>74.252482386680541</v>
      </c>
      <c r="L3299" s="8">
        <f t="shared" si="311"/>
        <v>2973.2818228550577</v>
      </c>
      <c r="M3299" s="14">
        <f t="shared" si="312"/>
        <v>44037.931736801598</v>
      </c>
      <c r="N3299" s="15">
        <f t="shared" si="313"/>
        <v>18513.968888955365</v>
      </c>
      <c r="O3299" s="15">
        <f t="shared" si="314"/>
        <v>21114.695890450683</v>
      </c>
    </row>
    <row r="3300" spans="4:15" x14ac:dyDescent="0.35">
      <c r="D3300">
        <v>3289</v>
      </c>
      <c r="E3300" s="1">
        <v>43379</v>
      </c>
      <c r="F3300" s="1" t="s">
        <v>8</v>
      </c>
      <c r="G3300" s="10">
        <v>6563.4250000000002</v>
      </c>
      <c r="H3300">
        <f t="shared" si="309"/>
        <v>2063.558649590811</v>
      </c>
      <c r="I3300">
        <f t="shared" si="309"/>
        <v>8260.2698832582137</v>
      </c>
      <c r="J3300">
        <f t="shared" si="309"/>
        <v>32958.980507578177</v>
      </c>
      <c r="K3300">
        <f t="shared" si="310"/>
        <v>74.512366075033924</v>
      </c>
      <c r="L3300" s="8">
        <f t="shared" si="311"/>
        <v>2978.0086013472014</v>
      </c>
      <c r="M3300" s="14">
        <f t="shared" si="312"/>
        <v>44065.571013246394</v>
      </c>
      <c r="N3300" s="15">
        <f t="shared" si="313"/>
        <v>18533.426107183921</v>
      </c>
      <c r="O3300" s="15">
        <f t="shared" si="314"/>
        <v>21127.329093490654</v>
      </c>
    </row>
    <row r="3301" spans="4:15" x14ac:dyDescent="0.35">
      <c r="D3301">
        <v>3290</v>
      </c>
      <c r="E3301" s="1">
        <v>43380</v>
      </c>
      <c r="F3301" s="1" t="s">
        <v>8</v>
      </c>
      <c r="G3301" s="10">
        <v>6582.4009999999998</v>
      </c>
      <c r="H3301">
        <f t="shared" si="309"/>
        <v>2067.2730551600744</v>
      </c>
      <c r="I3301">
        <f t="shared" si="309"/>
        <v>8271.8342610947766</v>
      </c>
      <c r="J3301">
        <f t="shared" si="309"/>
        <v>32991.939488085751</v>
      </c>
      <c r="K3301">
        <f t="shared" si="310"/>
        <v>74.773159356296546</v>
      </c>
      <c r="L3301" s="8">
        <f t="shared" si="311"/>
        <v>2982.7402193658731</v>
      </c>
      <c r="M3301" s="14">
        <f t="shared" si="312"/>
        <v>44093.198804742933</v>
      </c>
      <c r="N3301" s="15">
        <f t="shared" si="313"/>
        <v>18552.888118762039</v>
      </c>
      <c r="O3301" s="15">
        <f t="shared" si="314"/>
        <v>21139.956648030213</v>
      </c>
    </row>
    <row r="3302" spans="4:15" x14ac:dyDescent="0.35">
      <c r="D3302">
        <v>3291</v>
      </c>
      <c r="E3302" s="1">
        <v>43381</v>
      </c>
      <c r="F3302" s="1" t="s">
        <v>8</v>
      </c>
      <c r="G3302" s="10">
        <v>6622.4009999999998</v>
      </c>
      <c r="H3302">
        <f t="shared" si="309"/>
        <v>2070.9941466593627</v>
      </c>
      <c r="I3302">
        <f t="shared" si="309"/>
        <v>8283.4148290603098</v>
      </c>
      <c r="J3302">
        <f t="shared" si="309"/>
        <v>33024.931427573836</v>
      </c>
      <c r="K3302">
        <f t="shared" si="310"/>
        <v>75.034865414043594</v>
      </c>
      <c r="L3302" s="8">
        <f t="shared" si="311"/>
        <v>2987.4766776184533</v>
      </c>
      <c r="M3302" s="14">
        <f t="shared" si="312"/>
        <v>44120.815098005573</v>
      </c>
      <c r="N3302" s="15">
        <f t="shared" si="313"/>
        <v>18572.354908444246</v>
      </c>
      <c r="O3302" s="15">
        <f t="shared" si="314"/>
        <v>21152.578548709404</v>
      </c>
    </row>
    <row r="3303" spans="4:15" x14ac:dyDescent="0.35">
      <c r="D3303">
        <v>3292</v>
      </c>
      <c r="E3303" s="1">
        <v>43382</v>
      </c>
      <c r="F3303" s="1" t="s">
        <v>8</v>
      </c>
      <c r="G3303" s="10">
        <v>6606.8819999999996</v>
      </c>
      <c r="H3303">
        <f t="shared" si="309"/>
        <v>2074.7219361233497</v>
      </c>
      <c r="I3303">
        <f t="shared" si="309"/>
        <v>8295.0116098209946</v>
      </c>
      <c r="J3303">
        <f t="shared" si="309"/>
        <v>33057.956359001408</v>
      </c>
      <c r="K3303">
        <f t="shared" si="310"/>
        <v>75.297487442992747</v>
      </c>
      <c r="L3303" s="8">
        <f t="shared" si="311"/>
        <v>2992.217976806759</v>
      </c>
      <c r="M3303" s="14">
        <f t="shared" si="312"/>
        <v>44148.419879788053</v>
      </c>
      <c r="N3303" s="15">
        <f t="shared" si="313"/>
        <v>18591.826460986438</v>
      </c>
      <c r="O3303" s="15">
        <f t="shared" si="314"/>
        <v>21165.194790185964</v>
      </c>
    </row>
    <row r="3304" spans="4:15" x14ac:dyDescent="0.35">
      <c r="D3304">
        <v>3293</v>
      </c>
      <c r="E3304" s="1">
        <v>43383</v>
      </c>
      <c r="F3304" s="1" t="s">
        <v>8</v>
      </c>
      <c r="G3304" s="10">
        <v>6550.7309999999998</v>
      </c>
      <c r="H3304">
        <f t="shared" si="309"/>
        <v>2078.456435608372</v>
      </c>
      <c r="I3304">
        <f t="shared" si="309"/>
        <v>8306.6246260747448</v>
      </c>
      <c r="J3304">
        <f t="shared" si="309"/>
        <v>33091.014315360408</v>
      </c>
      <c r="K3304">
        <f t="shared" si="310"/>
        <v>75.561028649043223</v>
      </c>
      <c r="L3304" s="8">
        <f t="shared" si="311"/>
        <v>2996.9641176270438</v>
      </c>
      <c r="M3304" s="14">
        <f t="shared" si="312"/>
        <v>44176.013136883434</v>
      </c>
      <c r="N3304" s="15">
        <f t="shared" si="313"/>
        <v>18611.302761145951</v>
      </c>
      <c r="O3304" s="15">
        <f t="shared" si="314"/>
        <v>21177.805367135301</v>
      </c>
    </row>
    <row r="3305" spans="4:15" x14ac:dyDescent="0.35">
      <c r="D3305">
        <v>3294</v>
      </c>
      <c r="E3305" s="1">
        <v>43384</v>
      </c>
      <c r="F3305" s="1" t="s">
        <v>8</v>
      </c>
      <c r="G3305" s="10">
        <v>6177.2330000000002</v>
      </c>
      <c r="H3305">
        <f t="shared" si="309"/>
        <v>2082.197657192467</v>
      </c>
      <c r="I3305">
        <f t="shared" si="309"/>
        <v>8318.2539005512499</v>
      </c>
      <c r="J3305">
        <f t="shared" si="309"/>
        <v>33124.105329675767</v>
      </c>
      <c r="K3305">
        <f t="shared" si="310"/>
        <v>75.825492249314877</v>
      </c>
      <c r="L3305" s="8">
        <f t="shared" si="311"/>
        <v>3001.7151007699927</v>
      </c>
      <c r="M3305" s="14">
        <f t="shared" si="312"/>
        <v>44203.594856124102</v>
      </c>
      <c r="N3305" s="15">
        <f t="shared" si="313"/>
        <v>18630.78379368157</v>
      </c>
      <c r="O3305" s="15">
        <f t="shared" si="314"/>
        <v>21190.410274250487</v>
      </c>
    </row>
    <row r="3306" spans="4:15" x14ac:dyDescent="0.35">
      <c r="D3306">
        <v>3295</v>
      </c>
      <c r="E3306" s="1">
        <v>43385</v>
      </c>
      <c r="F3306" s="1" t="s">
        <v>8</v>
      </c>
      <c r="G3306" s="10">
        <v>6211.6679999999997</v>
      </c>
      <c r="H3306">
        <f t="shared" si="309"/>
        <v>2085.9456129754135</v>
      </c>
      <c r="I3306">
        <f t="shared" si="309"/>
        <v>8329.8994560120227</v>
      </c>
      <c r="J3306">
        <f t="shared" si="309"/>
        <v>33157.229435005436</v>
      </c>
      <c r="K3306">
        <f t="shared" si="310"/>
        <v>76.09088147218749</v>
      </c>
      <c r="L3306" s="8">
        <f t="shared" si="311"/>
        <v>3006.4709269207233</v>
      </c>
      <c r="M3306" s="14">
        <f t="shared" si="312"/>
        <v>44231.165024381691</v>
      </c>
      <c r="N3306" s="15">
        <f t="shared" si="313"/>
        <v>18650.269543353581</v>
      </c>
      <c r="O3306" s="15">
        <f t="shared" si="314"/>
        <v>21203.00950624223</v>
      </c>
    </row>
    <row r="3307" spans="4:15" x14ac:dyDescent="0.35">
      <c r="D3307">
        <v>3296</v>
      </c>
      <c r="E3307" s="1">
        <v>43386</v>
      </c>
      <c r="F3307" s="1" t="s">
        <v>8</v>
      </c>
      <c r="G3307" s="10">
        <v>6227.51</v>
      </c>
      <c r="H3307">
        <f t="shared" si="309"/>
        <v>2089.7003150787691</v>
      </c>
      <c r="I3307">
        <f t="shared" si="309"/>
        <v>8341.5613152504393</v>
      </c>
      <c r="J3307">
        <f t="shared" si="309"/>
        <v>33190.386664440441</v>
      </c>
      <c r="K3307">
        <f t="shared" si="310"/>
        <v>76.357199557340152</v>
      </c>
      <c r="L3307" s="8">
        <f t="shared" si="311"/>
        <v>3011.2315967587833</v>
      </c>
      <c r="M3307" s="14">
        <f t="shared" si="312"/>
        <v>44258.723628567088</v>
      </c>
      <c r="N3307" s="15">
        <f t="shared" si="313"/>
        <v>18669.759994923807</v>
      </c>
      <c r="O3307" s="15">
        <f t="shared" si="314"/>
        <v>21215.603057838864</v>
      </c>
    </row>
    <row r="3308" spans="4:15" x14ac:dyDescent="0.35">
      <c r="D3308">
        <v>3297</v>
      </c>
      <c r="E3308" s="1">
        <v>43387</v>
      </c>
      <c r="F3308" s="1" t="s">
        <v>8</v>
      </c>
      <c r="G3308" s="10">
        <v>6222.2150000000001</v>
      </c>
      <c r="H3308">
        <f t="shared" si="309"/>
        <v>2093.4617756459111</v>
      </c>
      <c r="I3308">
        <f t="shared" si="309"/>
        <v>8353.2395010917899</v>
      </c>
      <c r="J3308">
        <f t="shared" si="309"/>
        <v>33223.577051104876</v>
      </c>
      <c r="K3308">
        <f t="shared" si="310"/>
        <v>76.624449755790849</v>
      </c>
      <c r="L3308" s="8">
        <f t="shared" si="311"/>
        <v>3015.9971109581484</v>
      </c>
      <c r="M3308" s="14">
        <f t="shared" si="312"/>
        <v>44286.27065563036</v>
      </c>
      <c r="N3308" s="15">
        <f t="shared" si="313"/>
        <v>18689.255133155646</v>
      </c>
      <c r="O3308" s="15">
        <f t="shared" si="314"/>
        <v>21228.190923786322</v>
      </c>
    </row>
    <row r="3309" spans="4:15" x14ac:dyDescent="0.35">
      <c r="D3309">
        <v>3298</v>
      </c>
      <c r="E3309" s="1">
        <v>43388</v>
      </c>
      <c r="F3309" s="1" t="s">
        <v>8</v>
      </c>
      <c r="G3309" s="10">
        <v>6513.3829999999998</v>
      </c>
      <c r="H3309">
        <f t="shared" si="309"/>
        <v>2097.2300068420736</v>
      </c>
      <c r="I3309">
        <f t="shared" si="309"/>
        <v>8364.9340363933188</v>
      </c>
      <c r="J3309">
        <f t="shared" si="309"/>
        <v>33256.800628155979</v>
      </c>
      <c r="K3309">
        <f t="shared" si="310"/>
        <v>76.892635329936127</v>
      </c>
      <c r="L3309" s="8">
        <f t="shared" si="311"/>
        <v>3020.7674701872224</v>
      </c>
      <c r="M3309" s="14">
        <f t="shared" si="312"/>
        <v>44313.80609256075</v>
      </c>
      <c r="N3309" s="15">
        <f t="shared" si="313"/>
        <v>18708.754942814103</v>
      </c>
      <c r="O3309" s="15">
        <f t="shared" si="314"/>
        <v>21240.773098848134</v>
      </c>
    </row>
    <row r="3310" spans="4:15" x14ac:dyDescent="0.35">
      <c r="D3310">
        <v>3299</v>
      </c>
      <c r="E3310" s="1">
        <v>43389</v>
      </c>
      <c r="F3310" s="1" t="s">
        <v>8</v>
      </c>
      <c r="G3310" s="10">
        <v>6531.3620000000001</v>
      </c>
      <c r="H3310">
        <f t="shared" si="309"/>
        <v>2101.0050208543894</v>
      </c>
      <c r="I3310">
        <f t="shared" si="309"/>
        <v>8376.6449440442702</v>
      </c>
      <c r="J3310">
        <f t="shared" si="309"/>
        <v>33290.05742878413</v>
      </c>
      <c r="K3310">
        <f t="shared" si="310"/>
        <v>77.161759553590912</v>
      </c>
      <c r="L3310" s="8">
        <f t="shared" si="311"/>
        <v>3025.5426751088348</v>
      </c>
      <c r="M3310" s="14">
        <f t="shared" si="312"/>
        <v>44341.329926386643</v>
      </c>
      <c r="N3310" s="15">
        <f t="shared" si="313"/>
        <v>18728.259408665836</v>
      </c>
      <c r="O3310" s="15">
        <f t="shared" si="314"/>
        <v>21253.349577805395</v>
      </c>
    </row>
    <row r="3311" spans="4:15" x14ac:dyDescent="0.35">
      <c r="D3311">
        <v>3300</v>
      </c>
      <c r="E3311" s="1">
        <v>43390</v>
      </c>
      <c r="F3311" s="1" t="s">
        <v>8</v>
      </c>
      <c r="G3311" s="10">
        <v>6514.6409999999996</v>
      </c>
      <c r="H3311">
        <f t="shared" si="309"/>
        <v>2104.7868298919275</v>
      </c>
      <c r="I3311">
        <f t="shared" si="309"/>
        <v>8388.3722469659333</v>
      </c>
      <c r="J3311">
        <f t="shared" si="309"/>
        <v>33323.347486212908</v>
      </c>
      <c r="K3311">
        <f t="shared" si="310"/>
        <v>77.431825712028484</v>
      </c>
      <c r="L3311" s="8">
        <f t="shared" si="311"/>
        <v>3030.3227263802387</v>
      </c>
      <c r="M3311" s="14">
        <f t="shared" si="312"/>
        <v>44368.842144175513</v>
      </c>
      <c r="N3311" s="15">
        <f t="shared" si="313"/>
        <v>18747.768515479191</v>
      </c>
      <c r="O3311" s="15">
        <f t="shared" si="314"/>
        <v>21265.920355456743</v>
      </c>
    </row>
    <row r="3312" spans="4:15" x14ac:dyDescent="0.35">
      <c r="D3312">
        <v>3301</v>
      </c>
      <c r="E3312" s="1">
        <v>43391</v>
      </c>
      <c r="F3312" s="1" t="s">
        <v>8</v>
      </c>
      <c r="G3312" s="10">
        <v>6450.7849999999999</v>
      </c>
      <c r="H3312">
        <f t="shared" si="309"/>
        <v>2108.5754461857332</v>
      </c>
      <c r="I3312">
        <f t="shared" si="309"/>
        <v>8400.115968111686</v>
      </c>
      <c r="J3312">
        <f t="shared" si="309"/>
        <v>33356.670833699114</v>
      </c>
      <c r="K3312">
        <f t="shared" si="310"/>
        <v>77.702837102020595</v>
      </c>
      <c r="L3312" s="8">
        <f t="shared" si="311"/>
        <v>3035.1076246531102</v>
      </c>
      <c r="M3312" s="14">
        <f t="shared" si="312"/>
        <v>44396.342733033896</v>
      </c>
      <c r="N3312" s="15">
        <f t="shared" si="313"/>
        <v>18767.282248024239</v>
      </c>
      <c r="O3312" s="15">
        <f t="shared" si="314"/>
        <v>21278.485426618354</v>
      </c>
    </row>
    <row r="3313" spans="4:15" x14ac:dyDescent="0.35">
      <c r="D3313">
        <v>3302</v>
      </c>
      <c r="E3313" s="1">
        <v>43392</v>
      </c>
      <c r="F3313" s="1" t="s">
        <v>8</v>
      </c>
      <c r="G3313" s="10">
        <v>6418.8519999999999</v>
      </c>
      <c r="H3313">
        <f t="shared" si="309"/>
        <v>2112.3708819888675</v>
      </c>
      <c r="I3313">
        <f t="shared" si="309"/>
        <v>8411.8761304670425</v>
      </c>
      <c r="J3313">
        <f t="shared" si="309"/>
        <v>33390.027504532809</v>
      </c>
      <c r="K3313">
        <f t="shared" si="310"/>
        <v>77.974797031877671</v>
      </c>
      <c r="L3313" s="8">
        <f t="shared" si="311"/>
        <v>3039.8973705735471</v>
      </c>
      <c r="M3313" s="14">
        <f t="shared" si="312"/>
        <v>44423.83168010736</v>
      </c>
      <c r="N3313" s="15">
        <f t="shared" si="313"/>
        <v>18786.800591072806</v>
      </c>
      <c r="O3313" s="15">
        <f t="shared" si="314"/>
        <v>21291.04478612393</v>
      </c>
    </row>
    <row r="3314" spans="4:15" x14ac:dyDescent="0.35">
      <c r="D3314">
        <v>3303</v>
      </c>
      <c r="E3314" s="1">
        <v>43393</v>
      </c>
      <c r="F3314" s="1" t="s">
        <v>8</v>
      </c>
      <c r="G3314" s="10">
        <v>6455.4849999999997</v>
      </c>
      <c r="H3314">
        <f t="shared" si="309"/>
        <v>2116.1731495764475</v>
      </c>
      <c r="I3314">
        <f t="shared" si="309"/>
        <v>8423.6527570496964</v>
      </c>
      <c r="J3314">
        <f t="shared" si="309"/>
        <v>33423.41753203734</v>
      </c>
      <c r="K3314">
        <f t="shared" si="310"/>
        <v>78.24770882148924</v>
      </c>
      <c r="L3314" s="8">
        <f t="shared" si="311"/>
        <v>3044.6919647820664</v>
      </c>
      <c r="M3314" s="14">
        <f t="shared" si="312"/>
        <v>44451.30897258046</v>
      </c>
      <c r="N3314" s="15">
        <f t="shared" si="313"/>
        <v>18806.323529398524</v>
      </c>
      <c r="O3314" s="15">
        <f t="shared" si="314"/>
        <v>21303.598428824658</v>
      </c>
    </row>
    <row r="3315" spans="4:15" x14ac:dyDescent="0.35">
      <c r="D3315">
        <v>3304</v>
      </c>
      <c r="E3315" s="1">
        <v>43394</v>
      </c>
      <c r="F3315" s="1" t="s">
        <v>8</v>
      </c>
      <c r="G3315" s="10">
        <v>6453.82</v>
      </c>
      <c r="H3315">
        <f t="shared" si="309"/>
        <v>2119.9822612456851</v>
      </c>
      <c r="I3315">
        <f t="shared" si="309"/>
        <v>8435.445870909567</v>
      </c>
      <c r="J3315">
        <f t="shared" si="309"/>
        <v>33456.84094956937</v>
      </c>
      <c r="K3315">
        <f t="shared" si="310"/>
        <v>78.521575802364453</v>
      </c>
      <c r="L3315" s="8">
        <f t="shared" si="311"/>
        <v>3049.4914079136038</v>
      </c>
      <c r="M3315" s="14">
        <f t="shared" si="312"/>
        <v>44478.774597676726</v>
      </c>
      <c r="N3315" s="15">
        <f t="shared" si="313"/>
        <v>18825.851047776861</v>
      </c>
      <c r="O3315" s="15">
        <f t="shared" si="314"/>
        <v>21316.146349589206</v>
      </c>
    </row>
    <row r="3316" spans="4:15" x14ac:dyDescent="0.35">
      <c r="D3316">
        <v>3305</v>
      </c>
      <c r="E3316" s="1">
        <v>43395</v>
      </c>
      <c r="F3316" s="1" t="s">
        <v>8</v>
      </c>
      <c r="G3316" s="10">
        <v>6448.098</v>
      </c>
      <c r="H3316">
        <f t="shared" si="309"/>
        <v>2123.7982293159275</v>
      </c>
      <c r="I3316">
        <f t="shared" si="309"/>
        <v>8447.2554951288403</v>
      </c>
      <c r="J3316">
        <f t="shared" si="309"/>
        <v>33490.297790518933</v>
      </c>
      <c r="K3316">
        <f t="shared" si="310"/>
        <v>78.796401317672732</v>
      </c>
      <c r="L3316" s="8">
        <f t="shared" si="311"/>
        <v>3054.2957005975127</v>
      </c>
      <c r="M3316" s="14">
        <f t="shared" si="312"/>
        <v>44506.22854265861</v>
      </c>
      <c r="N3316" s="15">
        <f t="shared" si="313"/>
        <v>18845.383130985159</v>
      </c>
      <c r="O3316" s="15">
        <f t="shared" si="314"/>
        <v>21328.68854330371</v>
      </c>
    </row>
    <row r="3317" spans="4:15" x14ac:dyDescent="0.35">
      <c r="D3317">
        <v>3306</v>
      </c>
      <c r="E3317" s="1">
        <v>43396</v>
      </c>
      <c r="F3317" s="1" t="s">
        <v>8</v>
      </c>
      <c r="G3317" s="10">
        <v>6434.2529999999997</v>
      </c>
      <c r="H3317">
        <f t="shared" si="309"/>
        <v>2127.6210661286964</v>
      </c>
      <c r="I3317">
        <f t="shared" si="309"/>
        <v>8459.0816528220221</v>
      </c>
      <c r="J3317">
        <f t="shared" si="309"/>
        <v>33523.788088309448</v>
      </c>
      <c r="K3317">
        <f t="shared" si="310"/>
        <v>79.072188722284594</v>
      </c>
      <c r="L3317" s="8">
        <f t="shared" si="311"/>
        <v>3059.1048434575619</v>
      </c>
      <c r="M3317" s="14">
        <f t="shared" si="312"/>
        <v>44533.670794827456</v>
      </c>
      <c r="N3317" s="15">
        <f t="shared" si="313"/>
        <v>18864.919763802671</v>
      </c>
      <c r="O3317" s="15">
        <f t="shared" si="314"/>
        <v>21341.225004871747</v>
      </c>
    </row>
    <row r="3318" spans="4:15" x14ac:dyDescent="0.35">
      <c r="D3318">
        <v>3307</v>
      </c>
      <c r="E3318" s="1">
        <v>43397</v>
      </c>
      <c r="F3318" s="1" t="s">
        <v>8</v>
      </c>
      <c r="G3318" s="10">
        <v>6450.31</v>
      </c>
      <c r="H3318">
        <f t="shared" si="309"/>
        <v>2131.4507840477281</v>
      </c>
      <c r="I3318">
        <f t="shared" si="309"/>
        <v>8470.9243671359727</v>
      </c>
      <c r="J3318">
        <f t="shared" si="309"/>
        <v>33557.311876397755</v>
      </c>
      <c r="K3318">
        <f t="shared" si="310"/>
        <v>79.348941382812598</v>
      </c>
      <c r="L3318" s="8">
        <f t="shared" si="311"/>
        <v>3063.9188371119344</v>
      </c>
      <c r="M3318" s="14">
        <f t="shared" si="312"/>
        <v>44561.101341523463</v>
      </c>
      <c r="N3318" s="15">
        <f t="shared" si="313"/>
        <v>18884.460931010592</v>
      </c>
      <c r="O3318" s="15">
        <f t="shared" si="314"/>
        <v>21353.755729214321</v>
      </c>
    </row>
    <row r="3319" spans="4:15" x14ac:dyDescent="0.35">
      <c r="D3319">
        <v>3308</v>
      </c>
      <c r="E3319" s="1">
        <v>43398</v>
      </c>
      <c r="F3319" s="1" t="s">
        <v>8</v>
      </c>
      <c r="G3319" s="10">
        <v>6427.3969999999999</v>
      </c>
      <c r="H3319">
        <f t="shared" si="309"/>
        <v>2135.2873954590141</v>
      </c>
      <c r="I3319">
        <f t="shared" si="309"/>
        <v>8482.7836612499632</v>
      </c>
      <c r="J3319">
        <f t="shared" si="309"/>
        <v>33590.869188274148</v>
      </c>
      <c r="K3319">
        <f t="shared" si="310"/>
        <v>79.626662677652448</v>
      </c>
      <c r="L3319" s="8">
        <f t="shared" si="311"/>
        <v>3068.7376821732264</v>
      </c>
      <c r="M3319" s="14">
        <f t="shared" si="312"/>
        <v>44588.520170125652</v>
      </c>
      <c r="N3319" s="15">
        <f t="shared" si="313"/>
        <v>18904.006617392115</v>
      </c>
      <c r="O3319" s="15">
        <f t="shared" si="314"/>
        <v>21366.280711269839</v>
      </c>
    </row>
    <row r="3320" spans="4:15" x14ac:dyDescent="0.35">
      <c r="D3320">
        <v>3309</v>
      </c>
      <c r="E3320" s="1">
        <v>43399</v>
      </c>
      <c r="F3320" s="1" t="s">
        <v>8</v>
      </c>
      <c r="G3320" s="10">
        <v>6436.9709999999995</v>
      </c>
      <c r="H3320">
        <f t="shared" si="309"/>
        <v>2139.1309127708405</v>
      </c>
      <c r="I3320">
        <f t="shared" si="309"/>
        <v>8494.6595583757135</v>
      </c>
      <c r="J3320">
        <f t="shared" si="309"/>
        <v>33624.46005746242</v>
      </c>
      <c r="K3320">
        <f t="shared" si="310"/>
        <v>79.90535599702423</v>
      </c>
      <c r="L3320" s="8">
        <f t="shared" si="311"/>
        <v>3073.561379248446</v>
      </c>
      <c r="M3320" s="14">
        <f t="shared" si="312"/>
        <v>44615.927268051833</v>
      </c>
      <c r="N3320" s="15">
        <f t="shared" si="313"/>
        <v>18923.55680773245</v>
      </c>
      <c r="O3320" s="15">
        <f t="shared" si="314"/>
        <v>21378.799945994106</v>
      </c>
    </row>
    <row r="3321" spans="4:15" x14ac:dyDescent="0.35">
      <c r="D3321">
        <v>3310</v>
      </c>
      <c r="E3321" s="1">
        <v>43400</v>
      </c>
      <c r="F3321" s="1" t="s">
        <v>8</v>
      </c>
      <c r="G3321" s="10">
        <v>6431.0879999999997</v>
      </c>
      <c r="H3321">
        <f t="shared" si="309"/>
        <v>2142.9813484138281</v>
      </c>
      <c r="I3321">
        <f t="shared" si="309"/>
        <v>8506.5520817574397</v>
      </c>
      <c r="J3321">
        <f t="shared" si="309"/>
        <v>33658.084517519877</v>
      </c>
      <c r="K3321">
        <f t="shared" si="310"/>
        <v>80.185024743013827</v>
      </c>
      <c r="L3321" s="8">
        <f t="shared" si="311"/>
        <v>3078.3899289390115</v>
      </c>
      <c r="M3321" s="14">
        <f t="shared" si="312"/>
        <v>44643.322622758576</v>
      </c>
      <c r="N3321" s="15">
        <f t="shared" si="313"/>
        <v>18943.11148681886</v>
      </c>
      <c r="O3321" s="15">
        <f t="shared" si="314"/>
        <v>21391.313428360292</v>
      </c>
    </row>
    <row r="3322" spans="4:15" x14ac:dyDescent="0.35">
      <c r="D3322">
        <v>3311</v>
      </c>
      <c r="E3322" s="1">
        <v>43401</v>
      </c>
      <c r="F3322" s="1" t="s">
        <v>8</v>
      </c>
      <c r="G3322" s="10">
        <v>6426.55</v>
      </c>
      <c r="H3322">
        <f t="shared" si="309"/>
        <v>2146.8387148409729</v>
      </c>
      <c r="I3322">
        <f t="shared" si="309"/>
        <v>8518.4612546719</v>
      </c>
      <c r="J3322">
        <f t="shared" si="309"/>
        <v>33691.742602037397</v>
      </c>
      <c r="K3322">
        <f t="shared" si="310"/>
        <v>80.465672329614378</v>
      </c>
      <c r="L3322" s="8">
        <f t="shared" si="311"/>
        <v>3083.2233318407498</v>
      </c>
      <c r="M3322" s="14">
        <f t="shared" si="312"/>
        <v>44670.706221741144</v>
      </c>
      <c r="N3322" s="15">
        <f t="shared" si="313"/>
        <v>18962.670639440716</v>
      </c>
      <c r="O3322" s="15">
        <f t="shared" si="314"/>
        <v>21403.821153358924</v>
      </c>
    </row>
    <row r="3323" spans="4:15" x14ac:dyDescent="0.35">
      <c r="D3323">
        <v>3312</v>
      </c>
      <c r="E3323" s="1">
        <v>43402</v>
      </c>
      <c r="F3323" s="1" t="s">
        <v>8</v>
      </c>
      <c r="G3323" s="10">
        <v>6285.2330000000002</v>
      </c>
      <c r="H3323">
        <f t="shared" si="309"/>
        <v>2150.7030245276869</v>
      </c>
      <c r="I3323">
        <f t="shared" si="309"/>
        <v>8530.387100428441</v>
      </c>
      <c r="J3323">
        <f t="shared" si="309"/>
        <v>33725.434344639434</v>
      </c>
      <c r="K3323">
        <f t="shared" si="310"/>
        <v>80.747302182768038</v>
      </c>
      <c r="L3323" s="8">
        <f t="shared" si="311"/>
        <v>3088.0615885438965</v>
      </c>
      <c r="M3323" s="14">
        <f t="shared" si="312"/>
        <v>44698.078052533507</v>
      </c>
      <c r="N3323" s="15">
        <f t="shared" si="313"/>
        <v>18982.234250389512</v>
      </c>
      <c r="O3323" s="15">
        <f t="shared" si="314"/>
        <v>21416.323115997864</v>
      </c>
    </row>
    <row r="3324" spans="4:15" x14ac:dyDescent="0.35">
      <c r="D3324">
        <v>3313</v>
      </c>
      <c r="E3324" s="1">
        <v>43403</v>
      </c>
      <c r="F3324" s="1" t="s">
        <v>8</v>
      </c>
      <c r="G3324" s="10">
        <v>6283.5259999999998</v>
      </c>
      <c r="H3324">
        <f t="shared" si="309"/>
        <v>2154.5742899718366</v>
      </c>
      <c r="I3324">
        <f t="shared" si="309"/>
        <v>8542.3296423690408</v>
      </c>
      <c r="J3324">
        <f t="shared" si="309"/>
        <v>33759.159778984067</v>
      </c>
      <c r="K3324">
        <f t="shared" si="310"/>
        <v>81.029917740407726</v>
      </c>
      <c r="L3324" s="8">
        <f t="shared" si="311"/>
        <v>3092.9046996330931</v>
      </c>
      <c r="M3324" s="14">
        <f t="shared" si="312"/>
        <v>44725.438102708264</v>
      </c>
      <c r="N3324" s="15">
        <f t="shared" si="313"/>
        <v>19001.802304458924</v>
      </c>
      <c r="O3324" s="15">
        <f t="shared" si="314"/>
        <v>21428.819311302283</v>
      </c>
    </row>
    <row r="3325" spans="4:15" x14ac:dyDescent="0.35">
      <c r="D3325">
        <v>3314</v>
      </c>
      <c r="E3325" s="1">
        <v>43404</v>
      </c>
      <c r="F3325" s="1" t="s">
        <v>8</v>
      </c>
      <c r="G3325" s="10">
        <v>6320.4579999999996</v>
      </c>
      <c r="H3325">
        <f t="shared" si="309"/>
        <v>2158.4525236937861</v>
      </c>
      <c r="I3325">
        <f t="shared" si="309"/>
        <v>8554.2889038683588</v>
      </c>
      <c r="J3325">
        <f t="shared" si="309"/>
        <v>33792.918938763047</v>
      </c>
      <c r="K3325">
        <f t="shared" si="310"/>
        <v>81.313522452499157</v>
      </c>
      <c r="L3325" s="8">
        <f t="shared" si="311"/>
        <v>3097.7526656873861</v>
      </c>
      <c r="M3325" s="14">
        <f t="shared" si="312"/>
        <v>44752.786359876634</v>
      </c>
      <c r="N3325" s="15">
        <f t="shared" si="313"/>
        <v>19021.374786444823</v>
      </c>
      <c r="O3325" s="15">
        <f t="shared" si="314"/>
        <v>21441.309734314666</v>
      </c>
    </row>
    <row r="3326" spans="4:15" x14ac:dyDescent="0.35">
      <c r="D3326">
        <v>3315</v>
      </c>
      <c r="E3326" s="1">
        <v>43405</v>
      </c>
      <c r="F3326" s="1" t="s">
        <v>8</v>
      </c>
      <c r="G3326" s="10">
        <v>6358.4</v>
      </c>
      <c r="H3326">
        <f t="shared" si="309"/>
        <v>2162.3377382364351</v>
      </c>
      <c r="I3326">
        <f t="shared" si="309"/>
        <v>8566.2649083337747</v>
      </c>
      <c r="J3326">
        <f t="shared" si="309"/>
        <v>33826.711857701805</v>
      </c>
      <c r="K3326">
        <f t="shared" si="310"/>
        <v>81.598119781082914</v>
      </c>
      <c r="L3326" s="8">
        <f t="shared" si="311"/>
        <v>3102.6054872802274</v>
      </c>
      <c r="M3326" s="14">
        <f t="shared" si="312"/>
        <v>44780.122811688416</v>
      </c>
      <c r="N3326" s="15">
        <f t="shared" si="313"/>
        <v>19040.951681145332</v>
      </c>
      <c r="O3326" s="15">
        <f t="shared" si="314"/>
        <v>21453.794380094765</v>
      </c>
    </row>
    <row r="3327" spans="4:15" x14ac:dyDescent="0.35">
      <c r="D3327">
        <v>3316</v>
      </c>
      <c r="E3327" s="1">
        <v>43406</v>
      </c>
      <c r="F3327" s="1" t="s">
        <v>8</v>
      </c>
      <c r="G3327" s="10">
        <v>6368.8549999999996</v>
      </c>
      <c r="H3327">
        <f t="shared" si="309"/>
        <v>2166.2299461652606</v>
      </c>
      <c r="I3327">
        <f t="shared" si="309"/>
        <v>8578.2576792054424</v>
      </c>
      <c r="J3327">
        <f t="shared" si="309"/>
        <v>33860.538569559503</v>
      </c>
      <c r="K3327">
        <f t="shared" si="310"/>
        <v>81.883713200316706</v>
      </c>
      <c r="L3327" s="8">
        <f t="shared" si="311"/>
        <v>3107.463164979471</v>
      </c>
      <c r="M3327" s="14">
        <f t="shared" si="312"/>
        <v>44807.447445831946</v>
      </c>
      <c r="N3327" s="15">
        <f t="shared" si="313"/>
        <v>19060.532973360849</v>
      </c>
      <c r="O3327" s="15">
        <f t="shared" si="314"/>
        <v>21466.273243719603</v>
      </c>
    </row>
    <row r="3328" spans="4:15" x14ac:dyDescent="0.35">
      <c r="D3328">
        <v>3317</v>
      </c>
      <c r="E3328" s="1">
        <v>43407</v>
      </c>
      <c r="F3328" s="1" t="s">
        <v>8</v>
      </c>
      <c r="G3328" s="10">
        <v>6346.8059999999996</v>
      </c>
      <c r="H3328">
        <f t="shared" si="309"/>
        <v>2170.129160068358</v>
      </c>
      <c r="I3328">
        <f t="shared" si="309"/>
        <v>8590.2672399563307</v>
      </c>
      <c r="J3328">
        <f t="shared" si="309"/>
        <v>33894.399108129059</v>
      </c>
      <c r="K3328">
        <f t="shared" si="310"/>
        <v>82.170306196517814</v>
      </c>
      <c r="L3328" s="8">
        <f t="shared" si="311"/>
        <v>3112.3256993473724</v>
      </c>
      <c r="M3328" s="14">
        <f t="shared" si="312"/>
        <v>44834.760250034065</v>
      </c>
      <c r="N3328" s="15">
        <f t="shared" si="313"/>
        <v>19080.118647894091</v>
      </c>
      <c r="O3328" s="15">
        <f t="shared" si="314"/>
        <v>21478.746320283441</v>
      </c>
    </row>
    <row r="3329" spans="4:15" x14ac:dyDescent="0.35">
      <c r="D3329">
        <v>3318</v>
      </c>
      <c r="E3329" s="1">
        <v>43408</v>
      </c>
      <c r="F3329" s="1" t="s">
        <v>8</v>
      </c>
      <c r="G3329" s="10">
        <v>6439.4780000000001</v>
      </c>
      <c r="H3329">
        <f t="shared" si="309"/>
        <v>2174.0353925564809</v>
      </c>
      <c r="I3329">
        <f t="shared" si="309"/>
        <v>8602.2936140922702</v>
      </c>
      <c r="J3329">
        <f t="shared" si="309"/>
        <v>33928.293507237184</v>
      </c>
      <c r="K3329">
        <f t="shared" si="310"/>
        <v>82.457902268205629</v>
      </c>
      <c r="L3329" s="8">
        <f t="shared" si="311"/>
        <v>3117.1930909405878</v>
      </c>
      <c r="M3329" s="14">
        <f t="shared" si="312"/>
        <v>44862.061212060071</v>
      </c>
      <c r="N3329" s="15">
        <f t="shared" si="313"/>
        <v>19099.708689550134</v>
      </c>
      <c r="O3329" s="15">
        <f t="shared" si="314"/>
        <v>21491.21360489777</v>
      </c>
    </row>
    <row r="3330" spans="4:15" x14ac:dyDescent="0.35">
      <c r="D3330">
        <v>3319</v>
      </c>
      <c r="E3330" s="1">
        <v>43409</v>
      </c>
      <c r="F3330" s="1" t="s">
        <v>8</v>
      </c>
      <c r="G3330" s="10">
        <v>6420.8649999999998</v>
      </c>
      <c r="H3330">
        <f t="shared" si="309"/>
        <v>2177.9486562630827</v>
      </c>
      <c r="I3330">
        <f t="shared" si="309"/>
        <v>8614.3368251520005</v>
      </c>
      <c r="J3330">
        <f t="shared" si="309"/>
        <v>33962.221800744417</v>
      </c>
      <c r="K3330">
        <f t="shared" si="310"/>
        <v>82.746504926144354</v>
      </c>
      <c r="L3330" s="8">
        <f t="shared" si="311"/>
        <v>3122.0653403101719</v>
      </c>
      <c r="M3330" s="14">
        <f t="shared" si="312"/>
        <v>44889.350319713718</v>
      </c>
      <c r="N3330" s="15">
        <f t="shared" si="313"/>
        <v>19119.303083136434</v>
      </c>
      <c r="O3330" s="15">
        <f t="shared" si="314"/>
        <v>21503.675092691286</v>
      </c>
    </row>
    <row r="3331" spans="4:15" x14ac:dyDescent="0.35">
      <c r="D3331">
        <v>3320</v>
      </c>
      <c r="E3331" s="1">
        <v>43410</v>
      </c>
      <c r="F3331" s="1" t="s">
        <v>8</v>
      </c>
      <c r="G3331" s="10">
        <v>6465.9870000000001</v>
      </c>
      <c r="H3331">
        <f t="shared" si="309"/>
        <v>2181.8689638443561</v>
      </c>
      <c r="I3331">
        <f t="shared" si="309"/>
        <v>8626.3968967072142</v>
      </c>
      <c r="J3331">
        <f t="shared" si="309"/>
        <v>33996.18402254516</v>
      </c>
      <c r="K3331">
        <f t="shared" si="310"/>
        <v>83.036117693385862</v>
      </c>
      <c r="L3331" s="8">
        <f t="shared" si="311"/>
        <v>3126.9424480015787</v>
      </c>
      <c r="M3331" s="14">
        <f t="shared" si="312"/>
        <v>44916.627560837143</v>
      </c>
      <c r="N3331" s="15">
        <f t="shared" si="313"/>
        <v>19138.901813462879</v>
      </c>
      <c r="O3331" s="15">
        <f t="shared" si="314"/>
        <v>21516.130778809878</v>
      </c>
    </row>
    <row r="3332" spans="4:15" x14ac:dyDescent="0.35">
      <c r="D3332">
        <v>3321</v>
      </c>
      <c r="E3332" s="1">
        <v>43411</v>
      </c>
      <c r="F3332" s="1" t="s">
        <v>8</v>
      </c>
      <c r="G3332" s="10">
        <v>6520.1080000000002</v>
      </c>
      <c r="H3332">
        <f t="shared" si="309"/>
        <v>2185.7963279792762</v>
      </c>
      <c r="I3332">
        <f t="shared" si="309"/>
        <v>8638.4738523626056</v>
      </c>
      <c r="J3332">
        <f t="shared" si="309"/>
        <v>34030.180206567704</v>
      </c>
      <c r="K3332">
        <f t="shared" si="310"/>
        <v>83.326744105312713</v>
      </c>
      <c r="L3332" s="8">
        <f t="shared" si="311"/>
        <v>3131.8244145546582</v>
      </c>
      <c r="M3332" s="14">
        <f t="shared" si="312"/>
        <v>44943.89292331085</v>
      </c>
      <c r="N3332" s="15">
        <f t="shared" si="313"/>
        <v>19158.50486534182</v>
      </c>
      <c r="O3332" s="15">
        <f t="shared" si="314"/>
        <v>21528.580658416602</v>
      </c>
    </row>
    <row r="3333" spans="4:15" x14ac:dyDescent="0.35">
      <c r="D3333">
        <v>3322</v>
      </c>
      <c r="E3333" s="1">
        <v>43412</v>
      </c>
      <c r="F3333" s="1" t="s">
        <v>8</v>
      </c>
      <c r="G3333" s="10">
        <v>6425.2629999999999</v>
      </c>
      <c r="H3333">
        <f t="shared" si="309"/>
        <v>2189.7307613696389</v>
      </c>
      <c r="I3333">
        <f t="shared" si="309"/>
        <v>8650.567715755913</v>
      </c>
      <c r="J3333">
        <f t="shared" si="309"/>
        <v>34064.21038677427</v>
      </c>
      <c r="K3333">
        <f t="shared" si="310"/>
        <v>83.618387709681315</v>
      </c>
      <c r="L3333" s="8">
        <f t="shared" si="311"/>
        <v>3136.7112405036573</v>
      </c>
      <c r="M3333" s="14">
        <f t="shared" si="312"/>
        <v>44971.146395053664</v>
      </c>
      <c r="N3333" s="15">
        <f t="shared" si="313"/>
        <v>19178.112223588105</v>
      </c>
      <c r="O3333" s="15">
        <f t="shared" si="314"/>
        <v>21541.024726691659</v>
      </c>
    </row>
    <row r="3334" spans="4:15" x14ac:dyDescent="0.35">
      <c r="D3334">
        <v>3323</v>
      </c>
      <c r="E3334" s="1">
        <v>43413</v>
      </c>
      <c r="F3334" s="1" t="s">
        <v>8</v>
      </c>
      <c r="G3334" s="10">
        <v>6353.8760000000002</v>
      </c>
      <c r="H3334">
        <f t="shared" si="309"/>
        <v>2193.6722767401043</v>
      </c>
      <c r="I3334">
        <f t="shared" si="309"/>
        <v>8662.6785105579711</v>
      </c>
      <c r="J3334">
        <f t="shared" si="309"/>
        <v>34098.274597161042</v>
      </c>
      <c r="K3334">
        <f t="shared" si="310"/>
        <v>83.911052066665206</v>
      </c>
      <c r="L3334" s="8">
        <f t="shared" si="311"/>
        <v>3141.602926377217</v>
      </c>
      <c r="M3334" s="14">
        <f t="shared" si="312"/>
        <v>44998.38796402271</v>
      </c>
      <c r="N3334" s="15">
        <f t="shared" si="313"/>
        <v>19197.723873019117</v>
      </c>
      <c r="O3334" s="15">
        <f t="shared" si="314"/>
        <v>21553.462978832398</v>
      </c>
    </row>
    <row r="3335" spans="4:15" x14ac:dyDescent="0.35">
      <c r="D3335">
        <v>3324</v>
      </c>
      <c r="E3335" s="1">
        <v>43414</v>
      </c>
      <c r="F3335" s="1" t="s">
        <v>8</v>
      </c>
      <c r="G3335" s="10">
        <v>6368.6750000000002</v>
      </c>
      <c r="H3335">
        <f t="shared" si="309"/>
        <v>2197.6208868382364</v>
      </c>
      <c r="I3335">
        <f t="shared" si="309"/>
        <v>8674.8062604727529</v>
      </c>
      <c r="J3335">
        <f t="shared" si="309"/>
        <v>34132.372871758198</v>
      </c>
      <c r="K3335">
        <f t="shared" si="310"/>
        <v>84.204740748898544</v>
      </c>
      <c r="L3335" s="8">
        <f t="shared" si="311"/>
        <v>3146.4994726983714</v>
      </c>
      <c r="M3335" s="14">
        <f t="shared" si="312"/>
        <v>45025.617618213357</v>
      </c>
      <c r="N3335" s="15">
        <f t="shared" si="313"/>
        <v>19217.33979845481</v>
      </c>
      <c r="O3335" s="15">
        <f t="shared" si="314"/>
        <v>21565.895410053276</v>
      </c>
    </row>
    <row r="3336" spans="4:15" x14ac:dyDescent="0.35">
      <c r="D3336">
        <v>3325</v>
      </c>
      <c r="E3336" s="1">
        <v>43415</v>
      </c>
      <c r="F3336" s="1" t="s">
        <v>8</v>
      </c>
      <c r="G3336" s="10">
        <v>6380.8149999999996</v>
      </c>
      <c r="H3336">
        <f t="shared" si="309"/>
        <v>2201.5766044345451</v>
      </c>
      <c r="I3336">
        <f t="shared" si="309"/>
        <v>8686.9509892374153</v>
      </c>
      <c r="J3336">
        <f t="shared" si="309"/>
        <v>34166.505244629952</v>
      </c>
      <c r="K3336">
        <f t="shared" si="310"/>
        <v>84.499457341519701</v>
      </c>
      <c r="L3336" s="8">
        <f t="shared" si="311"/>
        <v>3151.4008799845478</v>
      </c>
      <c r="M3336" s="14">
        <f t="shared" si="312"/>
        <v>45052.835345659194</v>
      </c>
      <c r="N3336" s="15">
        <f t="shared" si="313"/>
        <v>19236.959984717749</v>
      </c>
      <c r="O3336" s="15">
        <f t="shared" si="314"/>
        <v>21578.322015585847</v>
      </c>
    </row>
    <row r="3337" spans="4:15" x14ac:dyDescent="0.35">
      <c r="D3337">
        <v>3326</v>
      </c>
      <c r="E3337" s="1">
        <v>43416</v>
      </c>
      <c r="F3337" s="1" t="s">
        <v>8</v>
      </c>
      <c r="G3337" s="10">
        <v>6356.0230000000001</v>
      </c>
      <c r="H3337">
        <f t="shared" si="309"/>
        <v>2205.5394423225275</v>
      </c>
      <c r="I3337">
        <f t="shared" si="309"/>
        <v>8699.1127206223482</v>
      </c>
      <c r="J3337">
        <f t="shared" si="309"/>
        <v>34200.671749874578</v>
      </c>
      <c r="K3337">
        <f t="shared" si="310"/>
        <v>84.795205442215021</v>
      </c>
      <c r="L3337" s="8">
        <f t="shared" si="311"/>
        <v>3156.3071487475659</v>
      </c>
      <c r="M3337" s="14">
        <f t="shared" si="312"/>
        <v>45080.041134431995</v>
      </c>
      <c r="N3337" s="15">
        <f t="shared" si="313"/>
        <v>19256.584416633137</v>
      </c>
      <c r="O3337" s="15">
        <f t="shared" si="314"/>
        <v>21590.742790678738</v>
      </c>
    </row>
    <row r="3338" spans="4:15" x14ac:dyDescent="0.35">
      <c r="D3338">
        <v>3327</v>
      </c>
      <c r="E3338" s="1">
        <v>43417</v>
      </c>
      <c r="F3338" s="1" t="s">
        <v>8</v>
      </c>
      <c r="G3338" s="10">
        <v>6307.2449999999999</v>
      </c>
      <c r="H3338">
        <f t="shared" si="309"/>
        <v>2209.5094133187081</v>
      </c>
      <c r="I3338">
        <f t="shared" si="309"/>
        <v>8711.2914784312197</v>
      </c>
      <c r="J3338">
        <f t="shared" si="309"/>
        <v>34234.872421624452</v>
      </c>
      <c r="K3338">
        <f t="shared" si="310"/>
        <v>85.091988661262775</v>
      </c>
      <c r="L3338" s="8">
        <f t="shared" si="311"/>
        <v>3161.2182794936343</v>
      </c>
      <c r="M3338" s="14">
        <f t="shared" si="312"/>
        <v>45107.23497264168</v>
      </c>
      <c r="N3338" s="15">
        <f t="shared" si="313"/>
        <v>19276.213079028861</v>
      </c>
      <c r="O3338" s="15">
        <f t="shared" si="314"/>
        <v>21603.157730597646</v>
      </c>
    </row>
    <row r="3339" spans="4:15" x14ac:dyDescent="0.35">
      <c r="D3339">
        <v>3328</v>
      </c>
      <c r="E3339" s="1">
        <v>43418</v>
      </c>
      <c r="F3339" s="1" t="s">
        <v>8</v>
      </c>
      <c r="G3339" s="10">
        <v>5681.9809999999998</v>
      </c>
      <c r="H3339">
        <f t="shared" si="309"/>
        <v>2213.4865302626818</v>
      </c>
      <c r="I3339">
        <f t="shared" si="309"/>
        <v>8723.4872865010238</v>
      </c>
      <c r="J3339">
        <f t="shared" si="309"/>
        <v>34269.107294046073</v>
      </c>
      <c r="K3339">
        <f t="shared" si="310"/>
        <v>85.389810621577197</v>
      </c>
      <c r="L3339" s="8">
        <f t="shared" si="311"/>
        <v>3166.1342727233518</v>
      </c>
      <c r="M3339" s="14">
        <f t="shared" si="312"/>
        <v>45134.416848436274</v>
      </c>
      <c r="N3339" s="15">
        <f t="shared" si="313"/>
        <v>19295.845956735517</v>
      </c>
      <c r="O3339" s="15">
        <f t="shared" si="314"/>
        <v>21615.566830625299</v>
      </c>
    </row>
    <row r="3340" spans="4:15" x14ac:dyDescent="0.35">
      <c r="D3340">
        <v>3329</v>
      </c>
      <c r="E3340" s="1">
        <v>43419</v>
      </c>
      <c r="F3340" s="1" t="s">
        <v>8</v>
      </c>
      <c r="G3340" s="10">
        <v>5620.8770000000004</v>
      </c>
      <c r="H3340">
        <f t="shared" si="309"/>
        <v>2217.4708060171547</v>
      </c>
      <c r="I3340">
        <f t="shared" si="309"/>
        <v>8735.7001687021257</v>
      </c>
      <c r="J3340">
        <f t="shared" si="309"/>
        <v>34303.376401340116</v>
      </c>
      <c r="K3340">
        <f t="shared" si="310"/>
        <v>85.688674958752728</v>
      </c>
      <c r="L3340" s="8">
        <f t="shared" si="311"/>
        <v>3171.0551289317054</v>
      </c>
      <c r="M3340" s="14">
        <f t="shared" si="312"/>
        <v>45161.586750001872</v>
      </c>
      <c r="N3340" s="15">
        <f t="shared" si="313"/>
        <v>19315.483034586461</v>
      </c>
      <c r="O3340" s="15">
        <f t="shared" si="314"/>
        <v>21627.97008606145</v>
      </c>
    </row>
    <row r="3341" spans="4:15" x14ac:dyDescent="0.35">
      <c r="D3341">
        <v>3330</v>
      </c>
      <c r="E3341" s="1">
        <v>43420</v>
      </c>
      <c r="F3341" s="1" t="s">
        <v>8</v>
      </c>
      <c r="G3341" s="10">
        <v>5548.2330000000002</v>
      </c>
      <c r="H3341">
        <f t="shared" si="309"/>
        <v>2221.4622534679856</v>
      </c>
      <c r="I3341">
        <f t="shared" si="309"/>
        <v>8747.9301489383088</v>
      </c>
      <c r="J3341">
        <f t="shared" si="309"/>
        <v>34337.679777741454</v>
      </c>
      <c r="K3341">
        <f t="shared" si="310"/>
        <v>85.988585321108374</v>
      </c>
      <c r="L3341" s="8">
        <f t="shared" si="311"/>
        <v>3175.9808486080706</v>
      </c>
      <c r="M3341" s="14">
        <f t="shared" si="312"/>
        <v>45188.744665562604</v>
      </c>
      <c r="N3341" s="15">
        <f t="shared" si="313"/>
        <v>19335.124297417828</v>
      </c>
      <c r="O3341" s="15">
        <f t="shared" si="314"/>
        <v>21640.36749222286</v>
      </c>
    </row>
    <row r="3342" spans="4:15" x14ac:dyDescent="0.35">
      <c r="D3342">
        <v>3331</v>
      </c>
      <c r="E3342" s="1">
        <v>43421</v>
      </c>
      <c r="F3342" s="1" t="s">
        <v>8</v>
      </c>
      <c r="G3342" s="10">
        <v>5536.0709999999999</v>
      </c>
      <c r="H3342">
        <f t="shared" ref="H3342:J3405" si="315">H3341*(1+INDEX(H$2:H$6,MATCH($F3342,$C$2:$C$6,0)))</f>
        <v>2225.4608855242282</v>
      </c>
      <c r="I3342">
        <f t="shared" si="315"/>
        <v>8760.1772511468225</v>
      </c>
      <c r="J3342">
        <f t="shared" si="315"/>
        <v>34372.017457519192</v>
      </c>
      <c r="K3342">
        <f t="shared" ref="K3342:K3405" si="316">K3341*(1+$K$7)</f>
        <v>86.289545369732252</v>
      </c>
      <c r="L3342" s="8">
        <f t="shared" ref="L3342:L3405" si="317">L3341*(1+L$8*(1-L$9)^$D3342)</f>
        <v>3180.911432236207</v>
      </c>
      <c r="M3342" s="14">
        <f t="shared" ref="M3342:M3405" si="318">M3341*(1+M$8*(1-M$9)^$D3342)</f>
        <v>45215.890583380606</v>
      </c>
      <c r="N3342" s="15">
        <f t="shared" ref="N3342:N3405" si="319">N3341*(1+N$8*(1-N$9)^$D3342)</f>
        <v>19354.769730068583</v>
      </c>
      <c r="O3342" s="15">
        <f t="shared" ref="O3342:O3405" si="320">O3341*(1+O$8*(1-O$9)^$D3342)</f>
        <v>21652.759044443268</v>
      </c>
    </row>
    <row r="3343" spans="4:15" x14ac:dyDescent="0.35">
      <c r="D3343">
        <v>3332</v>
      </c>
      <c r="E3343" s="1">
        <v>43422</v>
      </c>
      <c r="F3343" s="1" t="s">
        <v>8</v>
      </c>
      <c r="G3343" s="10">
        <v>5582.7</v>
      </c>
      <c r="H3343">
        <f t="shared" si="315"/>
        <v>2229.466715118172</v>
      </c>
      <c r="I3343">
        <f t="shared" si="315"/>
        <v>8772.4414992984293</v>
      </c>
      <c r="J3343">
        <f t="shared" si="315"/>
        <v>34406.389474976706</v>
      </c>
      <c r="K3343">
        <f t="shared" si="316"/>
        <v>86.59155877852632</v>
      </c>
      <c r="L3343" s="8">
        <f t="shared" si="317"/>
        <v>3185.8468802942616</v>
      </c>
      <c r="M3343" s="14">
        <f t="shared" si="318"/>
        <v>45243.024491755983</v>
      </c>
      <c r="N3343" s="15">
        <f t="shared" si="319"/>
        <v>19374.41931738054</v>
      </c>
      <c r="O3343" s="15">
        <f t="shared" si="320"/>
        <v>21665.144738073384</v>
      </c>
    </row>
    <row r="3344" spans="4:15" x14ac:dyDescent="0.35">
      <c r="D3344">
        <v>3333</v>
      </c>
      <c r="E3344" s="1">
        <v>43423</v>
      </c>
      <c r="F3344" s="1" t="s">
        <v>8</v>
      </c>
      <c r="G3344" s="10">
        <v>4785.1530000000002</v>
      </c>
      <c r="H3344">
        <f t="shared" si="315"/>
        <v>2233.4797552053847</v>
      </c>
      <c r="I3344">
        <f t="shared" si="315"/>
        <v>8784.7229173974483</v>
      </c>
      <c r="J3344">
        <f t="shared" si="315"/>
        <v>34440.795864451677</v>
      </c>
      <c r="K3344">
        <f t="shared" si="316"/>
        <v>86.89462923425117</v>
      </c>
      <c r="L3344" s="8">
        <f t="shared" si="317"/>
        <v>3190.7871932547655</v>
      </c>
      <c r="M3344" s="14">
        <f t="shared" si="318"/>
        <v>45270.146379026744</v>
      </c>
      <c r="N3344" s="15">
        <f t="shared" si="319"/>
        <v>19394.073044198412</v>
      </c>
      <c r="O3344" s="15">
        <f t="shared" si="320"/>
        <v>21677.524568480865</v>
      </c>
    </row>
    <row r="3345" spans="4:15" x14ac:dyDescent="0.35">
      <c r="D3345">
        <v>3334</v>
      </c>
      <c r="E3345" s="1">
        <v>43424</v>
      </c>
      <c r="F3345" s="1" t="s">
        <v>8</v>
      </c>
      <c r="G3345" s="10">
        <v>4413.8019999999997</v>
      </c>
      <c r="H3345">
        <f t="shared" si="315"/>
        <v>2237.5000187647543</v>
      </c>
      <c r="I3345">
        <f t="shared" si="315"/>
        <v>8797.0215294818045</v>
      </c>
      <c r="J3345">
        <f t="shared" si="315"/>
        <v>34475.236660316128</v>
      </c>
      <c r="K3345">
        <f t="shared" si="316"/>
        <v>87.19876043657105</v>
      </c>
      <c r="L3345" s="8">
        <f t="shared" si="317"/>
        <v>3195.7323715846337</v>
      </c>
      <c r="M3345" s="14">
        <f t="shared" si="318"/>
        <v>45297.256233568791</v>
      </c>
      <c r="N3345" s="15">
        <f t="shared" si="319"/>
        <v>19413.730895369841</v>
      </c>
      <c r="O3345" s="15">
        <f t="shared" si="320"/>
        <v>21689.898531050294</v>
      </c>
    </row>
    <row r="3346" spans="4:15" x14ac:dyDescent="0.35">
      <c r="D3346">
        <v>3335</v>
      </c>
      <c r="E3346" s="1">
        <v>43425</v>
      </c>
      <c r="F3346" s="1" t="s">
        <v>8</v>
      </c>
      <c r="G3346" s="10">
        <v>4574.3580000000002</v>
      </c>
      <c r="H3346">
        <f t="shared" si="315"/>
        <v>2241.5275187985308</v>
      </c>
      <c r="I3346">
        <f t="shared" si="315"/>
        <v>8809.3373596230795</v>
      </c>
      <c r="J3346">
        <f t="shared" si="315"/>
        <v>34509.711896976441</v>
      </c>
      <c r="K3346">
        <f t="shared" si="316"/>
        <v>87.503956098099053</v>
      </c>
      <c r="L3346" s="8">
        <f t="shared" si="317"/>
        <v>3200.6824157451624</v>
      </c>
      <c r="M3346" s="14">
        <f t="shared" si="318"/>
        <v>45324.354043795902</v>
      </c>
      <c r="N3346" s="15">
        <f t="shared" si="319"/>
        <v>19433.392855745435</v>
      </c>
      <c r="O3346" s="15">
        <f t="shared" si="320"/>
        <v>21702.26662118316</v>
      </c>
    </row>
    <row r="3347" spans="4:15" x14ac:dyDescent="0.35">
      <c r="D3347">
        <v>3336</v>
      </c>
      <c r="E3347" s="1">
        <v>43426</v>
      </c>
      <c r="F3347" s="1" t="s">
        <v>8</v>
      </c>
      <c r="G3347" s="10">
        <v>4289.6880000000001</v>
      </c>
      <c r="H3347">
        <f t="shared" si="315"/>
        <v>2245.5622683323681</v>
      </c>
      <c r="I3347">
        <f t="shared" si="315"/>
        <v>8821.6704319265518</v>
      </c>
      <c r="J3347">
        <f t="shared" si="315"/>
        <v>34544.221608873413</v>
      </c>
      <c r="K3347">
        <f t="shared" si="316"/>
        <v>87.810219944442409</v>
      </c>
      <c r="L3347" s="8">
        <f t="shared" si="317"/>
        <v>3205.6373261920312</v>
      </c>
      <c r="M3347" s="14">
        <f t="shared" si="318"/>
        <v>45351.439798159641</v>
      </c>
      <c r="N3347" s="15">
        <f t="shared" si="319"/>
        <v>19453.058910178799</v>
      </c>
      <c r="O3347" s="15">
        <f t="shared" si="320"/>
        <v>21714.628834297855</v>
      </c>
    </row>
    <row r="3348" spans="4:15" x14ac:dyDescent="0.35">
      <c r="D3348">
        <v>3337</v>
      </c>
      <c r="E3348" s="1">
        <v>43427</v>
      </c>
      <c r="F3348" s="1" t="s">
        <v>8</v>
      </c>
      <c r="G3348" s="10">
        <v>4319.9930000000004</v>
      </c>
      <c r="H3348">
        <f t="shared" si="315"/>
        <v>2249.6042804153662</v>
      </c>
      <c r="I3348">
        <f t="shared" si="315"/>
        <v>8834.0207705312496</v>
      </c>
      <c r="J3348">
        <f t="shared" si="315"/>
        <v>34578.765830482283</v>
      </c>
      <c r="K3348">
        <f t="shared" si="316"/>
        <v>88.117555714247956</v>
      </c>
      <c r="L3348" s="8">
        <f t="shared" si="317"/>
        <v>3210.5971033752999</v>
      </c>
      <c r="M3348" s="14">
        <f t="shared" si="318"/>
        <v>45378.513485149364</v>
      </c>
      <c r="N3348" s="15">
        <f t="shared" si="319"/>
        <v>19472.729043526575</v>
      </c>
      <c r="O3348" s="15">
        <f t="shared" si="320"/>
        <v>21726.985165829636</v>
      </c>
    </row>
    <row r="3349" spans="4:15" x14ac:dyDescent="0.35">
      <c r="D3349">
        <v>3338</v>
      </c>
      <c r="E3349" s="1">
        <v>43428</v>
      </c>
      <c r="F3349" s="1" t="s">
        <v>8</v>
      </c>
      <c r="G3349" s="10">
        <v>3815.9209999999998</v>
      </c>
      <c r="H3349">
        <f t="shared" si="315"/>
        <v>2253.653568120114</v>
      </c>
      <c r="I3349">
        <f t="shared" si="315"/>
        <v>8846.3883996099939</v>
      </c>
      <c r="J3349">
        <f t="shared" si="315"/>
        <v>34613.34459631276</v>
      </c>
      <c r="K3349">
        <f t="shared" si="316"/>
        <v>88.425967159247833</v>
      </c>
      <c r="L3349" s="8">
        <f t="shared" si="317"/>
        <v>3215.5617477394076</v>
      </c>
      <c r="M3349" s="14">
        <f t="shared" si="318"/>
        <v>45405.575093292173</v>
      </c>
      <c r="N3349" s="15">
        <f t="shared" si="319"/>
        <v>19492.403240648477</v>
      </c>
      <c r="O3349" s="15">
        <f t="shared" si="320"/>
        <v>21739.33561123061</v>
      </c>
    </row>
    <row r="3350" spans="4:15" x14ac:dyDescent="0.35">
      <c r="D3350">
        <v>3339</v>
      </c>
      <c r="E3350" s="1">
        <v>43429</v>
      </c>
      <c r="F3350" s="1" t="s">
        <v>8</v>
      </c>
      <c r="G3350" s="10">
        <v>3976.5709999999999</v>
      </c>
      <c r="H3350">
        <f t="shared" si="315"/>
        <v>2257.7101445427302</v>
      </c>
      <c r="I3350">
        <f t="shared" si="315"/>
        <v>8858.7733433694484</v>
      </c>
      <c r="J3350">
        <f t="shared" si="315"/>
        <v>34647.957940909066</v>
      </c>
      <c r="K3350">
        <f t="shared" si="316"/>
        <v>88.735458044305204</v>
      </c>
      <c r="L3350" s="8">
        <f t="shared" si="317"/>
        <v>3220.5312597231732</v>
      </c>
      <c r="M3350" s="14">
        <f t="shared" si="318"/>
        <v>45432.62461115286</v>
      </c>
      <c r="N3350" s="15">
        <f t="shared" si="319"/>
        <v>19512.081486407322</v>
      </c>
      <c r="O3350" s="15">
        <f t="shared" si="320"/>
        <v>21751.680165969719</v>
      </c>
    </row>
    <row r="3351" spans="4:15" x14ac:dyDescent="0.35">
      <c r="D3351">
        <v>3340</v>
      </c>
      <c r="E3351" s="1">
        <v>43430</v>
      </c>
      <c r="F3351" s="1" t="s">
        <v>8</v>
      </c>
      <c r="G3351" s="10">
        <v>3761.4209999999998</v>
      </c>
      <c r="H3351">
        <f t="shared" si="315"/>
        <v>2261.774022802907</v>
      </c>
      <c r="I3351">
        <f t="shared" si="315"/>
        <v>8871.1756260501661</v>
      </c>
      <c r="J3351">
        <f t="shared" si="315"/>
        <v>34682.605898849972</v>
      </c>
      <c r="K3351">
        <f t="shared" si="316"/>
        <v>89.046032147460281</v>
      </c>
      <c r="L3351" s="8">
        <f t="shared" si="317"/>
        <v>3225.5056397597946</v>
      </c>
      <c r="M3351" s="14">
        <f t="shared" si="318"/>
        <v>45459.662027333892</v>
      </c>
      <c r="N3351" s="15">
        <f t="shared" si="319"/>
        <v>19531.763765669071</v>
      </c>
      <c r="O3351" s="15">
        <f t="shared" si="320"/>
        <v>21764.018825532727</v>
      </c>
    </row>
    <row r="3352" spans="4:15" x14ac:dyDescent="0.35">
      <c r="D3352">
        <v>3341</v>
      </c>
      <c r="E3352" s="1">
        <v>43431</v>
      </c>
      <c r="F3352" s="1" t="s">
        <v>8</v>
      </c>
      <c r="G3352" s="10">
        <v>3800.1959999999999</v>
      </c>
      <c r="H3352">
        <f t="shared" si="315"/>
        <v>2265.8452160439524</v>
      </c>
      <c r="I3352">
        <f t="shared" si="315"/>
        <v>8883.595271926637</v>
      </c>
      <c r="J3352">
        <f t="shared" si="315"/>
        <v>34717.288504748816</v>
      </c>
      <c r="K3352">
        <f t="shared" si="316"/>
        <v>89.357693259976401</v>
      </c>
      <c r="L3352" s="8">
        <f t="shared" si="317"/>
        <v>3230.4848882768456</v>
      </c>
      <c r="M3352" s="14">
        <f t="shared" si="318"/>
        <v>45486.687330475346</v>
      </c>
      <c r="N3352" s="15">
        <f t="shared" si="319"/>
        <v>19551.450063302866</v>
      </c>
      <c r="O3352" s="15">
        <f t="shared" si="320"/>
        <v>21776.351585422188</v>
      </c>
    </row>
    <row r="3353" spans="4:15" x14ac:dyDescent="0.35">
      <c r="D3353">
        <v>3342</v>
      </c>
      <c r="E3353" s="1">
        <v>43432</v>
      </c>
      <c r="F3353" s="1" t="s">
        <v>8</v>
      </c>
      <c r="G3353" s="10">
        <v>4241.5749999999998</v>
      </c>
      <c r="H3353">
        <f t="shared" si="315"/>
        <v>2269.9237374328318</v>
      </c>
      <c r="I3353">
        <f t="shared" si="315"/>
        <v>8896.0323053073353</v>
      </c>
      <c r="J3353">
        <f t="shared" si="315"/>
        <v>34752.005793253564</v>
      </c>
      <c r="K3353">
        <f t="shared" si="316"/>
        <v>89.670445186386317</v>
      </c>
      <c r="L3353" s="8">
        <f t="shared" si="317"/>
        <v>3235.4690056962772</v>
      </c>
      <c r="M3353" s="14">
        <f t="shared" si="318"/>
        <v>45513.70050925493</v>
      </c>
      <c r="N3353" s="15">
        <f t="shared" si="319"/>
        <v>19571.140364181043</v>
      </c>
      <c r="O3353" s="15">
        <f t="shared" si="320"/>
        <v>21788.678441157434</v>
      </c>
    </row>
    <row r="3354" spans="4:15" x14ac:dyDescent="0.35">
      <c r="D3354">
        <v>3343</v>
      </c>
      <c r="E3354" s="1">
        <v>43433</v>
      </c>
      <c r="F3354" s="1" t="s">
        <v>8</v>
      </c>
      <c r="G3354" s="10">
        <v>4263.875</v>
      </c>
      <c r="H3354">
        <f t="shared" si="315"/>
        <v>2274.009600160211</v>
      </c>
      <c r="I3354">
        <f t="shared" si="315"/>
        <v>8908.4867505347665</v>
      </c>
      <c r="J3354">
        <f t="shared" si="315"/>
        <v>34786.757799046813</v>
      </c>
      <c r="K3354">
        <f t="shared" si="316"/>
        <v>89.98429174453868</v>
      </c>
      <c r="L3354" s="8">
        <f t="shared" si="317"/>
        <v>3240.4579924344166</v>
      </c>
      <c r="M3354" s="14">
        <f t="shared" si="318"/>
        <v>45540.701552387865</v>
      </c>
      <c r="N3354" s="15">
        <f t="shared" si="319"/>
        <v>19590.834653179201</v>
      </c>
      <c r="O3354" s="15">
        <f t="shared" si="320"/>
        <v>21800.999388274562</v>
      </c>
    </row>
    <row r="3355" spans="4:15" x14ac:dyDescent="0.35">
      <c r="D3355">
        <v>3344</v>
      </c>
      <c r="E3355" s="1">
        <v>43434</v>
      </c>
      <c r="F3355" s="1" t="s">
        <v>8</v>
      </c>
      <c r="G3355" s="10">
        <v>3992.1550000000002</v>
      </c>
      <c r="H3355">
        <f t="shared" si="315"/>
        <v>2278.1028174404996</v>
      </c>
      <c r="I3355">
        <f t="shared" si="315"/>
        <v>8920.9586319855152</v>
      </c>
      <c r="J3355">
        <f t="shared" si="315"/>
        <v>34821.544556845853</v>
      </c>
      <c r="K3355">
        <f t="shared" si="316"/>
        <v>90.299236765644565</v>
      </c>
      <c r="L3355" s="8">
        <f t="shared" si="317"/>
        <v>3245.4518489019661</v>
      </c>
      <c r="M3355" s="14">
        <f t="shared" si="318"/>
        <v>45567.690448626912</v>
      </c>
      <c r="N3355" s="15">
        <f t="shared" si="319"/>
        <v>19610.53291517622</v>
      </c>
      <c r="O3355" s="15">
        <f t="shared" si="320"/>
        <v>21813.314422326406</v>
      </c>
    </row>
    <row r="3356" spans="4:15" x14ac:dyDescent="0.35">
      <c r="D3356">
        <v>3345</v>
      </c>
      <c r="E3356" s="1">
        <v>43435</v>
      </c>
      <c r="F3356" s="1" t="s">
        <v>8</v>
      </c>
      <c r="G3356" s="10">
        <v>4165.6059999999998</v>
      </c>
      <c r="H3356">
        <f t="shared" si="315"/>
        <v>2282.2034025118924</v>
      </c>
      <c r="I3356">
        <f t="shared" si="315"/>
        <v>8933.4479740702955</v>
      </c>
      <c r="J3356">
        <f t="shared" si="315"/>
        <v>34856.366101402695</v>
      </c>
      <c r="K3356">
        <f t="shared" si="316"/>
        <v>90.615284094324323</v>
      </c>
      <c r="L3356" s="8">
        <f t="shared" si="317"/>
        <v>3250.4505755040018</v>
      </c>
      <c r="M3356" s="14">
        <f t="shared" si="318"/>
        <v>45594.667186762294</v>
      </c>
      <c r="N3356" s="15">
        <f t="shared" si="319"/>
        <v>19630.235135054289</v>
      </c>
      <c r="O3356" s="15">
        <f t="shared" si="320"/>
        <v>21825.623538882512</v>
      </c>
    </row>
    <row r="3357" spans="4:15" x14ac:dyDescent="0.35">
      <c r="D3357">
        <v>3346</v>
      </c>
      <c r="E3357" s="1">
        <v>43436</v>
      </c>
      <c r="F3357" s="1" t="s">
        <v>8</v>
      </c>
      <c r="G3357" s="10">
        <v>4116.6130000000003</v>
      </c>
      <c r="H3357">
        <f t="shared" si="315"/>
        <v>2286.311368636414</v>
      </c>
      <c r="I3357">
        <f t="shared" si="315"/>
        <v>8945.9548012339947</v>
      </c>
      <c r="J3357">
        <f t="shared" si="315"/>
        <v>34891.222467504092</v>
      </c>
      <c r="K3357">
        <f t="shared" si="316"/>
        <v>90.932437588654466</v>
      </c>
      <c r="L3357" s="8">
        <f t="shared" si="317"/>
        <v>3255.4541726399734</v>
      </c>
      <c r="M3357" s="14">
        <f t="shared" si="318"/>
        <v>45621.631755621696</v>
      </c>
      <c r="N3357" s="15">
        <f t="shared" si="319"/>
        <v>19649.941297698948</v>
      </c>
      <c r="O3357" s="15">
        <f t="shared" si="320"/>
        <v>21837.926733529137</v>
      </c>
    </row>
    <row r="3358" spans="4:15" x14ac:dyDescent="0.35">
      <c r="D3358">
        <v>3347</v>
      </c>
      <c r="E3358" s="1">
        <v>43437</v>
      </c>
      <c r="F3358" s="1" t="s">
        <v>8</v>
      </c>
      <c r="G3358" s="10">
        <v>3855.683</v>
      </c>
      <c r="H3358">
        <f t="shared" si="315"/>
        <v>2290.4267290999596</v>
      </c>
      <c r="I3358">
        <f t="shared" si="315"/>
        <v>8958.4791379557228</v>
      </c>
      <c r="J3358">
        <f t="shared" si="315"/>
        <v>34926.113689971593</v>
      </c>
      <c r="K3358">
        <f t="shared" si="316"/>
        <v>91.250701120214757</v>
      </c>
      <c r="L3358" s="8">
        <f t="shared" si="317"/>
        <v>3260.4626407037035</v>
      </c>
      <c r="M3358" s="14">
        <f t="shared" si="318"/>
        <v>45648.584144070184</v>
      </c>
      <c r="N3358" s="15">
        <f t="shared" si="319"/>
        <v>19669.651387999122</v>
      </c>
      <c r="O3358" s="15">
        <f t="shared" si="320"/>
        <v>21850.224001869217</v>
      </c>
    </row>
    <row r="3359" spans="4:15" x14ac:dyDescent="0.35">
      <c r="D3359">
        <v>3348</v>
      </c>
      <c r="E3359" s="1">
        <v>43438</v>
      </c>
      <c r="F3359" s="1" t="s">
        <v>8</v>
      </c>
      <c r="G3359" s="10">
        <v>3929.6280000000002</v>
      </c>
      <c r="H3359">
        <f t="shared" si="315"/>
        <v>2294.5494972123397</v>
      </c>
      <c r="I3359">
        <f t="shared" si="315"/>
        <v>8971.0210087488613</v>
      </c>
      <c r="J3359">
        <f t="shared" si="315"/>
        <v>34961.039803661559</v>
      </c>
      <c r="K3359">
        <f t="shared" si="316"/>
        <v>91.570078574135508</v>
      </c>
      <c r="L3359" s="8">
        <f t="shared" si="317"/>
        <v>3265.4759800833867</v>
      </c>
      <c r="M3359" s="14">
        <f t="shared" si="318"/>
        <v>45675.524341010219</v>
      </c>
      <c r="N3359" s="15">
        <f t="shared" si="319"/>
        <v>19689.365390847161</v>
      </c>
      <c r="O3359" s="15">
        <f t="shared" si="320"/>
        <v>21862.515339522353</v>
      </c>
    </row>
    <row r="3360" spans="4:15" x14ac:dyDescent="0.35">
      <c r="D3360">
        <v>3349</v>
      </c>
      <c r="E3360" s="1">
        <v>43439</v>
      </c>
      <c r="F3360" s="1" t="s">
        <v>8</v>
      </c>
      <c r="G3360" s="10">
        <v>3722.3910000000001</v>
      </c>
      <c r="H3360">
        <f t="shared" si="315"/>
        <v>2298.6796863073218</v>
      </c>
      <c r="I3360">
        <f t="shared" si="315"/>
        <v>8983.5804381611106</v>
      </c>
      <c r="J3360">
        <f t="shared" si="315"/>
        <v>34996.000843465219</v>
      </c>
      <c r="K3360">
        <f t="shared" si="316"/>
        <v>91.890573849144985</v>
      </c>
      <c r="L3360" s="8">
        <f t="shared" si="317"/>
        <v>3270.4941911615883</v>
      </c>
      <c r="M3360" s="14">
        <f t="shared" si="318"/>
        <v>45702.45233538156</v>
      </c>
      <c r="N3360" s="15">
        <f t="shared" si="319"/>
        <v>19709.083291138861</v>
      </c>
      <c r="O3360" s="15">
        <f t="shared" si="320"/>
        <v>21874.800742124786</v>
      </c>
    </row>
    <row r="3361" spans="4:15" x14ac:dyDescent="0.35">
      <c r="D3361">
        <v>3350</v>
      </c>
      <c r="E3361" s="1">
        <v>43440</v>
      </c>
      <c r="F3361" s="1" t="s">
        <v>8</v>
      </c>
      <c r="G3361" s="10">
        <v>3466.15</v>
      </c>
      <c r="H3361">
        <f t="shared" si="315"/>
        <v>2302.8173097426752</v>
      </c>
      <c r="I3361">
        <f t="shared" si="315"/>
        <v>8996.1574507745372</v>
      </c>
      <c r="J3361">
        <f t="shared" si="315"/>
        <v>35030.996844308684</v>
      </c>
      <c r="K3361">
        <f t="shared" si="316"/>
        <v>92.212190857617003</v>
      </c>
      <c r="L3361" s="8">
        <f t="shared" si="317"/>
        <v>3275.5172743152457</v>
      </c>
      <c r="M3361" s="14">
        <f t="shared" si="318"/>
        <v>45729.368116161262</v>
      </c>
      <c r="N3361" s="15">
        <f t="shared" si="319"/>
        <v>19728.805073773518</v>
      </c>
      <c r="O3361" s="15">
        <f t="shared" si="320"/>
        <v>21887.080205329385</v>
      </c>
    </row>
    <row r="3362" spans="4:15" x14ac:dyDescent="0.35">
      <c r="D3362">
        <v>3351</v>
      </c>
      <c r="E3362" s="1">
        <v>43441</v>
      </c>
      <c r="F3362" s="1" t="s">
        <v>8</v>
      </c>
      <c r="G3362" s="10">
        <v>3404.4560000000001</v>
      </c>
      <c r="H3362">
        <f t="shared" si="315"/>
        <v>2306.9623809002119</v>
      </c>
      <c r="I3362">
        <f t="shared" si="315"/>
        <v>9008.752071205623</v>
      </c>
      <c r="J3362">
        <f t="shared" si="315"/>
        <v>35066.027841152987</v>
      </c>
      <c r="K3362">
        <f t="shared" si="316"/>
        <v>92.534933525618669</v>
      </c>
      <c r="L3362" s="8">
        <f t="shared" si="317"/>
        <v>3280.545229915665</v>
      </c>
      <c r="M3362" s="14">
        <f t="shared" si="318"/>
        <v>45756.27167236364</v>
      </c>
      <c r="N3362" s="15">
        <f t="shared" si="319"/>
        <v>19748.530723653948</v>
      </c>
      <c r="O3362" s="15">
        <f t="shared" si="320"/>
        <v>21899.353724805627</v>
      </c>
    </row>
    <row r="3363" spans="4:15" x14ac:dyDescent="0.35">
      <c r="D3363">
        <v>3352</v>
      </c>
      <c r="E3363" s="1">
        <v>43442</v>
      </c>
      <c r="F3363" s="1" t="s">
        <v>8</v>
      </c>
      <c r="G3363" s="10">
        <v>3433.3629999999998</v>
      </c>
      <c r="H3363">
        <f t="shared" si="315"/>
        <v>2311.1149131858324</v>
      </c>
      <c r="I3363">
        <f t="shared" si="315"/>
        <v>9021.3643241053123</v>
      </c>
      <c r="J3363">
        <f t="shared" si="315"/>
        <v>35101.093868994139</v>
      </c>
      <c r="K3363">
        <f t="shared" si="316"/>
        <v>92.858805792958336</v>
      </c>
      <c r="L3363" s="8">
        <f t="shared" si="317"/>
        <v>3285.5780583285223</v>
      </c>
      <c r="M3363" s="14">
        <f t="shared" si="318"/>
        <v>45783.16299304022</v>
      </c>
      <c r="N3363" s="15">
        <f t="shared" si="319"/>
        <v>19768.260225686521</v>
      </c>
      <c r="O3363" s="15">
        <f t="shared" si="320"/>
        <v>21911.621296239569</v>
      </c>
    </row>
    <row r="3364" spans="4:15" x14ac:dyDescent="0.35">
      <c r="D3364">
        <v>3353</v>
      </c>
      <c r="E3364" s="1">
        <v>43443</v>
      </c>
      <c r="F3364" s="1" t="s">
        <v>8</v>
      </c>
      <c r="G3364" s="10">
        <v>3566.3409999999999</v>
      </c>
      <c r="H3364">
        <f t="shared" si="315"/>
        <v>2315.2749200295671</v>
      </c>
      <c r="I3364">
        <f t="shared" si="315"/>
        <v>9033.9942341590595</v>
      </c>
      <c r="J3364">
        <f t="shared" si="315"/>
        <v>35136.194962863126</v>
      </c>
      <c r="K3364">
        <f t="shared" si="316"/>
        <v>93.183811613233701</v>
      </c>
      <c r="L3364" s="8">
        <f t="shared" si="317"/>
        <v>3290.6157599138619</v>
      </c>
      <c r="M3364" s="14">
        <f t="shared" si="318"/>
        <v>45810.042067279697</v>
      </c>
      <c r="N3364" s="15">
        <f t="shared" si="319"/>
        <v>19787.993564781209</v>
      </c>
      <c r="O3364" s="15">
        <f t="shared" si="320"/>
        <v>21923.882915333841</v>
      </c>
    </row>
    <row r="3365" spans="4:15" x14ac:dyDescent="0.35">
      <c r="D3365">
        <v>3354</v>
      </c>
      <c r="E3365" s="1">
        <v>43444</v>
      </c>
      <c r="F3365" s="1" t="s">
        <v>8</v>
      </c>
      <c r="G3365" s="10">
        <v>3447.3449999999998</v>
      </c>
      <c r="H3365">
        <f t="shared" si="315"/>
        <v>2319.4424148856201</v>
      </c>
      <c r="I3365">
        <f t="shared" si="315"/>
        <v>9046.6418260868832</v>
      </c>
      <c r="J3365">
        <f t="shared" si="315"/>
        <v>35171.331157825989</v>
      </c>
      <c r="K3365">
        <f t="shared" si="316"/>
        <v>93.509954953880026</v>
      </c>
      <c r="L3365" s="8">
        <f t="shared" si="317"/>
        <v>3295.6583350260962</v>
      </c>
      <c r="M3365" s="14">
        <f t="shared" si="318"/>
        <v>45836.908884207922</v>
      </c>
      <c r="N3365" s="15">
        <f t="shared" si="319"/>
        <v>19807.730725851598</v>
      </c>
      <c r="O3365" s="15">
        <f t="shared" si="320"/>
        <v>21936.138577807622</v>
      </c>
    </row>
    <row r="3366" spans="4:15" x14ac:dyDescent="0.35">
      <c r="D3366">
        <v>3355</v>
      </c>
      <c r="E3366" s="1">
        <v>43445</v>
      </c>
      <c r="F3366" s="1" t="s">
        <v>8</v>
      </c>
      <c r="G3366" s="10">
        <v>3378.1149999999998</v>
      </c>
      <c r="H3366">
        <f t="shared" si="315"/>
        <v>2323.6174112324143</v>
      </c>
      <c r="I3366">
        <f t="shared" si="315"/>
        <v>9059.3071246434047</v>
      </c>
      <c r="J3366">
        <f t="shared" si="315"/>
        <v>35206.50248898381</v>
      </c>
      <c r="K3366">
        <f t="shared" si="316"/>
        <v>93.837239796218611</v>
      </c>
      <c r="L3366" s="8">
        <f t="shared" si="317"/>
        <v>3300.7057840140055</v>
      </c>
      <c r="M3366" s="14">
        <f t="shared" si="318"/>
        <v>45863.763432987813</v>
      </c>
      <c r="N3366" s="15">
        <f t="shared" si="319"/>
        <v>19827.471693814943</v>
      </c>
      <c r="O3366" s="15">
        <f t="shared" si="320"/>
        <v>21948.388279396611</v>
      </c>
    </row>
    <row r="3367" spans="4:15" x14ac:dyDescent="0.35">
      <c r="D3367">
        <v>3356</v>
      </c>
      <c r="E3367" s="1">
        <v>43446</v>
      </c>
      <c r="F3367" s="1" t="s">
        <v>8</v>
      </c>
      <c r="G3367" s="10">
        <v>3465.3359999999998</v>
      </c>
      <c r="H3367">
        <f t="shared" si="315"/>
        <v>2327.7999225726326</v>
      </c>
      <c r="I3367">
        <f t="shared" si="315"/>
        <v>9071.9901546179062</v>
      </c>
      <c r="J3367">
        <f t="shared" si="315"/>
        <v>35241.708991472791</v>
      </c>
      <c r="K3367">
        <f t="shared" si="316"/>
        <v>94.16567013550538</v>
      </c>
      <c r="L3367" s="8">
        <f t="shared" si="317"/>
        <v>3305.7581072207367</v>
      </c>
      <c r="M3367" s="14">
        <f t="shared" si="318"/>
        <v>45890.605702819375</v>
      </c>
      <c r="N3367" s="15">
        <f t="shared" si="319"/>
        <v>19847.216453592191</v>
      </c>
      <c r="O3367" s="15">
        <f t="shared" si="320"/>
        <v>21960.632015853029</v>
      </c>
    </row>
    <row r="3368" spans="4:15" x14ac:dyDescent="0.35">
      <c r="D3368">
        <v>3357</v>
      </c>
      <c r="E3368" s="1">
        <v>43447</v>
      </c>
      <c r="F3368" s="1" t="s">
        <v>8</v>
      </c>
      <c r="G3368" s="10">
        <v>3292.0880000000002</v>
      </c>
      <c r="H3368">
        <f t="shared" si="315"/>
        <v>2331.9899624332634</v>
      </c>
      <c r="I3368">
        <f t="shared" si="315"/>
        <v>9084.6909408343727</v>
      </c>
      <c r="J3368">
        <f t="shared" si="315"/>
        <v>35276.950700464258</v>
      </c>
      <c r="K3368">
        <f t="shared" si="316"/>
        <v>94.495249980979651</v>
      </c>
      <c r="L3368" s="8">
        <f t="shared" si="317"/>
        <v>3310.8153049838024</v>
      </c>
      <c r="M3368" s="14">
        <f t="shared" si="318"/>
        <v>45917.435682939627</v>
      </c>
      <c r="N3368" s="15">
        <f t="shared" si="319"/>
        <v>19866.964990108019</v>
      </c>
      <c r="O3368" s="15">
        <f t="shared" si="320"/>
        <v>21972.869782945578</v>
      </c>
    </row>
    <row r="3369" spans="4:15" x14ac:dyDescent="0.35">
      <c r="D3369">
        <v>3358</v>
      </c>
      <c r="E3369" s="1">
        <v>43448</v>
      </c>
      <c r="F3369" s="1" t="s">
        <v>8</v>
      </c>
      <c r="G3369" s="10">
        <v>3223.7629999999999</v>
      </c>
      <c r="H3369">
        <f t="shared" si="315"/>
        <v>2336.1875443656431</v>
      </c>
      <c r="I3369">
        <f t="shared" si="315"/>
        <v>9097.4095081515406</v>
      </c>
      <c r="J3369">
        <f t="shared" si="315"/>
        <v>35312.227651164721</v>
      </c>
      <c r="K3369">
        <f t="shared" si="316"/>
        <v>94.825983355913081</v>
      </c>
      <c r="L3369" s="8">
        <f t="shared" si="317"/>
        <v>3315.8773776350818</v>
      </c>
      <c r="M3369" s="14">
        <f t="shared" si="318"/>
        <v>45944.25336262257</v>
      </c>
      <c r="N3369" s="15">
        <f t="shared" si="319"/>
        <v>19886.717288290867</v>
      </c>
      <c r="O3369" s="15">
        <f t="shared" si="320"/>
        <v>21985.101576459438</v>
      </c>
    </row>
    <row r="3370" spans="4:15" x14ac:dyDescent="0.35">
      <c r="D3370">
        <v>3359</v>
      </c>
      <c r="E3370" s="1">
        <v>43449</v>
      </c>
      <c r="F3370" s="1" t="s">
        <v>8</v>
      </c>
      <c r="G3370" s="10">
        <v>3214.3850000000002</v>
      </c>
      <c r="H3370">
        <f t="shared" si="315"/>
        <v>2340.3926819455014</v>
      </c>
      <c r="I3370">
        <f t="shared" si="315"/>
        <v>9110.1458814629532</v>
      </c>
      <c r="J3370">
        <f t="shared" si="315"/>
        <v>35347.539878815885</v>
      </c>
      <c r="K3370">
        <f t="shared" si="316"/>
        <v>95.157874297658779</v>
      </c>
      <c r="L3370" s="8">
        <f t="shared" si="317"/>
        <v>3320.9443255008182</v>
      </c>
      <c r="M3370" s="14">
        <f t="shared" si="318"/>
        <v>45971.058731179153</v>
      </c>
      <c r="N3370" s="15">
        <f t="shared" si="319"/>
        <v>19906.473333072972</v>
      </c>
      <c r="O3370" s="15">
        <f t="shared" si="320"/>
        <v>21997.327392196235</v>
      </c>
    </row>
    <row r="3371" spans="4:15" x14ac:dyDescent="0.35">
      <c r="D3371">
        <v>3360</v>
      </c>
      <c r="E3371" s="1">
        <v>43450</v>
      </c>
      <c r="F3371" s="1" t="s">
        <v>8</v>
      </c>
      <c r="G3371" s="10">
        <v>3229.1680000000001</v>
      </c>
      <c r="H3371">
        <f t="shared" si="315"/>
        <v>2344.6053887730031</v>
      </c>
      <c r="I3371">
        <f t="shared" si="315"/>
        <v>9122.9000856970015</v>
      </c>
      <c r="J3371">
        <f t="shared" si="315"/>
        <v>35382.8874186947</v>
      </c>
      <c r="K3371">
        <f t="shared" si="316"/>
        <v>95.490926857700586</v>
      </c>
      <c r="L3371" s="8">
        <f t="shared" si="317"/>
        <v>3326.0161489016209</v>
      </c>
      <c r="M3371" s="14">
        <f t="shared" si="318"/>
        <v>45997.851777957236</v>
      </c>
      <c r="N3371" s="15">
        <f t="shared" si="319"/>
        <v>19926.233109390407</v>
      </c>
      <c r="O3371" s="15">
        <f t="shared" si="320"/>
        <v>22009.547225974027</v>
      </c>
    </row>
    <row r="3372" spans="4:15" x14ac:dyDescent="0.35">
      <c r="D3372">
        <v>3361</v>
      </c>
      <c r="E3372" s="1">
        <v>43451</v>
      </c>
      <c r="F3372" s="1" t="s">
        <v>8</v>
      </c>
      <c r="G3372" s="10">
        <v>3540.1959999999999</v>
      </c>
      <c r="H3372">
        <f t="shared" si="315"/>
        <v>2348.8256784727946</v>
      </c>
      <c r="I3372">
        <f t="shared" si="315"/>
        <v>9135.6721458169777</v>
      </c>
      <c r="J3372">
        <f t="shared" si="315"/>
        <v>35418.270306113387</v>
      </c>
      <c r="K3372">
        <f t="shared" si="316"/>
        <v>95.825145101702546</v>
      </c>
      <c r="L3372" s="8">
        <f t="shared" si="317"/>
        <v>3331.092848152462</v>
      </c>
      <c r="M3372" s="14">
        <f t="shared" si="318"/>
        <v>46024.63249234153</v>
      </c>
      <c r="N3372" s="15">
        <f t="shared" si="319"/>
        <v>19945.996602183102</v>
      </c>
      <c r="O3372" s="15">
        <f t="shared" si="320"/>
        <v>22021.761073627287</v>
      </c>
    </row>
    <row r="3373" spans="4:15" x14ac:dyDescent="0.35">
      <c r="D3373">
        <v>3362</v>
      </c>
      <c r="E3373" s="1">
        <v>43452</v>
      </c>
      <c r="F3373" s="1" t="s">
        <v>8</v>
      </c>
      <c r="G3373" s="10">
        <v>3703.8049999999998</v>
      </c>
      <c r="H3373">
        <f t="shared" si="315"/>
        <v>2353.0535646940457</v>
      </c>
      <c r="I3373">
        <f t="shared" si="315"/>
        <v>9148.4620868211223</v>
      </c>
      <c r="J3373">
        <f t="shared" si="315"/>
        <v>35453.688576419496</v>
      </c>
      <c r="K3373">
        <f t="shared" si="316"/>
        <v>96.160533109558514</v>
      </c>
      <c r="L3373" s="8">
        <f t="shared" si="317"/>
        <v>3336.174423562677</v>
      </c>
      <c r="M3373" s="14">
        <f t="shared" si="318"/>
        <v>46051.400863753588</v>
      </c>
      <c r="N3373" s="15">
        <f t="shared" si="319"/>
        <v>19965.763796394895</v>
      </c>
      <c r="O3373" s="15">
        <f t="shared" si="320"/>
        <v>22033.968931006882</v>
      </c>
    </row>
    <row r="3374" spans="4:15" x14ac:dyDescent="0.35">
      <c r="D3374">
        <v>3363</v>
      </c>
      <c r="E3374" s="1">
        <v>43453</v>
      </c>
      <c r="F3374" s="1" t="s">
        <v>8</v>
      </c>
      <c r="G3374" s="10">
        <v>3724.9929999999999</v>
      </c>
      <c r="H3374">
        <f t="shared" si="315"/>
        <v>2357.2890611104949</v>
      </c>
      <c r="I3374">
        <f t="shared" si="315"/>
        <v>9161.2699337426729</v>
      </c>
      <c r="J3374">
        <f t="shared" si="315"/>
        <v>35489.142264995913</v>
      </c>
      <c r="K3374">
        <f t="shared" si="316"/>
        <v>96.497094975441968</v>
      </c>
      <c r="L3374" s="8">
        <f t="shared" si="317"/>
        <v>3341.2608754359658</v>
      </c>
      <c r="M3374" s="14">
        <f t="shared" si="318"/>
        <v>46078.156881651761</v>
      </c>
      <c r="N3374" s="15">
        <f t="shared" si="319"/>
        <v>19985.534676973544</v>
      </c>
      <c r="O3374" s="15">
        <f t="shared" si="320"/>
        <v>22046.170793980054</v>
      </c>
    </row>
    <row r="3375" spans="4:15" x14ac:dyDescent="0.35">
      <c r="D3375">
        <v>3364</v>
      </c>
      <c r="E3375" s="1">
        <v>43454</v>
      </c>
      <c r="F3375" s="1" t="s">
        <v>8</v>
      </c>
      <c r="G3375" s="10">
        <v>4107.6859999999997</v>
      </c>
      <c r="H3375">
        <f t="shared" si="315"/>
        <v>2361.532181420494</v>
      </c>
      <c r="I3375">
        <f t="shared" si="315"/>
        <v>9174.0957116499139</v>
      </c>
      <c r="J3375">
        <f t="shared" si="315"/>
        <v>35524.631407260902</v>
      </c>
      <c r="K3375">
        <f t="shared" si="316"/>
        <v>96.834834807856026</v>
      </c>
      <c r="L3375" s="8">
        <f t="shared" si="317"/>
        <v>3346.3522040703888</v>
      </c>
      <c r="M3375" s="14">
        <f t="shared" si="318"/>
        <v>46104.900535531124</v>
      </c>
      <c r="N3375" s="15">
        <f t="shared" si="319"/>
        <v>20005.309228870781</v>
      </c>
      <c r="O3375" s="15">
        <f t="shared" si="320"/>
        <v>22058.366658430394</v>
      </c>
    </row>
    <row r="3376" spans="4:15" x14ac:dyDescent="0.35">
      <c r="D3376">
        <v>3365</v>
      </c>
      <c r="E3376" s="1">
        <v>43455</v>
      </c>
      <c r="F3376" s="1" t="s">
        <v>8</v>
      </c>
      <c r="G3376" s="10">
        <v>3886.3049999999998</v>
      </c>
      <c r="H3376">
        <f t="shared" si="315"/>
        <v>2365.7829393470511</v>
      </c>
      <c r="I3376">
        <f t="shared" si="315"/>
        <v>9186.9394456462251</v>
      </c>
      <c r="J3376">
        <f t="shared" si="315"/>
        <v>35560.156038668159</v>
      </c>
      <c r="K3376">
        <f t="shared" si="316"/>
        <v>97.173756729683532</v>
      </c>
      <c r="L3376" s="8">
        <f t="shared" si="317"/>
        <v>3351.4484097583709</v>
      </c>
      <c r="M3376" s="14">
        <f t="shared" si="318"/>
        <v>46131.631814923494</v>
      </c>
      <c r="N3376" s="15">
        <f t="shared" si="319"/>
        <v>20025.087437042341</v>
      </c>
      <c r="O3376" s="15">
        <f t="shared" si="320"/>
        <v>22070.556520257833</v>
      </c>
    </row>
    <row r="3377" spans="4:15" x14ac:dyDescent="0.35">
      <c r="D3377">
        <v>3366</v>
      </c>
      <c r="E3377" s="1">
        <v>43456</v>
      </c>
      <c r="F3377" s="1" t="s">
        <v>8</v>
      </c>
      <c r="G3377" s="10">
        <v>4031.895</v>
      </c>
      <c r="H3377">
        <f t="shared" si="315"/>
        <v>2370.0413486378757</v>
      </c>
      <c r="I3377">
        <f t="shared" si="315"/>
        <v>9199.8011608701308</v>
      </c>
      <c r="J3377">
        <f t="shared" si="315"/>
        <v>35595.716194706823</v>
      </c>
      <c r="K3377">
        <f t="shared" si="316"/>
        <v>97.513864878237428</v>
      </c>
      <c r="L3377" s="8">
        <f t="shared" si="317"/>
        <v>3356.5494927866966</v>
      </c>
      <c r="M3377" s="14">
        <f t="shared" si="318"/>
        <v>46158.350709397346</v>
      </c>
      <c r="N3377" s="15">
        <f t="shared" si="319"/>
        <v>20044.869286447978</v>
      </c>
      <c r="O3377" s="15">
        <f t="shared" si="320"/>
        <v>22082.740375378624</v>
      </c>
    </row>
    <row r="3378" spans="4:15" x14ac:dyDescent="0.35">
      <c r="D3378">
        <v>3367</v>
      </c>
      <c r="E3378" s="1">
        <v>43457</v>
      </c>
      <c r="F3378" s="1" t="s">
        <v>8</v>
      </c>
      <c r="G3378" s="10">
        <v>3987.8809999999999</v>
      </c>
      <c r="H3378">
        <f t="shared" si="315"/>
        <v>2374.3074230654238</v>
      </c>
      <c r="I3378">
        <f t="shared" si="315"/>
        <v>9212.6808824953496</v>
      </c>
      <c r="J3378">
        <f t="shared" si="315"/>
        <v>35631.311910901524</v>
      </c>
      <c r="K3378">
        <f t="shared" si="316"/>
        <v>97.855163405311259</v>
      </c>
      <c r="L3378" s="8">
        <f t="shared" si="317"/>
        <v>3361.6554534365132</v>
      </c>
      <c r="M3378" s="14">
        <f t="shared" si="318"/>
        <v>46185.057208557802</v>
      </c>
      <c r="N3378" s="15">
        <f t="shared" si="319"/>
        <v>20064.65476205153</v>
      </c>
      <c r="O3378" s="15">
        <f t="shared" si="320"/>
        <v>22094.918219725299</v>
      </c>
    </row>
    <row r="3379" spans="4:15" x14ac:dyDescent="0.35">
      <c r="D3379">
        <v>3368</v>
      </c>
      <c r="E3379" s="1">
        <v>43458</v>
      </c>
      <c r="F3379" s="1" t="s">
        <v>8</v>
      </c>
      <c r="G3379" s="10">
        <v>4069.806</v>
      </c>
      <c r="H3379">
        <f t="shared" si="315"/>
        <v>2378.5811764269415</v>
      </c>
      <c r="I3379">
        <f t="shared" si="315"/>
        <v>9225.5786357308443</v>
      </c>
      <c r="J3379">
        <f t="shared" si="315"/>
        <v>35666.943222812421</v>
      </c>
      <c r="K3379">
        <f t="shared" si="316"/>
        <v>98.197656477229856</v>
      </c>
      <c r="L3379" s="8">
        <f t="shared" si="317"/>
        <v>3366.7662919833283</v>
      </c>
      <c r="M3379" s="14">
        <f t="shared" si="318"/>
        <v>46211.751302046563</v>
      </c>
      <c r="N3379" s="15">
        <f t="shared" si="319"/>
        <v>20084.443848820923</v>
      </c>
      <c r="O3379" s="15">
        <f t="shared" si="320"/>
        <v>22107.090049246683</v>
      </c>
    </row>
    <row r="3380" spans="4:15" x14ac:dyDescent="0.35">
      <c r="D3380">
        <v>3369</v>
      </c>
      <c r="E3380" s="1">
        <v>43459</v>
      </c>
      <c r="F3380" s="1" t="s">
        <v>8</v>
      </c>
      <c r="G3380" s="10">
        <v>3823.058</v>
      </c>
      <c r="H3380">
        <f t="shared" si="315"/>
        <v>2382.86262254451</v>
      </c>
      <c r="I3380">
        <f t="shared" si="315"/>
        <v>9238.4944458208683</v>
      </c>
      <c r="J3380">
        <f t="shared" si="315"/>
        <v>35702.610166035229</v>
      </c>
      <c r="K3380">
        <f t="shared" si="316"/>
        <v>98.541348274900173</v>
      </c>
      <c r="L3380" s="8">
        <f t="shared" si="317"/>
        <v>3371.88200869701</v>
      </c>
      <c r="M3380" s="14">
        <f t="shared" si="318"/>
        <v>46238.432979541896</v>
      </c>
      <c r="N3380" s="15">
        <f t="shared" si="319"/>
        <v>20104.23653172822</v>
      </c>
      <c r="O3380" s="15">
        <f t="shared" si="320"/>
        <v>22119.255859907847</v>
      </c>
    </row>
    <row r="3381" spans="4:15" x14ac:dyDescent="0.35">
      <c r="D3381">
        <v>3370</v>
      </c>
      <c r="E3381" s="1">
        <v>43460</v>
      </c>
      <c r="F3381" s="1" t="s">
        <v>8</v>
      </c>
      <c r="G3381" s="10">
        <v>3809.19</v>
      </c>
      <c r="H3381">
        <f t="shared" si="315"/>
        <v>2387.1517752650902</v>
      </c>
      <c r="I3381">
        <f t="shared" si="315"/>
        <v>9251.4283380450179</v>
      </c>
      <c r="J3381">
        <f t="shared" si="315"/>
        <v>35738.312776201259</v>
      </c>
      <c r="K3381">
        <f t="shared" si="316"/>
        <v>98.886242993862325</v>
      </c>
      <c r="L3381" s="8">
        <f t="shared" si="317"/>
        <v>3377.0026038417859</v>
      </c>
      <c r="M3381" s="14">
        <f t="shared" si="318"/>
        <v>46265.102230758588</v>
      </c>
      <c r="N3381" s="15">
        <f t="shared" si="319"/>
        <v>20124.032795749652</v>
      </c>
      <c r="O3381" s="15">
        <f t="shared" si="320"/>
        <v>22131.415647690108</v>
      </c>
    </row>
    <row r="3382" spans="4:15" x14ac:dyDescent="0.35">
      <c r="D3382">
        <v>3371</v>
      </c>
      <c r="E3382" s="1">
        <v>43461</v>
      </c>
      <c r="F3382" s="1" t="s">
        <v>8</v>
      </c>
      <c r="G3382" s="10">
        <v>3632.68</v>
      </c>
      <c r="H3382">
        <f t="shared" si="315"/>
        <v>2391.4486484605673</v>
      </c>
      <c r="I3382">
        <f t="shared" si="315"/>
        <v>9264.3803377182812</v>
      </c>
      <c r="J3382">
        <f t="shared" si="315"/>
        <v>35774.05108897746</v>
      </c>
      <c r="K3382">
        <f t="shared" si="316"/>
        <v>99.232344844340844</v>
      </c>
      <c r="L3382" s="8">
        <f t="shared" si="317"/>
        <v>3382.1280776762437</v>
      </c>
      <c r="M3382" s="14">
        <f t="shared" si="318"/>
        <v>46291.759045447892</v>
      </c>
      <c r="N3382" s="15">
        <f t="shared" si="319"/>
        <v>20143.832625865645</v>
      </c>
      <c r="O3382" s="15">
        <f t="shared" si="320"/>
        <v>22143.569408590993</v>
      </c>
    </row>
    <row r="3383" spans="4:15" x14ac:dyDescent="0.35">
      <c r="D3383">
        <v>3372</v>
      </c>
      <c r="E3383" s="1">
        <v>43462</v>
      </c>
      <c r="F3383" s="1" t="s">
        <v>8</v>
      </c>
      <c r="G3383" s="10">
        <v>3937.05</v>
      </c>
      <c r="H3383">
        <f t="shared" si="315"/>
        <v>2395.7532560277964</v>
      </c>
      <c r="I3383">
        <f t="shared" si="315"/>
        <v>9277.3504701910879</v>
      </c>
      <c r="J3383">
        <f t="shared" si="315"/>
        <v>35809.82514006643</v>
      </c>
      <c r="K3383">
        <f t="shared" si="316"/>
        <v>99.579658051296036</v>
      </c>
      <c r="L3383" s="8">
        <f t="shared" si="317"/>
        <v>3387.2584304533298</v>
      </c>
      <c r="M3383" s="14">
        <f t="shared" si="318"/>
        <v>46318.403413397515</v>
      </c>
      <c r="N3383" s="15">
        <f t="shared" si="319"/>
        <v>20163.636007060864</v>
      </c>
      <c r="O3383" s="15">
        <f t="shared" si="320"/>
        <v>22155.71713862423</v>
      </c>
    </row>
    <row r="3384" spans="4:15" x14ac:dyDescent="0.35">
      <c r="D3384">
        <v>3373</v>
      </c>
      <c r="E3384" s="1">
        <v>43463</v>
      </c>
      <c r="F3384" s="1" t="s">
        <v>8</v>
      </c>
      <c r="G3384" s="10">
        <v>3779.7130000000002</v>
      </c>
      <c r="H3384">
        <f t="shared" si="315"/>
        <v>2400.0656118886463</v>
      </c>
      <c r="I3384">
        <f t="shared" si="315"/>
        <v>9290.3387608493558</v>
      </c>
      <c r="J3384">
        <f t="shared" si="315"/>
        <v>35845.634965206496</v>
      </c>
      <c r="K3384">
        <f t="shared" si="316"/>
        <v>99.928186854475584</v>
      </c>
      <c r="L3384" s="8">
        <f t="shared" si="317"/>
        <v>3392.3936624203511</v>
      </c>
      <c r="M3384" s="14">
        <f t="shared" si="318"/>
        <v>46345.035324431548</v>
      </c>
      <c r="N3384" s="15">
        <f t="shared" si="319"/>
        <v>20183.442924324234</v>
      </c>
      <c r="O3384" s="15">
        <f t="shared" si="320"/>
        <v>22167.85883381973</v>
      </c>
    </row>
    <row r="3385" spans="4:15" x14ac:dyDescent="0.35">
      <c r="D3385">
        <v>3374</v>
      </c>
      <c r="E3385" s="1">
        <v>43464</v>
      </c>
      <c r="F3385" s="1" t="s">
        <v>8</v>
      </c>
      <c r="G3385" s="10">
        <v>3880.9059999999999</v>
      </c>
      <c r="H3385">
        <f t="shared" si="315"/>
        <v>2404.385729990046</v>
      </c>
      <c r="I3385">
        <f t="shared" si="315"/>
        <v>9303.3452351145461</v>
      </c>
      <c r="J3385">
        <f t="shared" si="315"/>
        <v>35881.480600171701</v>
      </c>
      <c r="K3385">
        <f t="shared" si="316"/>
        <v>100.27793550846626</v>
      </c>
      <c r="L3385" s="8">
        <f t="shared" si="317"/>
        <v>3397.5337738189714</v>
      </c>
      <c r="M3385" s="14">
        <f t="shared" si="318"/>
        <v>46371.654768410459</v>
      </c>
      <c r="N3385" s="15">
        <f t="shared" si="319"/>
        <v>20203.253362648986</v>
      </c>
      <c r="O3385" s="15">
        <f t="shared" si="320"/>
        <v>22179.994490223558</v>
      </c>
    </row>
    <row r="3386" spans="4:15" x14ac:dyDescent="0.35">
      <c r="D3386">
        <v>3375</v>
      </c>
      <c r="E3386" s="1">
        <v>43465</v>
      </c>
      <c r="F3386" s="1" t="s">
        <v>8</v>
      </c>
      <c r="G3386" s="10">
        <v>3740.5</v>
      </c>
      <c r="H3386">
        <f t="shared" si="315"/>
        <v>2408.7136243040281</v>
      </c>
      <c r="I3386">
        <f t="shared" si="315"/>
        <v>9316.3699184437064</v>
      </c>
      <c r="J3386">
        <f t="shared" si="315"/>
        <v>35917.362080771869</v>
      </c>
      <c r="K3386">
        <f t="shared" si="316"/>
        <v>100.6289082827459</v>
      </c>
      <c r="L3386" s="8">
        <f t="shared" si="317"/>
        <v>3402.6787648852137</v>
      </c>
      <c r="M3386" s="14">
        <f t="shared" si="318"/>
        <v>46398.261735231019</v>
      </c>
      <c r="N3386" s="15">
        <f t="shared" si="319"/>
        <v>20223.067307032674</v>
      </c>
      <c r="O3386" s="15">
        <f t="shared" si="320"/>
        <v>22192.124103897924</v>
      </c>
    </row>
    <row r="3387" spans="4:15" x14ac:dyDescent="0.35">
      <c r="D3387">
        <v>3376</v>
      </c>
      <c r="E3387" s="1">
        <v>43466</v>
      </c>
      <c r="F3387" s="1" t="s">
        <v>8</v>
      </c>
      <c r="G3387" s="10">
        <v>3869.47</v>
      </c>
      <c r="H3387">
        <f t="shared" si="315"/>
        <v>2413.0493088277753</v>
      </c>
      <c r="I3387">
        <f t="shared" si="315"/>
        <v>9329.4128363295276</v>
      </c>
      <c r="J3387">
        <f t="shared" si="315"/>
        <v>35953.279442852639</v>
      </c>
      <c r="K3387">
        <f t="shared" si="316"/>
        <v>100.98110946173551</v>
      </c>
      <c r="L3387" s="8">
        <f t="shared" si="317"/>
        <v>3407.8286358494593</v>
      </c>
      <c r="M3387" s="14">
        <f t="shared" si="318"/>
        <v>46424.856214826294</v>
      </c>
      <c r="N3387" s="15">
        <f t="shared" si="319"/>
        <v>20242.884742477221</v>
      </c>
      <c r="O3387" s="15">
        <f t="shared" si="320"/>
        <v>22204.247670921148</v>
      </c>
    </row>
    <row r="3388" spans="4:15" x14ac:dyDescent="0.35">
      <c r="D3388">
        <v>3377</v>
      </c>
      <c r="E3388" s="1">
        <v>43467</v>
      </c>
      <c r="F3388" s="1" t="s">
        <v>8</v>
      </c>
      <c r="G3388" s="10">
        <v>3941.2159999999999</v>
      </c>
      <c r="H3388">
        <f t="shared" si="315"/>
        <v>2417.3927975836655</v>
      </c>
      <c r="I3388">
        <f t="shared" si="315"/>
        <v>9342.4740143003892</v>
      </c>
      <c r="J3388">
        <f t="shared" si="315"/>
        <v>35989.232722295485</v>
      </c>
      <c r="K3388">
        <f t="shared" si="316"/>
        <v>101.3345433448516</v>
      </c>
      <c r="L3388" s="8">
        <f t="shared" si="317"/>
        <v>3412.9833869364465</v>
      </c>
      <c r="M3388" s="14">
        <f t="shared" si="318"/>
        <v>46451.438197165582</v>
      </c>
      <c r="N3388" s="15">
        <f t="shared" si="319"/>
        <v>20262.705653988953</v>
      </c>
      <c r="O3388" s="15">
        <f t="shared" si="320"/>
        <v>22216.365187387662</v>
      </c>
    </row>
    <row r="3389" spans="4:15" x14ac:dyDescent="0.35">
      <c r="D3389">
        <v>3378</v>
      </c>
      <c r="E3389" s="1">
        <v>43468</v>
      </c>
      <c r="F3389" s="1" t="s">
        <v>8</v>
      </c>
      <c r="G3389" s="10">
        <v>3832.1550000000002</v>
      </c>
      <c r="H3389">
        <f t="shared" si="315"/>
        <v>2421.7441046193162</v>
      </c>
      <c r="I3389">
        <f t="shared" si="315"/>
        <v>9355.5534779204099</v>
      </c>
      <c r="J3389">
        <f t="shared" si="315"/>
        <v>36025.221955017776</v>
      </c>
      <c r="K3389">
        <f t="shared" si="316"/>
        <v>101.68921424655858</v>
      </c>
      <c r="L3389" s="8">
        <f t="shared" si="317"/>
        <v>3418.1430183652719</v>
      </c>
      <c r="M3389" s="14">
        <f t="shared" si="318"/>
        <v>46478.007672254374</v>
      </c>
      <c r="N3389" s="15">
        <f t="shared" si="319"/>
        <v>20282.530026578617</v>
      </c>
      <c r="O3389" s="15">
        <f t="shared" si="320"/>
        <v>22228.476649407963</v>
      </c>
    </row>
    <row r="3390" spans="4:15" x14ac:dyDescent="0.35">
      <c r="D3390">
        <v>3379</v>
      </c>
      <c r="E3390" s="1">
        <v>43469</v>
      </c>
      <c r="F3390" s="1" t="s">
        <v>8</v>
      </c>
      <c r="G3390" s="10">
        <v>3863.6260000000002</v>
      </c>
      <c r="H3390">
        <f t="shared" si="315"/>
        <v>2426.103244007631</v>
      </c>
      <c r="I3390">
        <f t="shared" si="315"/>
        <v>9368.6512527894993</v>
      </c>
      <c r="J3390">
        <f t="shared" si="315"/>
        <v>36061.247176972793</v>
      </c>
      <c r="K3390">
        <f t="shared" si="316"/>
        <v>102.04512649642155</v>
      </c>
      <c r="L3390" s="8">
        <f t="shared" si="317"/>
        <v>3423.3075303493883</v>
      </c>
      <c r="M3390" s="14">
        <f t="shared" si="318"/>
        <v>46504.564630134351</v>
      </c>
      <c r="N3390" s="15">
        <f t="shared" si="319"/>
        <v>20302.357845261431</v>
      </c>
      <c r="O3390" s="15">
        <f t="shared" si="320"/>
        <v>22240.582053108621</v>
      </c>
    </row>
    <row r="3391" spans="4:15" x14ac:dyDescent="0.35">
      <c r="D3391">
        <v>3380</v>
      </c>
      <c r="E3391" s="1">
        <v>43470</v>
      </c>
      <c r="F3391" s="1" t="s">
        <v>8</v>
      </c>
      <c r="G3391" s="10">
        <v>3835.598</v>
      </c>
      <c r="H3391">
        <f t="shared" si="315"/>
        <v>2430.4702298468446</v>
      </c>
      <c r="I3391">
        <f t="shared" si="315"/>
        <v>9381.7673645434061</v>
      </c>
      <c r="J3391">
        <f t="shared" si="315"/>
        <v>36097.308424149764</v>
      </c>
      <c r="K3391">
        <f t="shared" si="316"/>
        <v>102.40228443915903</v>
      </c>
      <c r="L3391" s="8">
        <f t="shared" si="317"/>
        <v>3428.4769230966072</v>
      </c>
      <c r="M3391" s="14">
        <f t="shared" si="318"/>
        <v>46531.109060883296</v>
      </c>
      <c r="N3391" s="15">
        <f t="shared" si="319"/>
        <v>20322.189095057103</v>
      </c>
      <c r="O3391" s="15">
        <f t="shared" si="320"/>
        <v>22252.681394632247</v>
      </c>
    </row>
    <row r="3392" spans="4:15" x14ac:dyDescent="0.35">
      <c r="D3392">
        <v>3381</v>
      </c>
      <c r="E3392" s="1">
        <v>43471</v>
      </c>
      <c r="F3392" s="1" t="s">
        <v>8</v>
      </c>
      <c r="G3392" s="10">
        <v>4083.165</v>
      </c>
      <c r="H3392">
        <f t="shared" si="315"/>
        <v>2434.8450762605689</v>
      </c>
      <c r="I3392">
        <f t="shared" si="315"/>
        <v>9394.9018388537679</v>
      </c>
      <c r="J3392">
        <f t="shared" si="315"/>
        <v>36133.405732573912</v>
      </c>
      <c r="K3392">
        <f t="shared" si="316"/>
        <v>102.7606924346961</v>
      </c>
      <c r="L3392" s="8">
        <f t="shared" si="317"/>
        <v>3433.6511968090958</v>
      </c>
      <c r="M3392" s="14">
        <f t="shared" si="318"/>
        <v>46557.640954615075</v>
      </c>
      <c r="N3392" s="15">
        <f t="shared" si="319"/>
        <v>20342.023760989872</v>
      </c>
      <c r="O3392" s="15">
        <f t="shared" si="320"/>
        <v>22264.774670137467</v>
      </c>
    </row>
    <row r="3393" spans="4:15" x14ac:dyDescent="0.35">
      <c r="D3393">
        <v>3382</v>
      </c>
      <c r="E3393" s="1">
        <v>43472</v>
      </c>
      <c r="F3393" s="1" t="s">
        <v>8</v>
      </c>
      <c r="G3393" s="10">
        <v>4041.4580000000001</v>
      </c>
      <c r="H3393">
        <f t="shared" si="315"/>
        <v>2439.227797397838</v>
      </c>
      <c r="I3393">
        <f t="shared" si="315"/>
        <v>9408.0547014281638</v>
      </c>
      <c r="J3393">
        <f t="shared" si="315"/>
        <v>36169.539138306485</v>
      </c>
      <c r="K3393">
        <f t="shared" si="316"/>
        <v>103.12035485821754</v>
      </c>
      <c r="L3393" s="8">
        <f t="shared" si="317"/>
        <v>3438.8303516833771</v>
      </c>
      <c r="M3393" s="14">
        <f t="shared" si="318"/>
        <v>46584.160301479606</v>
      </c>
      <c r="N3393" s="15">
        <f t="shared" si="319"/>
        <v>20361.861828088531</v>
      </c>
      <c r="O3393" s="15">
        <f t="shared" si="320"/>
        <v>22276.86187579891</v>
      </c>
    </row>
    <row r="3394" spans="4:15" x14ac:dyDescent="0.35">
      <c r="D3394">
        <v>3383</v>
      </c>
      <c r="E3394" s="1">
        <v>43473</v>
      </c>
      <c r="F3394" s="1" t="s">
        <v>8</v>
      </c>
      <c r="G3394" s="10">
        <v>4029.991</v>
      </c>
      <c r="H3394">
        <f t="shared" si="315"/>
        <v>2443.6184074331541</v>
      </c>
      <c r="I3394">
        <f t="shared" si="315"/>
        <v>9421.2259780101631</v>
      </c>
      <c r="J3394">
        <f t="shared" si="315"/>
        <v>36205.708677444789</v>
      </c>
      <c r="K3394">
        <f t="shared" si="316"/>
        <v>103.48127610022131</v>
      </c>
      <c r="L3394" s="8">
        <f t="shared" si="317"/>
        <v>3444.0143879103325</v>
      </c>
      <c r="M3394" s="14">
        <f t="shared" si="318"/>
        <v>46610.667091662799</v>
      </c>
      <c r="N3394" s="15">
        <f t="shared" si="319"/>
        <v>20381.703281386475</v>
      </c>
      <c r="O3394" s="15">
        <f t="shared" si="320"/>
        <v>22288.943007807189</v>
      </c>
    </row>
    <row r="3395" spans="4:15" x14ac:dyDescent="0.35">
      <c r="D3395">
        <v>3384</v>
      </c>
      <c r="E3395" s="1">
        <v>43474</v>
      </c>
      <c r="F3395" s="1" t="s">
        <v>8</v>
      </c>
      <c r="G3395" s="10">
        <v>4028.2910000000002</v>
      </c>
      <c r="H3395">
        <f t="shared" si="315"/>
        <v>2448.0169205665338</v>
      </c>
      <c r="I3395">
        <f t="shared" si="315"/>
        <v>9434.4156943793787</v>
      </c>
      <c r="J3395">
        <f t="shared" si="315"/>
        <v>36241.914386122233</v>
      </c>
      <c r="K3395">
        <f t="shared" si="316"/>
        <v>103.84346056657209</v>
      </c>
      <c r="L3395" s="8">
        <f t="shared" si="317"/>
        <v>3449.2033056751975</v>
      </c>
      <c r="M3395" s="14">
        <f t="shared" si="318"/>
        <v>46637.16131538654</v>
      </c>
      <c r="N3395" s="15">
        <f t="shared" si="319"/>
        <v>20401.548105921724</v>
      </c>
      <c r="O3395" s="15">
        <f t="shared" si="320"/>
        <v>22301.018062368872</v>
      </c>
    </row>
    <row r="3396" spans="4:15" x14ac:dyDescent="0.35">
      <c r="D3396">
        <v>3385</v>
      </c>
      <c r="E3396" s="1">
        <v>43475</v>
      </c>
      <c r="F3396" s="1" t="s">
        <v>8</v>
      </c>
      <c r="G3396" s="10">
        <v>3669.5819999999999</v>
      </c>
      <c r="H3396">
        <f t="shared" si="315"/>
        <v>2452.4233510235536</v>
      </c>
      <c r="I3396">
        <f t="shared" si="315"/>
        <v>9447.6238763515103</v>
      </c>
      <c r="J3396">
        <f t="shared" si="315"/>
        <v>36278.156300508352</v>
      </c>
      <c r="K3396">
        <f t="shared" si="316"/>
        <v>104.2069126785551</v>
      </c>
      <c r="L3396" s="8">
        <f t="shared" si="317"/>
        <v>3454.3971051575654</v>
      </c>
      <c r="M3396" s="14">
        <f t="shared" si="318"/>
        <v>46663.64296290862</v>
      </c>
      <c r="N3396" s="15">
        <f t="shared" si="319"/>
        <v>20421.396286736948</v>
      </c>
      <c r="O3396" s="15">
        <f t="shared" si="320"/>
        <v>22313.087035706474</v>
      </c>
    </row>
    <row r="3397" spans="4:15" x14ac:dyDescent="0.35">
      <c r="D3397">
        <v>3386</v>
      </c>
      <c r="E3397" s="1">
        <v>43476</v>
      </c>
      <c r="F3397" s="1" t="s">
        <v>8</v>
      </c>
      <c r="G3397" s="10">
        <v>3660.9580000000001</v>
      </c>
      <c r="H3397">
        <f t="shared" si="315"/>
        <v>2456.8377130553959</v>
      </c>
      <c r="I3397">
        <f t="shared" si="315"/>
        <v>9460.8505497784026</v>
      </c>
      <c r="J3397">
        <f t="shared" si="315"/>
        <v>36314.434456808856</v>
      </c>
      <c r="K3397">
        <f t="shared" si="316"/>
        <v>104.57163687293004</v>
      </c>
      <c r="L3397" s="8">
        <f t="shared" si="317"/>
        <v>3459.5957865313844</v>
      </c>
      <c r="M3397" s="14">
        <f t="shared" si="318"/>
        <v>46690.112024522714</v>
      </c>
      <c r="N3397" s="15">
        <f t="shared" si="319"/>
        <v>20441.247808879514</v>
      </c>
      <c r="O3397" s="15">
        <f t="shared" si="320"/>
        <v>22325.149924058434</v>
      </c>
    </row>
    <row r="3398" spans="4:15" x14ac:dyDescent="0.35">
      <c r="D3398">
        <v>3387</v>
      </c>
      <c r="E3398" s="1">
        <v>43477</v>
      </c>
      <c r="F3398" s="1" t="s">
        <v>8</v>
      </c>
      <c r="G3398" s="10">
        <v>3658.672</v>
      </c>
      <c r="H3398">
        <f t="shared" si="315"/>
        <v>2461.2600209388957</v>
      </c>
      <c r="I3398">
        <f t="shared" si="315"/>
        <v>9474.0957405480931</v>
      </c>
      <c r="J3398">
        <f t="shared" si="315"/>
        <v>36350.748891265663</v>
      </c>
      <c r="K3398">
        <f t="shared" si="316"/>
        <v>104.9376376019853</v>
      </c>
      <c r="L3398" s="8">
        <f t="shared" si="317"/>
        <v>3464.7993499649588</v>
      </c>
      <c r="M3398" s="14">
        <f t="shared" si="318"/>
        <v>46716.568490558362</v>
      </c>
      <c r="N3398" s="15">
        <f t="shared" si="319"/>
        <v>20461.102657401509</v>
      </c>
      <c r="O3398" s="15">
        <f t="shared" si="320"/>
        <v>22337.206723679086</v>
      </c>
    </row>
    <row r="3399" spans="4:15" x14ac:dyDescent="0.35">
      <c r="D3399">
        <v>3388</v>
      </c>
      <c r="E3399" s="1">
        <v>43478</v>
      </c>
      <c r="F3399" s="1" t="s">
        <v>8</v>
      </c>
      <c r="G3399" s="10">
        <v>3540.1579999999999</v>
      </c>
      <c r="H3399">
        <f t="shared" si="315"/>
        <v>2465.6902889765856</v>
      </c>
      <c r="I3399">
        <f t="shared" si="315"/>
        <v>9487.3594745848604</v>
      </c>
      <c r="J3399">
        <f t="shared" si="315"/>
        <v>36387.099640156921</v>
      </c>
      <c r="K3399">
        <f t="shared" si="316"/>
        <v>105.30491933359225</v>
      </c>
      <c r="L3399" s="8">
        <f t="shared" si="317"/>
        <v>3470.0077956209484</v>
      </c>
      <c r="M3399" s="14">
        <f t="shared" si="318"/>
        <v>46743.012351380879</v>
      </c>
      <c r="N3399" s="15">
        <f t="shared" si="319"/>
        <v>20480.960817359774</v>
      </c>
      <c r="O3399" s="15">
        <f t="shared" si="320"/>
        <v>22349.25743083865</v>
      </c>
    </row>
    <row r="3400" spans="4:15" x14ac:dyDescent="0.35">
      <c r="D3400">
        <v>3389</v>
      </c>
      <c r="E3400" s="1">
        <v>43479</v>
      </c>
      <c r="F3400" s="1" t="s">
        <v>8</v>
      </c>
      <c r="G3400" s="10">
        <v>3706.172</v>
      </c>
      <c r="H3400">
        <f t="shared" si="315"/>
        <v>2470.1285314967436</v>
      </c>
      <c r="I3400">
        <f t="shared" si="315"/>
        <v>9500.6417778492796</v>
      </c>
      <c r="J3400">
        <f t="shared" si="315"/>
        <v>36423.486739797074</v>
      </c>
      <c r="K3400">
        <f t="shared" si="316"/>
        <v>105.67348655125983</v>
      </c>
      <c r="L3400" s="8">
        <f t="shared" si="317"/>
        <v>3475.2211236563699</v>
      </c>
      <c r="M3400" s="14">
        <f t="shared" si="318"/>
        <v>46769.443597391357</v>
      </c>
      <c r="N3400" s="15">
        <f t="shared" si="319"/>
        <v>20500.822273815935</v>
      </c>
      <c r="O3400" s="15">
        <f t="shared" si="320"/>
        <v>22361.302041823215</v>
      </c>
    </row>
    <row r="3401" spans="4:15" x14ac:dyDescent="0.35">
      <c r="D3401">
        <v>3390</v>
      </c>
      <c r="E3401" s="1">
        <v>43480</v>
      </c>
      <c r="F3401" s="1" t="s">
        <v>8</v>
      </c>
      <c r="G3401" s="10">
        <v>3604.1329999999998</v>
      </c>
      <c r="H3401">
        <f t="shared" si="315"/>
        <v>2474.5747628534377</v>
      </c>
      <c r="I3401">
        <f t="shared" si="315"/>
        <v>9513.9426763382689</v>
      </c>
      <c r="J3401">
        <f t="shared" si="315"/>
        <v>36459.910226536864</v>
      </c>
      <c r="K3401">
        <f t="shared" si="316"/>
        <v>106.04334375418924</v>
      </c>
      <c r="L3401" s="8">
        <f t="shared" si="317"/>
        <v>3480.439334222594</v>
      </c>
      <c r="M3401" s="14">
        <f t="shared" si="318"/>
        <v>46795.862219026596</v>
      </c>
      <c r="N3401" s="15">
        <f t="shared" si="319"/>
        <v>20520.687011836442</v>
      </c>
      <c r="O3401" s="15">
        <f t="shared" si="320"/>
        <v>22373.3405529347</v>
      </c>
    </row>
    <row r="3402" spans="4:15" x14ac:dyDescent="0.35">
      <c r="D3402">
        <v>3391</v>
      </c>
      <c r="E3402" s="1">
        <v>43481</v>
      </c>
      <c r="F3402" s="1" t="s">
        <v>8</v>
      </c>
      <c r="G3402" s="10">
        <v>3630.2559999999999</v>
      </c>
      <c r="H3402">
        <f t="shared" si="315"/>
        <v>2479.0289974265738</v>
      </c>
      <c r="I3402">
        <f t="shared" si="315"/>
        <v>9527.2621960851429</v>
      </c>
      <c r="J3402">
        <f t="shared" si="315"/>
        <v>36496.370136763398</v>
      </c>
      <c r="K3402">
        <f t="shared" si="316"/>
        <v>106.41449545732891</v>
      </c>
      <c r="L3402" s="8">
        <f t="shared" si="317"/>
        <v>3485.6624274653468</v>
      </c>
      <c r="M3402" s="14">
        <f t="shared" si="318"/>
        <v>46822.268206759101</v>
      </c>
      <c r="N3402" s="15">
        <f t="shared" si="319"/>
        <v>20540.555016492584</v>
      </c>
      <c r="O3402" s="15">
        <f t="shared" si="320"/>
        <v>22385.372960490855</v>
      </c>
    </row>
    <row r="3403" spans="4:15" x14ac:dyDescent="0.35">
      <c r="D3403">
        <v>3392</v>
      </c>
      <c r="E3403" s="1">
        <v>43482</v>
      </c>
      <c r="F3403" s="1" t="s">
        <v>8</v>
      </c>
      <c r="G3403" s="10">
        <v>3665.41</v>
      </c>
      <c r="H3403">
        <f t="shared" si="315"/>
        <v>2483.4912496219417</v>
      </c>
      <c r="I3403">
        <f t="shared" si="315"/>
        <v>9540.6003631596632</v>
      </c>
      <c r="J3403">
        <f t="shared" si="315"/>
        <v>36532.866506900158</v>
      </c>
      <c r="K3403">
        <f t="shared" si="316"/>
        <v>106.78694619142956</v>
      </c>
      <c r="L3403" s="8">
        <f t="shared" si="317"/>
        <v>3490.890403524711</v>
      </c>
      <c r="M3403" s="14">
        <f t="shared" si="318"/>
        <v>46848.661551097</v>
      </c>
      <c r="N3403" s="15">
        <f t="shared" si="319"/>
        <v>20560.426272860546</v>
      </c>
      <c r="O3403" s="15">
        <f t="shared" si="320"/>
        <v>22397.399260825227</v>
      </c>
    </row>
    <row r="3404" spans="4:15" x14ac:dyDescent="0.35">
      <c r="D3404">
        <v>3393</v>
      </c>
      <c r="E3404" s="1">
        <v>43483</v>
      </c>
      <c r="F3404" s="1" t="s">
        <v>8</v>
      </c>
      <c r="G3404" s="10">
        <v>3630.7849999999999</v>
      </c>
      <c r="H3404">
        <f t="shared" si="315"/>
        <v>2487.9615338712615</v>
      </c>
      <c r="I3404">
        <f t="shared" si="315"/>
        <v>9553.9572036680875</v>
      </c>
      <c r="J3404">
        <f t="shared" si="315"/>
        <v>36569.399373407054</v>
      </c>
      <c r="K3404">
        <f t="shared" si="316"/>
        <v>107.16070050309958</v>
      </c>
      <c r="L3404" s="8">
        <f t="shared" si="317"/>
        <v>3496.1232625351236</v>
      </c>
      <c r="M3404" s="14">
        <f t="shared" si="318"/>
        <v>46875.04224258403</v>
      </c>
      <c r="N3404" s="15">
        <f t="shared" si="319"/>
        <v>20580.300766021413</v>
      </c>
      <c r="O3404" s="15">
        <f t="shared" si="320"/>
        <v>22409.419450287147</v>
      </c>
    </row>
    <row r="3405" spans="4:15" x14ac:dyDescent="0.35">
      <c r="D3405">
        <v>3394</v>
      </c>
      <c r="E3405" s="1">
        <v>43484</v>
      </c>
      <c r="F3405" s="1" t="s">
        <v>8</v>
      </c>
      <c r="G3405" s="10">
        <v>3708.9630000000002</v>
      </c>
      <c r="H3405">
        <f t="shared" si="315"/>
        <v>2492.4398646322297</v>
      </c>
      <c r="I3405">
        <f t="shared" si="315"/>
        <v>9567.3327437532225</v>
      </c>
      <c r="J3405">
        <f t="shared" si="315"/>
        <v>36605.968772780456</v>
      </c>
      <c r="K3405">
        <f t="shared" si="316"/>
        <v>107.53576295486043</v>
      </c>
      <c r="L3405" s="8">
        <f t="shared" si="317"/>
        <v>3501.3610046253775</v>
      </c>
      <c r="M3405" s="14">
        <f t="shared" si="318"/>
        <v>46901.410271799476</v>
      </c>
      <c r="N3405" s="15">
        <f t="shared" si="319"/>
        <v>20600.178481061226</v>
      </c>
      <c r="O3405" s="15">
        <f t="shared" si="320"/>
        <v>22421.433525241715</v>
      </c>
    </row>
    <row r="3406" spans="4:15" x14ac:dyDescent="0.35">
      <c r="D3406">
        <v>3395</v>
      </c>
      <c r="E3406" s="1">
        <v>43485</v>
      </c>
      <c r="F3406" s="1" t="s">
        <v>8</v>
      </c>
      <c r="G3406" s="10">
        <v>3552.893</v>
      </c>
      <c r="H3406">
        <f t="shared" ref="H3406:J3469" si="321">H3405*(1+INDEX(H$2:H$6,MATCH($F3406,$C$2:$C$6,0)))</f>
        <v>2496.9262563885677</v>
      </c>
      <c r="I3406">
        <f t="shared" si="321"/>
        <v>9580.7270095944768</v>
      </c>
      <c r="J3406">
        <f t="shared" si="321"/>
        <v>36642.574741553231</v>
      </c>
      <c r="K3406">
        <f t="shared" ref="K3406:K3469" si="322">K3405*(1+$K$7)</f>
        <v>107.91213812520245</v>
      </c>
      <c r="L3406" s="8">
        <f t="shared" ref="L3406:L3469" si="323">L3405*(1+L$8*(1-L$9)^$D3406)</f>
        <v>3506.6036299186208</v>
      </c>
      <c r="M3406" s="14">
        <f t="shared" ref="M3406:M3469" si="324">M3405*(1+M$8*(1-M$9)^$D3406)</f>
        <v>46927.76562935816</v>
      </c>
      <c r="N3406" s="15">
        <f t="shared" ref="N3406:N3469" si="325">N3405*(1+N$8*(1-N$9)^$D3406)</f>
        <v>20620.059403070998</v>
      </c>
      <c r="O3406" s="15">
        <f t="shared" ref="O3406:O3469" si="326">O3405*(1+O$8*(1-O$9)^$D3406)</f>
        <v>22433.44148206976</v>
      </c>
    </row>
    <row r="3407" spans="4:15" x14ac:dyDescent="0.35">
      <c r="D3407">
        <v>3396</v>
      </c>
      <c r="E3407" s="1">
        <v>43486</v>
      </c>
      <c r="F3407" s="1" t="s">
        <v>8</v>
      </c>
      <c r="G3407" s="10">
        <v>3548.69</v>
      </c>
      <c r="H3407">
        <f t="shared" si="321"/>
        <v>2501.420723650067</v>
      </c>
      <c r="I3407">
        <f t="shared" si="321"/>
        <v>9594.1400274079097</v>
      </c>
      <c r="J3407">
        <f t="shared" si="321"/>
        <v>36679.21731629478</v>
      </c>
      <c r="K3407">
        <f t="shared" si="322"/>
        <v>108.28983060864066</v>
      </c>
      <c r="L3407" s="8">
        <f t="shared" si="323"/>
        <v>3511.8511385323568</v>
      </c>
      <c r="M3407" s="14">
        <f t="shared" si="324"/>
        <v>46954.108305910369</v>
      </c>
      <c r="N3407" s="15">
        <f t="shared" si="325"/>
        <v>20639.943517146756</v>
      </c>
      <c r="O3407" s="15">
        <f t="shared" si="326"/>
        <v>22445.443317167847</v>
      </c>
    </row>
    <row r="3408" spans="4:15" x14ac:dyDescent="0.35">
      <c r="D3408">
        <v>3397</v>
      </c>
      <c r="E3408" s="1">
        <v>43487</v>
      </c>
      <c r="F3408" s="1" t="s">
        <v>8</v>
      </c>
      <c r="G3408" s="10">
        <v>3598.2179999999998</v>
      </c>
      <c r="H3408">
        <f t="shared" si="321"/>
        <v>2505.923280952637</v>
      </c>
      <c r="I3408">
        <f t="shared" si="321"/>
        <v>9607.571823446282</v>
      </c>
      <c r="J3408">
        <f t="shared" si="321"/>
        <v>36715.89653361107</v>
      </c>
      <c r="K3408">
        <f t="shared" si="322"/>
        <v>108.6688450157709</v>
      </c>
      <c r="L3408" s="8">
        <f t="shared" si="323"/>
        <v>3517.103530578444</v>
      </c>
      <c r="M3408" s="14">
        <f t="shared" si="324"/>
        <v>46980.438292141829</v>
      </c>
      <c r="N3408" s="15">
        <f t="shared" si="325"/>
        <v>20659.830808389561</v>
      </c>
      <c r="O3408" s="15">
        <f t="shared" si="326"/>
        <v>22457.439026948236</v>
      </c>
    </row>
    <row r="3409" spans="4:15" x14ac:dyDescent="0.35">
      <c r="D3409">
        <v>3398</v>
      </c>
      <c r="E3409" s="1">
        <v>43488</v>
      </c>
      <c r="F3409" s="1" t="s">
        <v>8</v>
      </c>
      <c r="G3409" s="10">
        <v>3576.01</v>
      </c>
      <c r="H3409">
        <f t="shared" si="321"/>
        <v>2510.4339428583517</v>
      </c>
      <c r="I3409">
        <f t="shared" si="321"/>
        <v>9621.0224239991076</v>
      </c>
      <c r="J3409">
        <f t="shared" si="321"/>
        <v>36752.612430144676</v>
      </c>
      <c r="K3409">
        <f t="shared" si="322"/>
        <v>109.0491859733261</v>
      </c>
      <c r="L3409" s="8">
        <f t="shared" si="323"/>
        <v>3522.3608061630966</v>
      </c>
      <c r="M3409" s="14">
        <f t="shared" si="324"/>
        <v>47006.755578773664</v>
      </c>
      <c r="N3409" s="15">
        <f t="shared" si="325"/>
        <v>20679.721261905543</v>
      </c>
      <c r="O3409" s="15">
        <f t="shared" si="326"/>
        <v>22469.428607838869</v>
      </c>
    </row>
    <row r="3410" spans="4:15" x14ac:dyDescent="0.35">
      <c r="D3410">
        <v>3399</v>
      </c>
      <c r="E3410" s="1">
        <v>43489</v>
      </c>
      <c r="F3410" s="1" t="s">
        <v>8</v>
      </c>
      <c r="G3410" s="10">
        <v>3598.2710000000002</v>
      </c>
      <c r="H3410">
        <f t="shared" si="321"/>
        <v>2514.9527239554968</v>
      </c>
      <c r="I3410">
        <f t="shared" si="321"/>
        <v>9634.4918553927073</v>
      </c>
      <c r="J3410">
        <f t="shared" si="321"/>
        <v>36789.36504257482</v>
      </c>
      <c r="K3410">
        <f t="shared" si="322"/>
        <v>109.43085812423276</v>
      </c>
      <c r="L3410" s="8">
        <f t="shared" si="323"/>
        <v>3527.6229653868841</v>
      </c>
      <c r="M3410" s="14">
        <f t="shared" si="324"/>
        <v>47033.060156562373</v>
      </c>
      <c r="N3410" s="15">
        <f t="shared" si="325"/>
        <v>20699.614862805949</v>
      </c>
      <c r="O3410" s="15">
        <f t="shared" si="326"/>
        <v>22481.41205628336</v>
      </c>
    </row>
    <row r="3411" spans="4:15" x14ac:dyDescent="0.35">
      <c r="D3411">
        <v>3400</v>
      </c>
      <c r="E3411" s="1">
        <v>43490</v>
      </c>
      <c r="F3411" s="1" t="s">
        <v>8</v>
      </c>
      <c r="G3411" s="10">
        <v>3582.2</v>
      </c>
      <c r="H3411">
        <f t="shared" si="321"/>
        <v>2519.4796388586169</v>
      </c>
      <c r="I3411">
        <f t="shared" si="321"/>
        <v>9647.9801439902585</v>
      </c>
      <c r="J3411">
        <f t="shared" si="321"/>
        <v>36826.154407617389</v>
      </c>
      <c r="K3411">
        <f t="shared" si="322"/>
        <v>109.81386612766758</v>
      </c>
      <c r="L3411" s="8">
        <f t="shared" si="323"/>
        <v>3532.890008344732</v>
      </c>
      <c r="M3411" s="14">
        <f t="shared" si="324"/>
        <v>47059.352016299745</v>
      </c>
      <c r="N3411" s="15">
        <f t="shared" si="325"/>
        <v>20719.511596207147</v>
      </c>
      <c r="O3411" s="15">
        <f t="shared" si="326"/>
        <v>22493.389368740947</v>
      </c>
    </row>
    <row r="3412" spans="4:15" x14ac:dyDescent="0.35">
      <c r="D3412">
        <v>3401</v>
      </c>
      <c r="E3412" s="1">
        <v>43491</v>
      </c>
      <c r="F3412" s="1" t="s">
        <v>8</v>
      </c>
      <c r="G3412" s="10">
        <v>3580.7750000000001</v>
      </c>
      <c r="H3412">
        <f t="shared" si="321"/>
        <v>2524.0147022085625</v>
      </c>
      <c r="I3412">
        <f t="shared" si="321"/>
        <v>9661.4873161918458</v>
      </c>
      <c r="J3412">
        <f t="shared" si="321"/>
        <v>36862.980562025004</v>
      </c>
      <c r="K3412">
        <f t="shared" si="322"/>
        <v>110.19821465911443</v>
      </c>
      <c r="L3412" s="8">
        <f t="shared" si="323"/>
        <v>3538.161935125921</v>
      </c>
      <c r="M3412" s="14">
        <f t="shared" si="324"/>
        <v>47085.631148812863</v>
      </c>
      <c r="N3412" s="15">
        <f t="shared" si="325"/>
        <v>20739.411447230676</v>
      </c>
      <c r="O3412" s="15">
        <f t="shared" si="326"/>
        <v>22505.36054168651</v>
      </c>
    </row>
    <row r="3413" spans="4:15" x14ac:dyDescent="0.35">
      <c r="D3413">
        <v>3402</v>
      </c>
      <c r="E3413" s="1">
        <v>43492</v>
      </c>
      <c r="F3413" s="1" t="s">
        <v>8</v>
      </c>
      <c r="G3413" s="10">
        <v>3553.0129999999999</v>
      </c>
      <c r="H3413">
        <f t="shared" si="321"/>
        <v>2528.5579286725379</v>
      </c>
      <c r="I3413">
        <f t="shared" si="321"/>
        <v>9675.0133984345157</v>
      </c>
      <c r="J3413">
        <f t="shared" si="321"/>
        <v>36899.843542587027</v>
      </c>
      <c r="K3413">
        <f t="shared" si="322"/>
        <v>110.58390841042133</v>
      </c>
      <c r="L3413" s="8">
        <f t="shared" si="323"/>
        <v>3543.4387458140877</v>
      </c>
      <c r="M3413" s="14">
        <f t="shared" si="324"/>
        <v>47111.897544964042</v>
      </c>
      <c r="N3413" s="15">
        <f t="shared" si="325"/>
        <v>20759.314401003274</v>
      </c>
      <c r="O3413" s="15">
        <f t="shared" si="326"/>
        <v>22517.32557161052</v>
      </c>
    </row>
    <row r="3414" spans="4:15" x14ac:dyDescent="0.35">
      <c r="D3414">
        <v>3403</v>
      </c>
      <c r="E3414" s="1">
        <v>43493</v>
      </c>
      <c r="F3414" s="1" t="s">
        <v>8</v>
      </c>
      <c r="G3414" s="10">
        <v>3454.48</v>
      </c>
      <c r="H3414">
        <f t="shared" si="321"/>
        <v>2533.1093329441483</v>
      </c>
      <c r="I3414">
        <f t="shared" si="321"/>
        <v>9688.5584171923256</v>
      </c>
      <c r="J3414">
        <f t="shared" si="321"/>
        <v>36936.743386129609</v>
      </c>
      <c r="K3414">
        <f t="shared" si="322"/>
        <v>110.97095208985782</v>
      </c>
      <c r="L3414" s="8">
        <f t="shared" si="323"/>
        <v>3548.7204404872241</v>
      </c>
      <c r="M3414" s="14">
        <f t="shared" si="324"/>
        <v>47138.151195650767</v>
      </c>
      <c r="N3414" s="15">
        <f t="shared" si="325"/>
        <v>20779.220442656901</v>
      </c>
      <c r="O3414" s="15">
        <f t="shared" si="326"/>
        <v>22529.284455019028</v>
      </c>
    </row>
    <row r="3415" spans="4:15" x14ac:dyDescent="0.35">
      <c r="D3415">
        <v>3404</v>
      </c>
      <c r="E3415" s="1">
        <v>43494</v>
      </c>
      <c r="F3415" s="1" t="s">
        <v>8</v>
      </c>
      <c r="G3415" s="10">
        <v>3421.12</v>
      </c>
      <c r="H3415">
        <f t="shared" si="321"/>
        <v>2537.6689297434477</v>
      </c>
      <c r="I3415">
        <f t="shared" si="321"/>
        <v>9702.1223989763948</v>
      </c>
      <c r="J3415">
        <f t="shared" si="321"/>
        <v>36973.680129515735</v>
      </c>
      <c r="K3415">
        <f t="shared" si="322"/>
        <v>111.35935042217233</v>
      </c>
      <c r="L3415" s="8">
        <f t="shared" si="323"/>
        <v>3554.0070192176777</v>
      </c>
      <c r="M3415" s="14">
        <f t="shared" si="324"/>
        <v>47164.392091805705</v>
      </c>
      <c r="N3415" s="15">
        <f t="shared" si="325"/>
        <v>20799.129557328783</v>
      </c>
      <c r="O3415" s="15">
        <f t="shared" si="326"/>
        <v>22541.237188433654</v>
      </c>
    </row>
    <row r="3416" spans="4:15" x14ac:dyDescent="0.35">
      <c r="D3416">
        <v>3405</v>
      </c>
      <c r="E3416" s="1">
        <v>43495</v>
      </c>
      <c r="F3416" s="1" t="s">
        <v>8</v>
      </c>
      <c r="G3416" s="10">
        <v>3482.3</v>
      </c>
      <c r="H3416">
        <f t="shared" si="321"/>
        <v>2542.2367338169861</v>
      </c>
      <c r="I3416">
        <f t="shared" si="321"/>
        <v>9715.7053703349629</v>
      </c>
      <c r="J3416">
        <f t="shared" si="321"/>
        <v>37010.65380964525</v>
      </c>
      <c r="K3416">
        <f t="shared" si="322"/>
        <v>111.74910814864994</v>
      </c>
      <c r="L3416" s="8">
        <f t="shared" si="323"/>
        <v>3559.2984820721531</v>
      </c>
      <c r="M3416" s="14">
        <f t="shared" si="324"/>
        <v>47190.620224396633</v>
      </c>
      <c r="N3416" s="15">
        <f t="shared" si="325"/>
        <v>20819.041730161429</v>
      </c>
      <c r="O3416" s="15">
        <f t="shared" si="326"/>
        <v>22553.183768391555</v>
      </c>
    </row>
    <row r="3417" spans="4:15" x14ac:dyDescent="0.35">
      <c r="D3417">
        <v>3406</v>
      </c>
      <c r="E3417" s="1">
        <v>43496</v>
      </c>
      <c r="F3417" s="1" t="s">
        <v>8</v>
      </c>
      <c r="G3417" s="10">
        <v>3441.9850000000001</v>
      </c>
      <c r="H3417">
        <f t="shared" si="321"/>
        <v>2546.8127599378568</v>
      </c>
      <c r="I3417">
        <f t="shared" si="321"/>
        <v>9729.3073578534331</v>
      </c>
      <c r="J3417">
        <f t="shared" si="321"/>
        <v>37047.664463454894</v>
      </c>
      <c r="K3417">
        <f t="shared" si="322"/>
        <v>112.14023002717022</v>
      </c>
      <c r="L3417" s="8">
        <f t="shared" si="323"/>
        <v>3564.5948291117115</v>
      </c>
      <c r="M3417" s="14">
        <f t="shared" si="324"/>
        <v>47216.835584426379</v>
      </c>
      <c r="N3417" s="15">
        <f t="shared" si="325"/>
        <v>20838.956946302678</v>
      </c>
      <c r="O3417" s="15">
        <f t="shared" si="326"/>
        <v>22565.124191445411</v>
      </c>
    </row>
    <row r="3418" spans="4:15" x14ac:dyDescent="0.35">
      <c r="D3418">
        <v>3407</v>
      </c>
      <c r="E3418" s="1">
        <v>43497</v>
      </c>
      <c r="F3418" s="1" t="s">
        <v>8</v>
      </c>
      <c r="G3418" s="10">
        <v>3468.2510000000002</v>
      </c>
      <c r="H3418">
        <f t="shared" si="321"/>
        <v>2551.397022905745</v>
      </c>
      <c r="I3418">
        <f t="shared" si="321"/>
        <v>9742.9283881544288</v>
      </c>
      <c r="J3418">
        <f t="shared" si="321"/>
        <v>37084.712127918341</v>
      </c>
      <c r="K3418">
        <f t="shared" si="322"/>
        <v>112.53272083226533</v>
      </c>
      <c r="L3418" s="8">
        <f t="shared" si="323"/>
        <v>3569.8960603917699</v>
      </c>
      <c r="M3418" s="14">
        <f t="shared" si="324"/>
        <v>47243.038162932819</v>
      </c>
      <c r="N3418" s="15">
        <f t="shared" si="325"/>
        <v>20858.87519090571</v>
      </c>
      <c r="O3418" s="15">
        <f t="shared" si="326"/>
        <v>22577.058454163405</v>
      </c>
    </row>
    <row r="3419" spans="4:15" x14ac:dyDescent="0.35">
      <c r="D3419">
        <v>3408</v>
      </c>
      <c r="E3419" s="1">
        <v>43498</v>
      </c>
      <c r="F3419" s="1" t="s">
        <v>8</v>
      </c>
      <c r="G3419" s="10">
        <v>3466.2170000000001</v>
      </c>
      <c r="H3419">
        <f t="shared" si="321"/>
        <v>2555.9895375469755</v>
      </c>
      <c r="I3419">
        <f t="shared" si="321"/>
        <v>9756.5684878978464</v>
      </c>
      <c r="J3419">
        <f t="shared" si="321"/>
        <v>37121.796840046256</v>
      </c>
      <c r="K3419">
        <f t="shared" si="322"/>
        <v>112.92658535517826</v>
      </c>
      <c r="L3419" s="8">
        <f t="shared" si="323"/>
        <v>3575.2021759621007</v>
      </c>
      <c r="M3419" s="14">
        <f t="shared" si="324"/>
        <v>47269.227950988796</v>
      </c>
      <c r="N3419" s="15">
        <f t="shared" si="325"/>
        <v>20878.796449129099</v>
      </c>
      <c r="O3419" s="15">
        <f t="shared" si="326"/>
        <v>22588.986553129198</v>
      </c>
    </row>
    <row r="3420" spans="4:15" x14ac:dyDescent="0.35">
      <c r="D3420">
        <v>3409</v>
      </c>
      <c r="E3420" s="1">
        <v>43499</v>
      </c>
      <c r="F3420" s="1" t="s">
        <v>8</v>
      </c>
      <c r="G3420" s="10">
        <v>3443.1660000000002</v>
      </c>
      <c r="H3420">
        <f t="shared" si="321"/>
        <v>2560.59031871456</v>
      </c>
      <c r="I3420">
        <f t="shared" si="321"/>
        <v>9770.227683780904</v>
      </c>
      <c r="J3420">
        <f t="shared" si="321"/>
        <v>37158.918636886301</v>
      </c>
      <c r="K3420">
        <f t="shared" si="322"/>
        <v>113.32182840392139</v>
      </c>
      <c r="L3420" s="8">
        <f t="shared" si="323"/>
        <v>3580.5131758668349</v>
      </c>
      <c r="M3420" s="14">
        <f t="shared" si="324"/>
        <v>47295.40493970213</v>
      </c>
      <c r="N3420" s="15">
        <f t="shared" si="325"/>
        <v>20898.720706136824</v>
      </c>
      <c r="O3420" s="15">
        <f t="shared" si="326"/>
        <v>22600.908484941909</v>
      </c>
    </row>
    <row r="3421" spans="4:15" x14ac:dyDescent="0.35">
      <c r="D3421">
        <v>3410</v>
      </c>
      <c r="E3421" s="1">
        <v>43500</v>
      </c>
      <c r="F3421" s="1" t="s">
        <v>8</v>
      </c>
      <c r="G3421" s="10">
        <v>3451.1149999999998</v>
      </c>
      <c r="H3421">
        <f t="shared" si="321"/>
        <v>2565.1993812882461</v>
      </c>
      <c r="I3421">
        <f t="shared" si="321"/>
        <v>9783.9060025381987</v>
      </c>
      <c r="J3421">
        <f t="shared" si="321"/>
        <v>37196.077555523181</v>
      </c>
      <c r="K3421">
        <f t="shared" si="322"/>
        <v>113.71845480333512</v>
      </c>
      <c r="L3421" s="8">
        <f t="shared" si="323"/>
        <v>3585.8290601444592</v>
      </c>
      <c r="M3421" s="14">
        <f t="shared" si="324"/>
        <v>47321.569120215521</v>
      </c>
      <c r="N3421" s="15">
        <f t="shared" si="325"/>
        <v>20918.647947098314</v>
      </c>
      <c r="O3421" s="15">
        <f t="shared" si="326"/>
        <v>22612.824246216111</v>
      </c>
    </row>
    <row r="3422" spans="4:15" x14ac:dyDescent="0.35">
      <c r="D3422">
        <v>3411</v>
      </c>
      <c r="E3422" s="1">
        <v>43501</v>
      </c>
      <c r="F3422" s="1" t="s">
        <v>8</v>
      </c>
      <c r="G3422" s="10">
        <v>3472.0349999999999</v>
      </c>
      <c r="H3422">
        <f t="shared" si="321"/>
        <v>2569.816740174565</v>
      </c>
      <c r="I3422">
        <f t="shared" si="321"/>
        <v>9797.6034709417527</v>
      </c>
      <c r="J3422">
        <f t="shared" si="321"/>
        <v>37233.273633078701</v>
      </c>
      <c r="K3422">
        <f t="shared" si="322"/>
        <v>114.11646939514679</v>
      </c>
      <c r="L3422" s="8">
        <f t="shared" si="323"/>
        <v>3591.1498288278185</v>
      </c>
      <c r="M3422" s="14">
        <f t="shared" si="324"/>
        <v>47347.720483706544</v>
      </c>
      <c r="N3422" s="15">
        <f t="shared" si="325"/>
        <v>20938.578157188469</v>
      </c>
      <c r="O3422" s="15">
        <f t="shared" si="326"/>
        <v>22624.73383358178</v>
      </c>
    </row>
    <row r="3423" spans="4:15" x14ac:dyDescent="0.35">
      <c r="D3423">
        <v>3412</v>
      </c>
      <c r="E3423" s="1">
        <v>43502</v>
      </c>
      <c r="F3423" s="1" t="s">
        <v>8</v>
      </c>
      <c r="G3423" s="10">
        <v>3393.6709999999998</v>
      </c>
      <c r="H3423">
        <f t="shared" si="321"/>
        <v>2574.4424103068791</v>
      </c>
      <c r="I3423">
        <f t="shared" si="321"/>
        <v>9811.3201158010725</v>
      </c>
      <c r="J3423">
        <f t="shared" si="321"/>
        <v>37270.506906711773</v>
      </c>
      <c r="K3423">
        <f t="shared" si="322"/>
        <v>114.51587703802981</v>
      </c>
      <c r="L3423" s="8">
        <f t="shared" si="323"/>
        <v>3596.4754819441155</v>
      </c>
      <c r="M3423" s="14">
        <f t="shared" si="324"/>
        <v>47373.859021387601</v>
      </c>
      <c r="N3423" s="15">
        <f t="shared" si="325"/>
        <v>20958.511321587699</v>
      </c>
      <c r="O3423" s="15">
        <f t="shared" si="326"/>
        <v>22636.637243684305</v>
      </c>
    </row>
    <row r="3424" spans="4:15" x14ac:dyDescent="0.35">
      <c r="D3424">
        <v>3413</v>
      </c>
      <c r="E3424" s="1">
        <v>43503</v>
      </c>
      <c r="F3424" s="1" t="s">
        <v>8</v>
      </c>
      <c r="G3424" s="10">
        <v>3385.97</v>
      </c>
      <c r="H3424">
        <f t="shared" si="321"/>
        <v>2579.0764066454317</v>
      </c>
      <c r="I3424">
        <f t="shared" si="321"/>
        <v>9825.0559639631938</v>
      </c>
      <c r="J3424">
        <f t="shared" si="321"/>
        <v>37307.777413618482</v>
      </c>
      <c r="K3424">
        <f t="shared" si="322"/>
        <v>114.91668260766292</v>
      </c>
      <c r="L3424" s="8">
        <f t="shared" si="323"/>
        <v>3601.8060195149092</v>
      </c>
      <c r="M3424" s="14">
        <f t="shared" si="324"/>
        <v>47399.984724505863</v>
      </c>
      <c r="N3424" s="15">
        <f t="shared" si="325"/>
        <v>20978.447425481947</v>
      </c>
      <c r="O3424" s="15">
        <f t="shared" si="326"/>
        <v>22648.534473184453</v>
      </c>
    </row>
    <row r="3425" spans="4:15" x14ac:dyDescent="0.35">
      <c r="D3425">
        <v>3414</v>
      </c>
      <c r="E3425" s="1">
        <v>43504</v>
      </c>
      <c r="F3425" s="1" t="s">
        <v>8</v>
      </c>
      <c r="G3425" s="10">
        <v>3657.4009999999998</v>
      </c>
      <c r="H3425">
        <f t="shared" si="321"/>
        <v>2583.7187441773935</v>
      </c>
      <c r="I3425">
        <f t="shared" si="321"/>
        <v>9838.8110423127437</v>
      </c>
      <c r="J3425">
        <f t="shared" si="321"/>
        <v>37345.085191032093</v>
      </c>
      <c r="K3425">
        <f t="shared" si="322"/>
        <v>115.31889099678975</v>
      </c>
      <c r="L3425" s="8">
        <f t="shared" si="323"/>
        <v>3607.1414415561171</v>
      </c>
      <c r="M3425" s="14">
        <f t="shared" si="324"/>
        <v>47426.097584343253</v>
      </c>
      <c r="N3425" s="15">
        <f t="shared" si="325"/>
        <v>20998.386454062718</v>
      </c>
      <c r="O3425" s="15">
        <f t="shared" si="326"/>
        <v>22660.42551875834</v>
      </c>
    </row>
    <row r="3426" spans="4:15" x14ac:dyDescent="0.35">
      <c r="D3426">
        <v>3415</v>
      </c>
      <c r="E3426" s="1">
        <v>43505</v>
      </c>
      <c r="F3426" s="1" t="s">
        <v>8</v>
      </c>
      <c r="G3426" s="10">
        <v>3654.3</v>
      </c>
      <c r="H3426">
        <f t="shared" si="321"/>
        <v>2588.3694379169128</v>
      </c>
      <c r="I3426">
        <f t="shared" si="321"/>
        <v>9852.5853777719822</v>
      </c>
      <c r="J3426">
        <f t="shared" si="321"/>
        <v>37382.430276223124</v>
      </c>
      <c r="K3426">
        <f t="shared" si="322"/>
        <v>115.72250711527852</v>
      </c>
      <c r="L3426" s="8">
        <f t="shared" si="323"/>
        <v>3612.4817480780162</v>
      </c>
      <c r="M3426" s="14">
        <f t="shared" si="324"/>
        <v>47452.197592216398</v>
      </c>
      <c r="N3426" s="15">
        <f t="shared" si="325"/>
        <v>21018.328392527121</v>
      </c>
      <c r="O3426" s="15">
        <f t="shared" si="326"/>
        <v>22672.310377097441</v>
      </c>
    </row>
    <row r="3427" spans="4:15" x14ac:dyDescent="0.35">
      <c r="D3427">
        <v>3416</v>
      </c>
      <c r="E3427" s="1">
        <v>43506</v>
      </c>
      <c r="F3427" s="1" t="s">
        <v>8</v>
      </c>
      <c r="G3427" s="10">
        <v>3681.0509999999999</v>
      </c>
      <c r="H3427">
        <f t="shared" si="321"/>
        <v>2593.0285029051634</v>
      </c>
      <c r="I3427">
        <f t="shared" si="321"/>
        <v>9866.3789973008643</v>
      </c>
      <c r="J3427">
        <f t="shared" si="321"/>
        <v>37419.812706499346</v>
      </c>
      <c r="K3427">
        <f t="shared" si="322"/>
        <v>116.127535890182</v>
      </c>
      <c r="L3427" s="8">
        <f t="shared" si="323"/>
        <v>3617.8269390852406</v>
      </c>
      <c r="M3427" s="14">
        <f t="shared" si="324"/>
        <v>47478.284739476578</v>
      </c>
      <c r="N3427" s="15">
        <f t="shared" si="325"/>
        <v>21038.273226077887</v>
      </c>
      <c r="O3427" s="15">
        <f t="shared" si="326"/>
        <v>22684.189044908537</v>
      </c>
    </row>
    <row r="3428" spans="4:15" x14ac:dyDescent="0.35">
      <c r="D3428">
        <v>3417</v>
      </c>
      <c r="E3428" s="1">
        <v>43507</v>
      </c>
      <c r="F3428" s="1" t="s">
        <v>8</v>
      </c>
      <c r="G3428" s="10">
        <v>3621.0279999999998</v>
      </c>
      <c r="H3428">
        <f t="shared" si="321"/>
        <v>2597.6959542103928</v>
      </c>
      <c r="I3428">
        <f t="shared" si="321"/>
        <v>9880.1919278970854</v>
      </c>
      <c r="J3428">
        <f t="shared" si="321"/>
        <v>37457.232519205842</v>
      </c>
      <c r="K3428">
        <f t="shared" si="322"/>
        <v>116.53398226579765</v>
      </c>
      <c r="L3428" s="8">
        <f t="shared" si="323"/>
        <v>3623.1770145767841</v>
      </c>
      <c r="M3428" s="14">
        <f t="shared" si="324"/>
        <v>47504.359017509676</v>
      </c>
      <c r="N3428" s="15">
        <f t="shared" si="325"/>
        <v>21058.220939923409</v>
      </c>
      <c r="O3428" s="15">
        <f t="shared" si="326"/>
        <v>22696.061518913702</v>
      </c>
    </row>
    <row r="3429" spans="4:15" x14ac:dyDescent="0.35">
      <c r="D3429">
        <v>3418</v>
      </c>
      <c r="E3429" s="1">
        <v>43508</v>
      </c>
      <c r="F3429" s="1" t="s">
        <v>8</v>
      </c>
      <c r="G3429" s="10">
        <v>3622.7130000000002</v>
      </c>
      <c r="H3429">
        <f t="shared" si="321"/>
        <v>2602.3718069279716</v>
      </c>
      <c r="I3429">
        <f t="shared" si="321"/>
        <v>9894.0241965961413</v>
      </c>
      <c r="J3429">
        <f t="shared" si="321"/>
        <v>37494.68975172504</v>
      </c>
      <c r="K3429">
        <f t="shared" si="322"/>
        <v>116.94185120372795</v>
      </c>
      <c r="L3429" s="8">
        <f t="shared" si="323"/>
        <v>3628.5319745460006</v>
      </c>
      <c r="M3429" s="14">
        <f t="shared" si="324"/>
        <v>47530.420417736153</v>
      </c>
      <c r="N3429" s="15">
        <f t="shared" si="325"/>
        <v>21078.171519277759</v>
      </c>
      <c r="O3429" s="15">
        <f t="shared" si="326"/>
        <v>22707.927795850304</v>
      </c>
    </row>
    <row r="3430" spans="4:15" x14ac:dyDescent="0.35">
      <c r="D3430">
        <v>3419</v>
      </c>
      <c r="E3430" s="1">
        <v>43509</v>
      </c>
      <c r="F3430" s="1" t="s">
        <v>8</v>
      </c>
      <c r="G3430" s="10">
        <v>3605.3130000000001</v>
      </c>
      <c r="H3430">
        <f t="shared" si="321"/>
        <v>2607.0560761804422</v>
      </c>
      <c r="I3430">
        <f t="shared" si="321"/>
        <v>9907.8758304713774</v>
      </c>
      <c r="J3430">
        <f t="shared" si="321"/>
        <v>37532.184441476762</v>
      </c>
      <c r="K3430">
        <f t="shared" si="322"/>
        <v>117.351147682941</v>
      </c>
      <c r="L3430" s="8">
        <f t="shared" si="323"/>
        <v>3633.8918189806013</v>
      </c>
      <c r="M3430" s="14">
        <f t="shared" si="324"/>
        <v>47556.468931611031</v>
      </c>
      <c r="N3430" s="15">
        <f t="shared" si="325"/>
        <v>21098.124949360736</v>
      </c>
      <c r="O3430" s="15">
        <f t="shared" si="326"/>
        <v>22719.787872470959</v>
      </c>
    </row>
    <row r="3431" spans="4:15" x14ac:dyDescent="0.35">
      <c r="D3431">
        <v>3420</v>
      </c>
      <c r="E3431" s="1">
        <v>43510</v>
      </c>
      <c r="F3431" s="1" t="s">
        <v>8</v>
      </c>
      <c r="G3431" s="10">
        <v>3592.91</v>
      </c>
      <c r="H3431">
        <f t="shared" si="321"/>
        <v>2611.748777117567</v>
      </c>
      <c r="I3431">
        <f t="shared" si="321"/>
        <v>9921.7468566340376</v>
      </c>
      <c r="J3431">
        <f t="shared" si="321"/>
        <v>37569.716625918234</v>
      </c>
      <c r="K3431">
        <f t="shared" si="322"/>
        <v>117.7618766998313</v>
      </c>
      <c r="L3431" s="8">
        <f t="shared" si="323"/>
        <v>3639.2565478626593</v>
      </c>
      <c r="M3431" s="14">
        <f t="shared" si="324"/>
        <v>47582.504550623788</v>
      </c>
      <c r="N3431" s="15">
        <f t="shared" si="325"/>
        <v>21118.08121539788</v>
      </c>
      <c r="O3431" s="15">
        <f t="shared" si="326"/>
        <v>22731.641745543529</v>
      </c>
    </row>
    <row r="3432" spans="4:15" x14ac:dyDescent="0.35">
      <c r="D3432">
        <v>3421</v>
      </c>
      <c r="E3432" s="1">
        <v>43511</v>
      </c>
      <c r="F3432" s="1" t="s">
        <v>8</v>
      </c>
      <c r="G3432" s="10">
        <v>3601.058</v>
      </c>
      <c r="H3432">
        <f t="shared" si="321"/>
        <v>2616.4499249163787</v>
      </c>
      <c r="I3432">
        <f t="shared" si="321"/>
        <v>9935.6373022333264</v>
      </c>
      <c r="J3432">
        <f t="shared" si="321"/>
        <v>37607.286342544146</v>
      </c>
      <c r="K3432">
        <f t="shared" si="322"/>
        <v>118.17404326828073</v>
      </c>
      <c r="L3432" s="8">
        <f t="shared" si="323"/>
        <v>3644.6261611686082</v>
      </c>
      <c r="M3432" s="14">
        <f t="shared" si="324"/>
        <v>47608.527266298363</v>
      </c>
      <c r="N3432" s="15">
        <f t="shared" si="325"/>
        <v>21138.040302620513</v>
      </c>
      <c r="O3432" s="15">
        <f t="shared" si="326"/>
        <v>22743.489411851086</v>
      </c>
    </row>
    <row r="3433" spans="4:15" x14ac:dyDescent="0.35">
      <c r="D3433">
        <v>3422</v>
      </c>
      <c r="E3433" s="1">
        <v>43512</v>
      </c>
      <c r="F3433" s="1" t="s">
        <v>8</v>
      </c>
      <c r="G3433" s="10">
        <v>3611.9749999999999</v>
      </c>
      <c r="H3433">
        <f t="shared" si="321"/>
        <v>2621.1595347812281</v>
      </c>
      <c r="I3433">
        <f t="shared" si="321"/>
        <v>9949.5471944564542</v>
      </c>
      <c r="J3433">
        <f t="shared" si="321"/>
        <v>37644.89362888669</v>
      </c>
      <c r="K3433">
        <f t="shared" si="322"/>
        <v>118.58765241971972</v>
      </c>
      <c r="L3433" s="8">
        <f t="shared" si="323"/>
        <v>3650.0006588692413</v>
      </c>
      <c r="M3433" s="14">
        <f t="shared" si="324"/>
        <v>47634.537070193117</v>
      </c>
      <c r="N3433" s="15">
        <f t="shared" si="325"/>
        <v>21158.002196265763</v>
      </c>
      <c r="O3433" s="15">
        <f t="shared" si="326"/>
        <v>22755.330868191897</v>
      </c>
    </row>
    <row r="3434" spans="4:15" x14ac:dyDescent="0.35">
      <c r="D3434">
        <v>3423</v>
      </c>
      <c r="E3434" s="1">
        <v>43513</v>
      </c>
      <c r="F3434" s="1" t="s">
        <v>8</v>
      </c>
      <c r="G3434" s="10">
        <v>3661.741</v>
      </c>
      <c r="H3434">
        <f t="shared" si="321"/>
        <v>2625.8776219438346</v>
      </c>
      <c r="I3434">
        <f t="shared" si="321"/>
        <v>9963.4765605286939</v>
      </c>
      <c r="J3434">
        <f t="shared" si="321"/>
        <v>37682.53852251557</v>
      </c>
      <c r="K3434">
        <f t="shared" si="322"/>
        <v>119.00270920318874</v>
      </c>
      <c r="L3434" s="8">
        <f t="shared" si="323"/>
        <v>3655.3800409297132</v>
      </c>
      <c r="M3434" s="14">
        <f t="shared" si="324"/>
        <v>47660.533953900762</v>
      </c>
      <c r="N3434" s="15">
        <f t="shared" si="325"/>
        <v>21177.966881576587</v>
      </c>
      <c r="O3434" s="15">
        <f t="shared" si="326"/>
        <v>22767.166111379418</v>
      </c>
    </row>
    <row r="3435" spans="4:15" x14ac:dyDescent="0.35">
      <c r="D3435">
        <v>3424</v>
      </c>
      <c r="E3435" s="1">
        <v>43514</v>
      </c>
      <c r="F3435" s="1" t="s">
        <v>8</v>
      </c>
      <c r="G3435" s="10">
        <v>3905.7429999999999</v>
      </c>
      <c r="H3435">
        <f t="shared" si="321"/>
        <v>2630.6042016633337</v>
      </c>
      <c r="I3435">
        <f t="shared" si="321"/>
        <v>9977.4254277134351</v>
      </c>
      <c r="J3435">
        <f t="shared" si="321"/>
        <v>37720.221061038079</v>
      </c>
      <c r="K3435">
        <f t="shared" si="322"/>
        <v>119.41921868539991</v>
      </c>
      <c r="L3435" s="8">
        <f t="shared" si="323"/>
        <v>3660.7643073095414</v>
      </c>
      <c r="M3435" s="14">
        <f t="shared" si="324"/>
        <v>47686.517909048336</v>
      </c>
      <c r="N3435" s="15">
        <f t="shared" si="325"/>
        <v>21197.934343801826</v>
      </c>
      <c r="O3435" s="15">
        <f t="shared" si="326"/>
        <v>22778.995138242251</v>
      </c>
    </row>
    <row r="3436" spans="4:15" x14ac:dyDescent="0.35">
      <c r="D3436">
        <v>3425</v>
      </c>
      <c r="E3436" s="1">
        <v>43515</v>
      </c>
      <c r="F3436" s="1" t="s">
        <v>8</v>
      </c>
      <c r="G3436" s="10">
        <v>3922.098</v>
      </c>
      <c r="H3436">
        <f t="shared" si="321"/>
        <v>2635.3392892263278</v>
      </c>
      <c r="I3436">
        <f t="shared" si="321"/>
        <v>9991.3938233122353</v>
      </c>
      <c r="J3436">
        <f t="shared" si="321"/>
        <v>37757.941282099113</v>
      </c>
      <c r="K3436">
        <f t="shared" si="322"/>
        <v>119.83718595079881</v>
      </c>
      <c r="L3436" s="8">
        <f t="shared" si="323"/>
        <v>3666.1534579626036</v>
      </c>
      <c r="M3436" s="14">
        <f t="shared" si="324"/>
        <v>47712.488927297163</v>
      </c>
      <c r="N3436" s="15">
        <f t="shared" si="325"/>
        <v>21217.904568196202</v>
      </c>
      <c r="O3436" s="15">
        <f t="shared" si="326"/>
        <v>22790.817945624138</v>
      </c>
    </row>
    <row r="3437" spans="4:15" x14ac:dyDescent="0.35">
      <c r="D3437">
        <v>3426</v>
      </c>
      <c r="E3437" s="1">
        <v>43516</v>
      </c>
      <c r="F3437" s="1" t="s">
        <v>8</v>
      </c>
      <c r="G3437" s="10">
        <v>3976.79</v>
      </c>
      <c r="H3437">
        <f t="shared" si="321"/>
        <v>2640.0828999469354</v>
      </c>
      <c r="I3437">
        <f t="shared" si="321"/>
        <v>10005.381774664873</v>
      </c>
      <c r="J3437">
        <f t="shared" si="321"/>
        <v>37795.699223381205</v>
      </c>
      <c r="K3437">
        <f t="shared" si="322"/>
        <v>120.25661610162662</v>
      </c>
      <c r="L3437" s="8">
        <f t="shared" si="323"/>
        <v>3671.5474928371409</v>
      </c>
      <c r="M3437" s="14">
        <f t="shared" si="324"/>
        <v>47738.447000342814</v>
      </c>
      <c r="N3437" s="15">
        <f t="shared" si="325"/>
        <v>21237.87754002037</v>
      </c>
      <c r="O3437" s="15">
        <f t="shared" si="326"/>
        <v>22802.634530383937</v>
      </c>
    </row>
    <row r="3438" spans="4:15" x14ac:dyDescent="0.35">
      <c r="D3438">
        <v>3427</v>
      </c>
      <c r="E3438" s="1">
        <v>43517</v>
      </c>
      <c r="F3438" s="1" t="s">
        <v>8</v>
      </c>
      <c r="G3438" s="10">
        <v>3936.34</v>
      </c>
      <c r="H3438">
        <f t="shared" si="321"/>
        <v>2644.8350491668398</v>
      </c>
      <c r="I3438">
        <f t="shared" si="321"/>
        <v>10019.389309149405</v>
      </c>
      <c r="J3438">
        <f t="shared" si="321"/>
        <v>37833.494922604579</v>
      </c>
      <c r="K3438">
        <f t="shared" si="322"/>
        <v>120.67751425798232</v>
      </c>
      <c r="L3438" s="8">
        <f t="shared" si="323"/>
        <v>3676.9464118757578</v>
      </c>
      <c r="M3438" s="14">
        <f t="shared" si="324"/>
        <v>47764.392119915043</v>
      </c>
      <c r="N3438" s="15">
        <f t="shared" si="325"/>
        <v>21257.85324454094</v>
      </c>
      <c r="O3438" s="15">
        <f t="shared" si="326"/>
        <v>22814.444889395596</v>
      </c>
    </row>
    <row r="3439" spans="4:15" x14ac:dyDescent="0.35">
      <c r="D3439">
        <v>3428</v>
      </c>
      <c r="E3439" s="1">
        <v>43518</v>
      </c>
      <c r="F3439" s="1" t="s">
        <v>8</v>
      </c>
      <c r="G3439" s="10">
        <v>3979.9949999999999</v>
      </c>
      <c r="H3439">
        <f t="shared" si="321"/>
        <v>2649.5957522553404</v>
      </c>
      <c r="I3439">
        <f t="shared" si="321"/>
        <v>10033.416454182214</v>
      </c>
      <c r="J3439">
        <f t="shared" si="321"/>
        <v>37871.328417527176</v>
      </c>
      <c r="K3439">
        <f t="shared" si="322"/>
        <v>121.09988555788527</v>
      </c>
      <c r="L3439" s="8">
        <f t="shared" si="323"/>
        <v>3682.3502150154209</v>
      </c>
      <c r="M3439" s="14">
        <f t="shared" si="324"/>
        <v>47790.32427777777</v>
      </c>
      <c r="N3439" s="15">
        <f t="shared" si="325"/>
        <v>21277.831667030507</v>
      </c>
      <c r="O3439" s="15">
        <f t="shared" si="326"/>
        <v>22826.249019548148</v>
      </c>
    </row>
    <row r="3440" spans="4:15" x14ac:dyDescent="0.35">
      <c r="D3440">
        <v>3429</v>
      </c>
      <c r="E3440" s="1">
        <v>43519</v>
      </c>
      <c r="F3440" s="1" t="s">
        <v>8</v>
      </c>
      <c r="G3440" s="10">
        <v>4145.4380000000001</v>
      </c>
      <c r="H3440">
        <f t="shared" si="321"/>
        <v>2654.3650246093998</v>
      </c>
      <c r="I3440">
        <f t="shared" si="321"/>
        <v>10047.463237218069</v>
      </c>
      <c r="J3440">
        <f t="shared" si="321"/>
        <v>37909.199745944701</v>
      </c>
      <c r="K3440">
        <f t="shared" si="322"/>
        <v>121.52373515733788</v>
      </c>
      <c r="L3440" s="8">
        <f t="shared" si="323"/>
        <v>3687.7589021874624</v>
      </c>
      <c r="M3440" s="14">
        <f t="shared" si="324"/>
        <v>47816.243465729029</v>
      </c>
      <c r="N3440" s="15">
        <f t="shared" si="325"/>
        <v>21297.81279276768</v>
      </c>
      <c r="O3440" s="15">
        <f t="shared" si="326"/>
        <v>22838.046917745673</v>
      </c>
    </row>
    <row r="3441" spans="4:15" x14ac:dyDescent="0.35">
      <c r="D3441">
        <v>3430</v>
      </c>
      <c r="E3441" s="1">
        <v>43520</v>
      </c>
      <c r="F3441" s="1" t="s">
        <v>8</v>
      </c>
      <c r="G3441" s="10">
        <v>3767.3049999999998</v>
      </c>
      <c r="H3441">
        <f t="shared" si="321"/>
        <v>2659.1428816536968</v>
      </c>
      <c r="I3441">
        <f t="shared" si="321"/>
        <v>10061.529685750176</v>
      </c>
      <c r="J3441">
        <f t="shared" si="321"/>
        <v>37947.108945690641</v>
      </c>
      <c r="K3441">
        <f t="shared" si="322"/>
        <v>121.94906823038858</v>
      </c>
      <c r="L3441" s="8">
        <f t="shared" si="323"/>
        <v>3693.1724733175779</v>
      </c>
      <c r="M3441" s="14">
        <f t="shared" si="324"/>
        <v>47842.149675600936</v>
      </c>
      <c r="N3441" s="15">
        <f t="shared" si="325"/>
        <v>21317.796607037119</v>
      </c>
      <c r="O3441" s="15">
        <f t="shared" si="326"/>
        <v>22849.838580907282</v>
      </c>
    </row>
    <row r="3442" spans="4:15" x14ac:dyDescent="0.35">
      <c r="D3442">
        <v>3431</v>
      </c>
      <c r="E3442" s="1">
        <v>43521</v>
      </c>
      <c r="F3442" s="1" t="s">
        <v>8</v>
      </c>
      <c r="G3442" s="10">
        <v>3852.16</v>
      </c>
      <c r="H3442">
        <f t="shared" si="321"/>
        <v>2663.9293388406736</v>
      </c>
      <c r="I3442">
        <f t="shared" si="321"/>
        <v>10075.615827310226</v>
      </c>
      <c r="J3442">
        <f t="shared" si="321"/>
        <v>37985.056054636327</v>
      </c>
      <c r="K3442">
        <f t="shared" si="322"/>
        <v>122.37588996919494</v>
      </c>
      <c r="L3442" s="8">
        <f t="shared" si="323"/>
        <v>3698.5909283258279</v>
      </c>
      <c r="M3442" s="14">
        <f t="shared" si="324"/>
        <v>47868.042899259621</v>
      </c>
      <c r="N3442" s="15">
        <f t="shared" si="325"/>
        <v>21337.783095129551</v>
      </c>
      <c r="O3442" s="15">
        <f t="shared" si="326"/>
        <v>22861.624005967107</v>
      </c>
    </row>
    <row r="3443" spans="4:15" x14ac:dyDescent="0.35">
      <c r="D3443">
        <v>3432</v>
      </c>
      <c r="E3443" s="1">
        <v>43522</v>
      </c>
      <c r="F3443" s="1" t="s">
        <v>8</v>
      </c>
      <c r="G3443" s="10">
        <v>3830.6729999999998</v>
      </c>
      <c r="H3443">
        <f t="shared" si="321"/>
        <v>2668.7244116505867</v>
      </c>
      <c r="I3443">
        <f t="shared" si="321"/>
        <v>10089.721689468461</v>
      </c>
      <c r="J3443">
        <f t="shared" si="321"/>
        <v>38023.04111069096</v>
      </c>
      <c r="K3443">
        <f t="shared" si="322"/>
        <v>122.80420558408713</v>
      </c>
      <c r="L3443" s="8">
        <f t="shared" si="323"/>
        <v>3704.014267126639</v>
      </c>
      <c r="M3443" s="14">
        <f t="shared" si="324"/>
        <v>47893.923128605209</v>
      </c>
      <c r="N3443" s="15">
        <f t="shared" si="325"/>
        <v>21357.772242341802</v>
      </c>
      <c r="O3443" s="15">
        <f t="shared" si="326"/>
        <v>22873.403189874269</v>
      </c>
    </row>
    <row r="3444" spans="4:15" x14ac:dyDescent="0.35">
      <c r="D3444">
        <v>3433</v>
      </c>
      <c r="E3444" s="1">
        <v>43523</v>
      </c>
      <c r="F3444" s="1" t="s">
        <v>8</v>
      </c>
      <c r="G3444" s="10">
        <v>3832.26</v>
      </c>
      <c r="H3444">
        <f t="shared" si="321"/>
        <v>2673.5281155915577</v>
      </c>
      <c r="I3444">
        <f t="shared" si="321"/>
        <v>10103.847299833717</v>
      </c>
      <c r="J3444">
        <f t="shared" si="321"/>
        <v>38061.064151801649</v>
      </c>
      <c r="K3444">
        <f t="shared" si="322"/>
        <v>123.23402030363144</v>
      </c>
      <c r="L3444" s="8">
        <f t="shared" si="323"/>
        <v>3709.4424896288033</v>
      </c>
      <c r="M3444" s="14">
        <f t="shared" si="324"/>
        <v>47919.790355571778</v>
      </c>
      <c r="N3444" s="15">
        <f t="shared" si="325"/>
        <v>21377.76403397684</v>
      </c>
      <c r="O3444" s="15">
        <f t="shared" si="326"/>
        <v>22885.176129592866</v>
      </c>
    </row>
    <row r="3445" spans="4:15" x14ac:dyDescent="0.35">
      <c r="D3445">
        <v>3434</v>
      </c>
      <c r="E3445" s="1">
        <v>43524</v>
      </c>
      <c r="F3445" s="1" t="s">
        <v>8</v>
      </c>
      <c r="G3445" s="10">
        <v>3826.0230000000001</v>
      </c>
      <c r="H3445">
        <f t="shared" si="321"/>
        <v>2678.3404661996224</v>
      </c>
      <c r="I3445">
        <f t="shared" si="321"/>
        <v>10117.992686053485</v>
      </c>
      <c r="J3445">
        <f t="shared" si="321"/>
        <v>38099.125215953449</v>
      </c>
      <c r="K3445">
        <f t="shared" si="322"/>
        <v>123.66533937469416</v>
      </c>
      <c r="L3445" s="8">
        <f t="shared" si="323"/>
        <v>3714.8755957354806</v>
      </c>
      <c r="M3445" s="14">
        <f t="shared" si="324"/>
        <v>47945.644572127312</v>
      </c>
      <c r="N3445" s="15">
        <f t="shared" si="325"/>
        <v>21397.758455343788</v>
      </c>
      <c r="O3445" s="15">
        <f t="shared" si="326"/>
        <v>22896.942822101941</v>
      </c>
    </row>
    <row r="3446" spans="4:15" x14ac:dyDescent="0.35">
      <c r="D3446">
        <v>3435</v>
      </c>
      <c r="E3446" s="1">
        <v>43525</v>
      </c>
      <c r="F3446" s="1" t="s">
        <v>8</v>
      </c>
      <c r="G3446" s="10">
        <v>3850.0709999999999</v>
      </c>
      <c r="H3446">
        <f t="shared" si="321"/>
        <v>2683.1614790387816</v>
      </c>
      <c r="I3446">
        <f t="shared" si="321"/>
        <v>10132.15787581396</v>
      </c>
      <c r="J3446">
        <f t="shared" si="321"/>
        <v>38137.2243411694</v>
      </c>
      <c r="K3446">
        <f t="shared" si="322"/>
        <v>124.09816806250559</v>
      </c>
      <c r="L3446" s="8">
        <f t="shared" si="323"/>
        <v>3720.3135853441963</v>
      </c>
      <c r="M3446" s="14">
        <f t="shared" si="324"/>
        <v>47971.485770273634</v>
      </c>
      <c r="N3446" s="15">
        <f t="shared" si="325"/>
        <v>21417.755491757955</v>
      </c>
      <c r="O3446" s="15">
        <f t="shared" si="326"/>
        <v>22908.70326439547</v>
      </c>
    </row>
    <row r="3447" spans="4:15" x14ac:dyDescent="0.35">
      <c r="D3447">
        <v>3436</v>
      </c>
      <c r="E3447" s="1">
        <v>43526</v>
      </c>
      <c r="F3447" s="1" t="s">
        <v>8</v>
      </c>
      <c r="G3447" s="10">
        <v>3845.1129999999998</v>
      </c>
      <c r="H3447">
        <f t="shared" si="321"/>
        <v>2687.9911697010516</v>
      </c>
      <c r="I3447">
        <f t="shared" si="321"/>
        <v>10146.3428968401</v>
      </c>
      <c r="J3447">
        <f t="shared" si="321"/>
        <v>38175.361565510568</v>
      </c>
      <c r="K3447">
        <f t="shared" si="322"/>
        <v>124.53251165072437</v>
      </c>
      <c r="L3447" s="8">
        <f t="shared" si="323"/>
        <v>3725.7564583468447</v>
      </c>
      <c r="M3447" s="14">
        <f t="shared" si="324"/>
        <v>47997.313942046414</v>
      </c>
      <c r="N3447" s="15">
        <f t="shared" si="325"/>
        <v>21437.755128540877</v>
      </c>
      <c r="O3447" s="15">
        <f t="shared" si="326"/>
        <v>22920.457453482351</v>
      </c>
    </row>
    <row r="3448" spans="4:15" x14ac:dyDescent="0.35">
      <c r="D3448">
        <v>3437</v>
      </c>
      <c r="E3448" s="1">
        <v>43527</v>
      </c>
      <c r="F3448" s="1" t="s">
        <v>8</v>
      </c>
      <c r="G3448" s="10">
        <v>3820.1460000000002</v>
      </c>
      <c r="H3448">
        <f t="shared" si="321"/>
        <v>2692.8295538065136</v>
      </c>
      <c r="I3448">
        <f t="shared" si="321"/>
        <v>10160.547776895677</v>
      </c>
      <c r="J3448">
        <f t="shared" si="321"/>
        <v>38213.536927076071</v>
      </c>
      <c r="K3448">
        <f t="shared" si="322"/>
        <v>124.96837544150192</v>
      </c>
      <c r="L3448" s="8">
        <f t="shared" si="323"/>
        <v>3731.2042146296885</v>
      </c>
      <c r="M3448" s="14">
        <f t="shared" si="324"/>
        <v>48023.129079515085</v>
      </c>
      <c r="N3448" s="15">
        <f t="shared" si="325"/>
        <v>21457.757351020337</v>
      </c>
      <c r="O3448" s="15">
        <f t="shared" si="326"/>
        <v>22932.205386386355</v>
      </c>
    </row>
    <row r="3449" spans="4:15" x14ac:dyDescent="0.35">
      <c r="D3449">
        <v>3438</v>
      </c>
      <c r="E3449" s="1">
        <v>43528</v>
      </c>
      <c r="F3449" s="1" t="s">
        <v>8</v>
      </c>
      <c r="G3449" s="10">
        <v>3732.5729999999999</v>
      </c>
      <c r="H3449">
        <f t="shared" si="321"/>
        <v>2697.6766470033654</v>
      </c>
      <c r="I3449">
        <f t="shared" si="321"/>
        <v>10174.772543783332</v>
      </c>
      <c r="J3449">
        <f t="shared" si="321"/>
        <v>38251.75046400314</v>
      </c>
      <c r="K3449">
        <f t="shared" si="322"/>
        <v>125.40576475554718</v>
      </c>
      <c r="L3449" s="8">
        <f t="shared" si="323"/>
        <v>3736.6568540733592</v>
      </c>
      <c r="M3449" s="14">
        <f t="shared" si="324"/>
        <v>48048.931174782832</v>
      </c>
      <c r="N3449" s="15">
        <f t="shared" si="325"/>
        <v>21477.762144530392</v>
      </c>
      <c r="O3449" s="15">
        <f t="shared" si="326"/>
        <v>22943.94706014614</v>
      </c>
    </row>
    <row r="3450" spans="4:15" x14ac:dyDescent="0.35">
      <c r="D3450">
        <v>3439</v>
      </c>
      <c r="E3450" s="1">
        <v>43529</v>
      </c>
      <c r="F3450" s="1" t="s">
        <v>8</v>
      </c>
      <c r="G3450" s="10">
        <v>3880.8</v>
      </c>
      <c r="H3450">
        <f t="shared" si="321"/>
        <v>2702.5324649679715</v>
      </c>
      <c r="I3450">
        <f t="shared" si="321"/>
        <v>10189.017225344629</v>
      </c>
      <c r="J3450">
        <f t="shared" si="321"/>
        <v>38290.002214467138</v>
      </c>
      <c r="K3450">
        <f t="shared" si="322"/>
        <v>125.8446849321916</v>
      </c>
      <c r="L3450" s="8">
        <f t="shared" si="323"/>
        <v>3742.1143765528577</v>
      </c>
      <c r="M3450" s="14">
        <f t="shared" si="324"/>
        <v>48074.720219986499</v>
      </c>
      <c r="N3450" s="15">
        <f t="shared" si="325"/>
        <v>21497.769494411408</v>
      </c>
      <c r="O3450" s="15">
        <f t="shared" si="326"/>
        <v>22955.682471815195</v>
      </c>
    </row>
    <row r="3451" spans="4:15" x14ac:dyDescent="0.35">
      <c r="D3451">
        <v>3440</v>
      </c>
      <c r="E3451" s="1">
        <v>43530</v>
      </c>
      <c r="F3451" s="1" t="s">
        <v>8</v>
      </c>
      <c r="G3451" s="10">
        <v>3884.998</v>
      </c>
      <c r="H3451">
        <f t="shared" si="321"/>
        <v>2707.3970234049139</v>
      </c>
      <c r="I3451">
        <f t="shared" si="321"/>
        <v>10203.281849460112</v>
      </c>
      <c r="J3451">
        <f t="shared" si="321"/>
        <v>38328.292216681599</v>
      </c>
      <c r="K3451">
        <f t="shared" si="322"/>
        <v>126.28514132945428</v>
      </c>
      <c r="L3451" s="8">
        <f t="shared" si="323"/>
        <v>3747.576781937556</v>
      </c>
      <c r="M3451" s="14">
        <f t="shared" si="324"/>
        <v>48100.496207296623</v>
      </c>
      <c r="N3451" s="15">
        <f t="shared" si="325"/>
        <v>21517.779386010079</v>
      </c>
      <c r="O3451" s="15">
        <f t="shared" si="326"/>
        <v>22967.411618461858</v>
      </c>
    </row>
    <row r="3452" spans="4:15" x14ac:dyDescent="0.35">
      <c r="D3452">
        <v>3441</v>
      </c>
      <c r="E3452" s="1">
        <v>43531</v>
      </c>
      <c r="F3452" s="1" t="s">
        <v>8</v>
      </c>
      <c r="G3452" s="10">
        <v>3891.7310000000002</v>
      </c>
      <c r="H3452">
        <f t="shared" si="321"/>
        <v>2712.270338047043</v>
      </c>
      <c r="I3452">
        <f t="shared" si="321"/>
        <v>10217.566444049357</v>
      </c>
      <c r="J3452">
        <f t="shared" si="321"/>
        <v>38366.620508898275</v>
      </c>
      <c r="K3452">
        <f t="shared" si="322"/>
        <v>126.72713932410737</v>
      </c>
      <c r="L3452" s="8">
        <f t="shared" si="323"/>
        <v>3753.0440700911968</v>
      </c>
      <c r="M3452" s="14">
        <f t="shared" si="324"/>
        <v>48126.259128917314</v>
      </c>
      <c r="N3452" s="15">
        <f t="shared" si="325"/>
        <v>21537.791804679466</v>
      </c>
      <c r="O3452" s="15">
        <f t="shared" si="326"/>
        <v>22979.134497169263</v>
      </c>
    </row>
    <row r="3453" spans="4:15" x14ac:dyDescent="0.35">
      <c r="D3453">
        <v>3442</v>
      </c>
      <c r="E3453" s="1">
        <v>43532</v>
      </c>
      <c r="F3453" s="1" t="s">
        <v>8</v>
      </c>
      <c r="G3453" s="10">
        <v>3875.47</v>
      </c>
      <c r="H3453">
        <f t="shared" si="321"/>
        <v>2717.1524246555277</v>
      </c>
      <c r="I3453">
        <f t="shared" si="321"/>
        <v>10231.871037071027</v>
      </c>
      <c r="J3453">
        <f t="shared" si="321"/>
        <v>38404.987129407171</v>
      </c>
      <c r="K3453">
        <f t="shared" si="322"/>
        <v>127.17068431174175</v>
      </c>
      <c r="L3453" s="8">
        <f t="shared" si="323"/>
        <v>3758.5162408718943</v>
      </c>
      <c r="M3453" s="14">
        <f t="shared" si="324"/>
        <v>48152.008977086276</v>
      </c>
      <c r="N3453" s="15">
        <f t="shared" si="325"/>
        <v>21557.806735779024</v>
      </c>
      <c r="O3453" s="15">
        <f t="shared" si="326"/>
        <v>22990.851105035334</v>
      </c>
    </row>
    <row r="3454" spans="4:15" x14ac:dyDescent="0.35">
      <c r="D3454">
        <v>3443</v>
      </c>
      <c r="E3454" s="1">
        <v>43533</v>
      </c>
      <c r="F3454" s="1" t="s">
        <v>8</v>
      </c>
      <c r="G3454" s="10">
        <v>3950.61</v>
      </c>
      <c r="H3454">
        <f t="shared" si="321"/>
        <v>2722.0432990199079</v>
      </c>
      <c r="I3454">
        <f t="shared" si="321"/>
        <v>10246.195656522927</v>
      </c>
      <c r="J3454">
        <f t="shared" si="321"/>
        <v>38443.392116536575</v>
      </c>
      <c r="K3454">
        <f t="shared" si="322"/>
        <v>127.61578170683286</v>
      </c>
      <c r="L3454" s="8">
        <f t="shared" si="323"/>
        <v>3763.9932941321354</v>
      </c>
      <c r="M3454" s="14">
        <f t="shared" si="324"/>
        <v>48177.745744074709</v>
      </c>
      <c r="N3454" s="15">
        <f t="shared" si="325"/>
        <v>21577.824164674628</v>
      </c>
      <c r="O3454" s="15">
        <f t="shared" si="326"/>
        <v>23002.561439172765</v>
      </c>
    </row>
    <row r="3455" spans="4:15" x14ac:dyDescent="0.35">
      <c r="D3455">
        <v>3444</v>
      </c>
      <c r="E3455" s="1">
        <v>43534</v>
      </c>
      <c r="F3455" s="1" t="s">
        <v>8</v>
      </c>
      <c r="G3455" s="10">
        <v>3932.0430000000001</v>
      </c>
      <c r="H3455">
        <f t="shared" si="321"/>
        <v>2726.9429769581438</v>
      </c>
      <c r="I3455">
        <f t="shared" si="321"/>
        <v>10260.54033044206</v>
      </c>
      <c r="J3455">
        <f t="shared" si="321"/>
        <v>38481.835508653108</v>
      </c>
      <c r="K3455">
        <f t="shared" si="322"/>
        <v>128.06243694280678</v>
      </c>
      <c r="L3455" s="8">
        <f t="shared" si="323"/>
        <v>3769.4752297187797</v>
      </c>
      <c r="M3455" s="14">
        <f t="shared" si="324"/>
        <v>48203.469422187321</v>
      </c>
      <c r="N3455" s="15">
        <f t="shared" si="325"/>
        <v>21597.844076738598</v>
      </c>
      <c r="O3455" s="15">
        <f t="shared" si="326"/>
        <v>23014.265496708991</v>
      </c>
    </row>
    <row r="3456" spans="4:15" x14ac:dyDescent="0.35">
      <c r="D3456">
        <v>3445</v>
      </c>
      <c r="E3456" s="1">
        <v>43535</v>
      </c>
      <c r="F3456" s="1" t="s">
        <v>8</v>
      </c>
      <c r="G3456" s="10">
        <v>3882.6149999999998</v>
      </c>
      <c r="H3456">
        <f t="shared" si="321"/>
        <v>2731.8514743166684</v>
      </c>
      <c r="I3456">
        <f t="shared" si="321"/>
        <v>10274.905086904679</v>
      </c>
      <c r="J3456">
        <f t="shared" si="321"/>
        <v>38520.317344161755</v>
      </c>
      <c r="K3456">
        <f t="shared" si="322"/>
        <v>128.51065547210661</v>
      </c>
      <c r="L3456" s="8">
        <f t="shared" si="323"/>
        <v>3774.9620474730614</v>
      </c>
      <c r="M3456" s="14">
        <f t="shared" si="324"/>
        <v>48229.180003762231</v>
      </c>
      <c r="N3456" s="15">
        <f t="shared" si="325"/>
        <v>21617.866457349737</v>
      </c>
      <c r="O3456" s="15">
        <f t="shared" si="326"/>
        <v>23025.963274786176</v>
      </c>
    </row>
    <row r="3457" spans="4:15" x14ac:dyDescent="0.35">
      <c r="D3457">
        <v>3446</v>
      </c>
      <c r="E3457" s="1">
        <v>43536</v>
      </c>
      <c r="F3457" s="1" t="s">
        <v>8</v>
      </c>
      <c r="G3457" s="10">
        <v>3891.346</v>
      </c>
      <c r="H3457">
        <f t="shared" si="321"/>
        <v>2736.7688069704386</v>
      </c>
      <c r="I3457">
        <f t="shared" si="321"/>
        <v>10289.289954026346</v>
      </c>
      <c r="J3457">
        <f t="shared" si="321"/>
        <v>38558.83766150591</v>
      </c>
      <c r="K3457">
        <f t="shared" si="322"/>
        <v>128.96044276625898</v>
      </c>
      <c r="L3457" s="8">
        <f t="shared" si="323"/>
        <v>3780.4537472305888</v>
      </c>
      <c r="M3457" s="14">
        <f t="shared" si="324"/>
        <v>48254.877481170974</v>
      </c>
      <c r="N3457" s="15">
        <f t="shared" si="325"/>
        <v>21637.891291893346</v>
      </c>
      <c r="O3457" s="15">
        <f t="shared" si="326"/>
        <v>23037.654770561196</v>
      </c>
    </row>
    <row r="3458" spans="4:15" x14ac:dyDescent="0.35">
      <c r="D3458">
        <v>3447</v>
      </c>
      <c r="E3458" s="1">
        <v>43537</v>
      </c>
      <c r="F3458" s="1" t="s">
        <v>8</v>
      </c>
      <c r="G3458" s="10">
        <v>3882.8009999999999</v>
      </c>
      <c r="H3458">
        <f t="shared" si="321"/>
        <v>2741.6949908229853</v>
      </c>
      <c r="I3458">
        <f t="shared" si="321"/>
        <v>10303.694959961984</v>
      </c>
      <c r="J3458">
        <f t="shared" si="321"/>
        <v>38597.396499167415</v>
      </c>
      <c r="K3458">
        <f t="shared" si="322"/>
        <v>129.41180431594088</v>
      </c>
      <c r="L3458" s="8">
        <f t="shared" si="323"/>
        <v>3785.9503288213455</v>
      </c>
      <c r="M3458" s="14">
        <f t="shared" si="324"/>
        <v>48280.561846818426</v>
      </c>
      <c r="N3458" s="15">
        <f t="shared" si="325"/>
        <v>21657.918565761262</v>
      </c>
      <c r="O3458" s="15">
        <f t="shared" si="326"/>
        <v>23049.339981205598</v>
      </c>
    </row>
    <row r="3459" spans="4:15" x14ac:dyDescent="0.35">
      <c r="D3459">
        <v>3448</v>
      </c>
      <c r="E3459" s="1">
        <v>43538</v>
      </c>
      <c r="F3459" s="1" t="s">
        <v>8</v>
      </c>
      <c r="G3459" s="10">
        <v>3885.9879999999998</v>
      </c>
      <c r="H3459">
        <f t="shared" si="321"/>
        <v>2746.6300418064666</v>
      </c>
      <c r="I3459">
        <f t="shared" si="321"/>
        <v>10318.120132905931</v>
      </c>
      <c r="J3459">
        <f t="shared" si="321"/>
        <v>38635.993895666579</v>
      </c>
      <c r="K3459">
        <f t="shared" si="322"/>
        <v>129.86474563104667</v>
      </c>
      <c r="L3459" s="8">
        <f t="shared" si="323"/>
        <v>3791.4517920696912</v>
      </c>
      <c r="M3459" s="14">
        <f t="shared" si="324"/>
        <v>48306.233093142786</v>
      </c>
      <c r="N3459" s="15">
        <f t="shared" si="325"/>
        <v>21677.948264351882</v>
      </c>
      <c r="O3459" s="15">
        <f t="shared" si="326"/>
        <v>23061.018903905606</v>
      </c>
    </row>
    <row r="3460" spans="4:15" x14ac:dyDescent="0.35">
      <c r="D3460">
        <v>3449</v>
      </c>
      <c r="E3460" s="1">
        <v>43539</v>
      </c>
      <c r="F3460" s="1" t="s">
        <v>8</v>
      </c>
      <c r="G3460" s="10">
        <v>3935.415</v>
      </c>
      <c r="H3460">
        <f t="shared" si="321"/>
        <v>2751.5739758817181</v>
      </c>
      <c r="I3460">
        <f t="shared" si="321"/>
        <v>10332.565501092</v>
      </c>
      <c r="J3460">
        <f t="shared" si="321"/>
        <v>38674.629889562239</v>
      </c>
      <c r="K3460">
        <f t="shared" si="322"/>
        <v>130.31927224075534</v>
      </c>
      <c r="L3460" s="8">
        <f t="shared" si="323"/>
        <v>3796.9581367943633</v>
      </c>
      <c r="M3460" s="14">
        <f t="shared" si="324"/>
        <v>48331.891212615512</v>
      </c>
      <c r="N3460" s="15">
        <f t="shared" si="325"/>
        <v>21697.980373070204</v>
      </c>
      <c r="O3460" s="15">
        <f t="shared" si="326"/>
        <v>23072.691535862086</v>
      </c>
    </row>
    <row r="3461" spans="4:15" x14ac:dyDescent="0.35">
      <c r="D3461">
        <v>3450</v>
      </c>
      <c r="E3461" s="1">
        <v>43540</v>
      </c>
      <c r="F3461" s="1" t="s">
        <v>8</v>
      </c>
      <c r="G3461" s="10">
        <v>4022.538</v>
      </c>
      <c r="H3461">
        <f t="shared" si="321"/>
        <v>2756.5268090383051</v>
      </c>
      <c r="I3461">
        <f t="shared" si="321"/>
        <v>10347.03109279353</v>
      </c>
      <c r="J3461">
        <f t="shared" si="321"/>
        <v>38713.304519451798</v>
      </c>
      <c r="K3461">
        <f t="shared" si="322"/>
        <v>130.77538969359799</v>
      </c>
      <c r="L3461" s="8">
        <f t="shared" si="323"/>
        <v>3802.4693628084765</v>
      </c>
      <c r="M3461" s="14">
        <f t="shared" si="324"/>
        <v>48357.53619774129</v>
      </c>
      <c r="N3461" s="15">
        <f t="shared" si="325"/>
        <v>21718.014877327831</v>
      </c>
      <c r="O3461" s="15">
        <f t="shared" si="326"/>
        <v>23084.357874290527</v>
      </c>
    </row>
    <row r="3462" spans="4:15" x14ac:dyDescent="0.35">
      <c r="D3462">
        <v>3451</v>
      </c>
      <c r="E3462" s="1">
        <v>43541</v>
      </c>
      <c r="F3462" s="1" t="s">
        <v>8</v>
      </c>
      <c r="G3462" s="10">
        <v>3999.6610000000001</v>
      </c>
      <c r="H3462">
        <f t="shared" si="321"/>
        <v>2761.4885572945741</v>
      </c>
      <c r="I3462">
        <f t="shared" si="321"/>
        <v>10361.516936323442</v>
      </c>
      <c r="J3462">
        <f t="shared" si="321"/>
        <v>38752.017823971248</v>
      </c>
      <c r="K3462">
        <f t="shared" si="322"/>
        <v>131.2331035575256</v>
      </c>
      <c r="L3462" s="8">
        <f t="shared" si="323"/>
        <v>3807.9854699195234</v>
      </c>
      <c r="M3462" s="14">
        <f t="shared" si="324"/>
        <v>48383.168041057972</v>
      </c>
      <c r="N3462" s="15">
        <f t="shared" si="325"/>
        <v>21738.051762543018</v>
      </c>
      <c r="O3462" s="15">
        <f t="shared" si="326"/>
        <v>23096.017916421009</v>
      </c>
    </row>
    <row r="3463" spans="4:15" x14ac:dyDescent="0.35">
      <c r="D3463">
        <v>3452</v>
      </c>
      <c r="E3463" s="1">
        <v>43542</v>
      </c>
      <c r="F3463" s="1" t="s">
        <v>8</v>
      </c>
      <c r="G3463" s="10">
        <v>4004.8110000000001</v>
      </c>
      <c r="H3463">
        <f t="shared" si="321"/>
        <v>2766.4592366977045</v>
      </c>
      <c r="I3463">
        <f t="shared" si="321"/>
        <v>10376.023060034295</v>
      </c>
      <c r="J3463">
        <f t="shared" si="321"/>
        <v>38790.769841795212</v>
      </c>
      <c r="K3463">
        <f t="shared" si="322"/>
        <v>131.69241941997694</v>
      </c>
      <c r="L3463" s="8">
        <f t="shared" si="323"/>
        <v>3813.5064579293762</v>
      </c>
      <c r="M3463" s="14">
        <f t="shared" si="324"/>
        <v>48408.786735136578</v>
      </c>
      <c r="N3463" s="15">
        <f t="shared" si="325"/>
        <v>21758.091014140693</v>
      </c>
      <c r="O3463" s="15">
        <f t="shared" si="326"/>
        <v>23107.67165949821</v>
      </c>
    </row>
    <row r="3464" spans="4:15" x14ac:dyDescent="0.35">
      <c r="D3464">
        <v>3453</v>
      </c>
      <c r="E3464" s="1">
        <v>43543</v>
      </c>
      <c r="F3464" s="1" t="s">
        <v>8</v>
      </c>
      <c r="G3464" s="10">
        <v>4033.7179999999998</v>
      </c>
      <c r="H3464">
        <f t="shared" si="321"/>
        <v>2771.4388633237604</v>
      </c>
      <c r="I3464">
        <f t="shared" si="321"/>
        <v>10390.549492318343</v>
      </c>
      <c r="J3464">
        <f t="shared" si="321"/>
        <v>38829.560611637004</v>
      </c>
      <c r="K3464">
        <f t="shared" si="322"/>
        <v>132.15334288794688</v>
      </c>
      <c r="L3464" s="8">
        <f t="shared" si="323"/>
        <v>3819.032326634288</v>
      </c>
      <c r="M3464" s="14">
        <f t="shared" si="324"/>
        <v>48434.392272581215</v>
      </c>
      <c r="N3464" s="15">
        <f t="shared" si="325"/>
        <v>21778.132617552485</v>
      </c>
      <c r="O3464" s="15">
        <f t="shared" si="326"/>
        <v>23119.319100781358</v>
      </c>
    </row>
    <row r="3465" spans="4:15" x14ac:dyDescent="0.35">
      <c r="D3465">
        <v>3454</v>
      </c>
      <c r="E3465" s="1">
        <v>43544</v>
      </c>
      <c r="F3465" s="1" t="s">
        <v>8</v>
      </c>
      <c r="G3465" s="10">
        <v>4064.0859999999998</v>
      </c>
      <c r="H3465">
        <f t="shared" si="321"/>
        <v>2776.4274532777431</v>
      </c>
      <c r="I3465">
        <f t="shared" si="321"/>
        <v>10405.09626160759</v>
      </c>
      <c r="J3465">
        <f t="shared" si="321"/>
        <v>38868.390172248633</v>
      </c>
      <c r="K3465">
        <f t="shared" si="322"/>
        <v>132.6158795880547</v>
      </c>
      <c r="L3465" s="8">
        <f t="shared" si="323"/>
        <v>3824.5630758248922</v>
      </c>
      <c r="M3465" s="14">
        <f t="shared" si="324"/>
        <v>48459.984646029028</v>
      </c>
      <c r="N3465" s="15">
        <f t="shared" si="325"/>
        <v>21798.176558216754</v>
      </c>
      <c r="O3465" s="15">
        <f t="shared" si="326"/>
        <v>23130.960237544226</v>
      </c>
    </row>
    <row r="3466" spans="4:15" x14ac:dyDescent="0.35">
      <c r="D3466">
        <v>3455</v>
      </c>
      <c r="E3466" s="1">
        <v>43545</v>
      </c>
      <c r="F3466" s="1" t="s">
        <v>8</v>
      </c>
      <c r="G3466" s="10">
        <v>3999.3229999999999</v>
      </c>
      <c r="H3466">
        <f t="shared" si="321"/>
        <v>2781.4250226936433</v>
      </c>
      <c r="I3466">
        <f t="shared" si="321"/>
        <v>10419.663396373842</v>
      </c>
      <c r="J3466">
        <f t="shared" si="321"/>
        <v>38907.25856242088</v>
      </c>
      <c r="K3466">
        <f t="shared" si="322"/>
        <v>133.0800351666129</v>
      </c>
      <c r="L3466" s="8">
        <f t="shared" si="323"/>
        <v>3830.0987052862047</v>
      </c>
      <c r="M3466" s="14">
        <f t="shared" si="324"/>
        <v>48485.563848150196</v>
      </c>
      <c r="N3466" s="15">
        <f t="shared" si="325"/>
        <v>21818.222821578616</v>
      </c>
      <c r="O3466" s="15">
        <f t="shared" si="326"/>
        <v>23142.595067075108</v>
      </c>
    </row>
    <row r="3467" spans="4:15" x14ac:dyDescent="0.35">
      <c r="D3467">
        <v>3456</v>
      </c>
      <c r="E3467" s="1">
        <v>43546</v>
      </c>
      <c r="F3467" s="1" t="s">
        <v>8</v>
      </c>
      <c r="G3467" s="10">
        <v>4003.55</v>
      </c>
      <c r="H3467">
        <f t="shared" si="321"/>
        <v>2786.431587734492</v>
      </c>
      <c r="I3467">
        <f t="shared" si="321"/>
        <v>10434.250925128767</v>
      </c>
      <c r="J3467">
        <f t="shared" si="321"/>
        <v>38946.165820983297</v>
      </c>
      <c r="K3467">
        <f t="shared" si="322"/>
        <v>133.54581528969607</v>
      </c>
      <c r="L3467" s="8">
        <f t="shared" si="323"/>
        <v>3835.6392147976239</v>
      </c>
      <c r="M3467" s="14">
        <f t="shared" si="324"/>
        <v>48511.129871647849</v>
      </c>
      <c r="N3467" s="15">
        <f t="shared" si="325"/>
        <v>21838.271393089977</v>
      </c>
      <c r="O3467" s="15">
        <f t="shared" si="326"/>
        <v>23154.223586676791</v>
      </c>
    </row>
    <row r="3468" spans="4:15" x14ac:dyDescent="0.35">
      <c r="D3468">
        <v>3457</v>
      </c>
      <c r="E3468" s="1">
        <v>43547</v>
      </c>
      <c r="F3468" s="1" t="s">
        <v>8</v>
      </c>
      <c r="G3468" s="10">
        <v>4009.4679999999998</v>
      </c>
      <c r="H3468">
        <f t="shared" si="321"/>
        <v>2791.4471645924141</v>
      </c>
      <c r="I3468">
        <f t="shared" si="321"/>
        <v>10448.858876423947</v>
      </c>
      <c r="J3468">
        <f t="shared" si="321"/>
        <v>38985.111986804273</v>
      </c>
      <c r="K3468">
        <f t="shared" si="322"/>
        <v>134.01322564321001</v>
      </c>
      <c r="L3468" s="8">
        <f t="shared" si="323"/>
        <v>3841.1846041329318</v>
      </c>
      <c r="M3468" s="14">
        <f t="shared" si="324"/>
        <v>48536.682709258057</v>
      </c>
      <c r="N3468" s="15">
        <f t="shared" si="325"/>
        <v>21858.322258209548</v>
      </c>
      <c r="O3468" s="15">
        <f t="shared" si="326"/>
        <v>23165.845793666551</v>
      </c>
    </row>
    <row r="3469" spans="4:15" x14ac:dyDescent="0.35">
      <c r="D3469">
        <v>3458</v>
      </c>
      <c r="E3469" s="1">
        <v>43548</v>
      </c>
      <c r="F3469" s="1" t="s">
        <v>8</v>
      </c>
      <c r="G3469" s="10">
        <v>3994.0279999999998</v>
      </c>
      <c r="H3469">
        <f t="shared" si="321"/>
        <v>2796.4717694886804</v>
      </c>
      <c r="I3469">
        <f t="shared" si="321"/>
        <v>10463.48727885094</v>
      </c>
      <c r="J3469">
        <f t="shared" si="321"/>
        <v>39024.097098791077</v>
      </c>
      <c r="K3469">
        <f t="shared" si="322"/>
        <v>134.48227193296125</v>
      </c>
      <c r="L3469" s="8">
        <f t="shared" si="323"/>
        <v>3846.7348730602957</v>
      </c>
      <c r="M3469" s="14">
        <f t="shared" si="324"/>
        <v>48562.222353749756</v>
      </c>
      <c r="N3469" s="15">
        <f t="shared" si="325"/>
        <v>21878.375402402889</v>
      </c>
      <c r="O3469" s="15">
        <f t="shared" si="326"/>
        <v>23177.461685376114</v>
      </c>
    </row>
    <row r="3470" spans="4:15" x14ac:dyDescent="0.35">
      <c r="D3470">
        <v>3459</v>
      </c>
      <c r="E3470" s="1">
        <v>43549</v>
      </c>
      <c r="F3470" s="1" t="s">
        <v>8</v>
      </c>
      <c r="G3470" s="10">
        <v>3929.308</v>
      </c>
      <c r="H3470">
        <f t="shared" ref="H3470:J3533" si="327">H3469*(1+INDEX(H$2:H$6,MATCH($F3470,$C$2:$C$6,0)))</f>
        <v>2801.5054186737602</v>
      </c>
      <c r="I3470">
        <f t="shared" si="327"/>
        <v>10478.136161041331</v>
      </c>
      <c r="J3470">
        <f t="shared" si="327"/>
        <v>39063.121195889864</v>
      </c>
      <c r="K3470">
        <f t="shared" ref="K3470:K3533" si="328">K3469*(1+$K$7)</f>
        <v>134.95295988472662</v>
      </c>
      <c r="L3470" s="8">
        <f t="shared" ref="L3470:L3533" si="329">L3469*(1+L$8*(1-L$9)^$D3470)</f>
        <v>3852.2900213422677</v>
      </c>
      <c r="M3470" s="14">
        <f t="shared" ref="M3470:M3533" si="330">M3469*(1+M$8*(1-M$9)^$D3470)</f>
        <v>48587.748797924731</v>
      </c>
      <c r="N3470" s="15">
        <f t="shared" ref="N3470:N3533" si="331">N3469*(1+N$8*(1-N$9)^$D3470)</f>
        <v>21898.430811142418</v>
      </c>
      <c r="O3470" s="15">
        <f t="shared" ref="O3470:O3533" si="332">O3469*(1+O$8*(1-O$9)^$D3470)</f>
        <v>23189.071259151646</v>
      </c>
    </row>
    <row r="3471" spans="4:15" x14ac:dyDescent="0.35">
      <c r="D3471">
        <v>3460</v>
      </c>
      <c r="E3471" s="1">
        <v>43550</v>
      </c>
      <c r="F3471" s="1" t="s">
        <v>8</v>
      </c>
      <c r="G3471" s="10">
        <v>3945.3249999999998</v>
      </c>
      <c r="H3471">
        <f t="shared" si="327"/>
        <v>2806.5481284273733</v>
      </c>
      <c r="I3471">
        <f t="shared" si="327"/>
        <v>10492.80555166679</v>
      </c>
      <c r="J3471">
        <f t="shared" si="327"/>
        <v>39102.184317085746</v>
      </c>
      <c r="K3471">
        <f t="shared" si="328"/>
        <v>135.42529524432317</v>
      </c>
      <c r="L3471" s="8">
        <f t="shared" si="329"/>
        <v>3857.8500487357874</v>
      </c>
      <c r="M3471" s="14">
        <f t="shared" si="330"/>
        <v>48613.262034617568</v>
      </c>
      <c r="N3471" s="15">
        <f t="shared" si="331"/>
        <v>21918.488469907454</v>
      </c>
      <c r="O3471" s="15">
        <f t="shared" si="332"/>
        <v>23200.674512353726</v>
      </c>
    </row>
    <row r="3472" spans="4:15" x14ac:dyDescent="0.35">
      <c r="D3472">
        <v>3461</v>
      </c>
      <c r="E3472" s="1">
        <v>43551</v>
      </c>
      <c r="F3472" s="1" t="s">
        <v>8</v>
      </c>
      <c r="G3472" s="10">
        <v>4051.9029999999998</v>
      </c>
      <c r="H3472">
        <f t="shared" si="327"/>
        <v>2811.5999150585426</v>
      </c>
      <c r="I3472">
        <f t="shared" si="327"/>
        <v>10507.495479439125</v>
      </c>
      <c r="J3472">
        <f t="shared" si="327"/>
        <v>39141.286501402828</v>
      </c>
      <c r="K3472">
        <f t="shared" si="328"/>
        <v>135.89928377767831</v>
      </c>
      <c r="L3472" s="8">
        <f t="shared" si="329"/>
        <v>3863.4149549921813</v>
      </c>
      <c r="M3472" s="14">
        <f t="shared" si="330"/>
        <v>48638.762056695596</v>
      </c>
      <c r="N3472" s="15">
        <f t="shared" si="331"/>
        <v>21938.548364184244</v>
      </c>
      <c r="O3472" s="15">
        <f t="shared" si="332"/>
        <v>23212.271442357331</v>
      </c>
    </row>
    <row r="3473" spans="4:15" x14ac:dyDescent="0.35">
      <c r="D3473">
        <v>3462</v>
      </c>
      <c r="E3473" s="1">
        <v>43552</v>
      </c>
      <c r="F3473" s="1" t="s">
        <v>8</v>
      </c>
      <c r="G3473" s="10">
        <v>4039.0010000000002</v>
      </c>
      <c r="H3473">
        <f t="shared" si="327"/>
        <v>2816.6607949056479</v>
      </c>
      <c r="I3473">
        <f t="shared" si="327"/>
        <v>10522.20597311034</v>
      </c>
      <c r="J3473">
        <f t="shared" si="327"/>
        <v>39180.427787904227</v>
      </c>
      <c r="K3473">
        <f t="shared" si="328"/>
        <v>136.37493127090019</v>
      </c>
      <c r="L3473" s="8">
        <f t="shared" si="329"/>
        <v>3868.9847398571637</v>
      </c>
      <c r="M3473" s="14">
        <f t="shared" si="330"/>
        <v>48664.248857058854</v>
      </c>
      <c r="N3473" s="15">
        <f t="shared" si="331"/>
        <v>21958.61047946597</v>
      </c>
      <c r="O3473" s="15">
        <f t="shared" si="332"/>
        <v>23223.862046551811</v>
      </c>
    </row>
    <row r="3474" spans="4:15" x14ac:dyDescent="0.35">
      <c r="D3474">
        <v>3463</v>
      </c>
      <c r="E3474" s="1">
        <v>43553</v>
      </c>
      <c r="F3474" s="1" t="s">
        <v>8</v>
      </c>
      <c r="G3474" s="10">
        <v>4119.018</v>
      </c>
      <c r="H3474">
        <f t="shared" si="327"/>
        <v>2821.7307843364783</v>
      </c>
      <c r="I3474">
        <f t="shared" si="327"/>
        <v>10536.937061472696</v>
      </c>
      <c r="J3474">
        <f t="shared" si="327"/>
        <v>39219.608215692126</v>
      </c>
      <c r="K3474">
        <f t="shared" si="328"/>
        <v>136.85224353034835</v>
      </c>
      <c r="L3474" s="8">
        <f t="shared" si="329"/>
        <v>3874.5594030708389</v>
      </c>
      <c r="M3474" s="14">
        <f t="shared" si="330"/>
        <v>48689.72242864006</v>
      </c>
      <c r="N3474" s="15">
        <f t="shared" si="331"/>
        <v>21978.674801252804</v>
      </c>
      <c r="O3474" s="15">
        <f t="shared" si="332"/>
        <v>23235.446322340875</v>
      </c>
    </row>
    <row r="3475" spans="4:15" x14ac:dyDescent="0.35">
      <c r="D3475">
        <v>3464</v>
      </c>
      <c r="E3475" s="1">
        <v>43554</v>
      </c>
      <c r="F3475" s="1" t="s">
        <v>8</v>
      </c>
      <c r="G3475" s="10">
        <v>4117.848</v>
      </c>
      <c r="H3475">
        <f t="shared" si="327"/>
        <v>2826.8098997482839</v>
      </c>
      <c r="I3475">
        <f t="shared" si="327"/>
        <v>10551.688773358759</v>
      </c>
      <c r="J3475">
        <f t="shared" si="327"/>
        <v>39258.827823907814</v>
      </c>
      <c r="K3475">
        <f t="shared" si="328"/>
        <v>137.33122638270459</v>
      </c>
      <c r="L3475" s="8">
        <f t="shared" si="329"/>
        <v>3880.1389443677026</v>
      </c>
      <c r="M3475" s="14">
        <f t="shared" si="330"/>
        <v>48715.182764404562</v>
      </c>
      <c r="N3475" s="15">
        <f t="shared" si="331"/>
        <v>21998.741315051921</v>
      </c>
      <c r="O3475" s="15">
        <f t="shared" si="332"/>
        <v>23247.024267142566</v>
      </c>
    </row>
    <row r="3476" spans="4:15" x14ac:dyDescent="0.35">
      <c r="D3476">
        <v>3465</v>
      </c>
      <c r="E3476" s="1">
        <v>43555</v>
      </c>
      <c r="F3476" s="1" t="s">
        <v>8</v>
      </c>
      <c r="G3476" s="10">
        <v>4117.51</v>
      </c>
      <c r="H3476">
        <f t="shared" si="327"/>
        <v>2831.8981575678308</v>
      </c>
      <c r="I3476">
        <f t="shared" si="327"/>
        <v>10566.461137641461</v>
      </c>
      <c r="J3476">
        <f t="shared" si="327"/>
        <v>39298.086651731719</v>
      </c>
      <c r="K3476">
        <f t="shared" si="328"/>
        <v>137.81188567504407</v>
      </c>
      <c r="L3476" s="8">
        <f t="shared" si="329"/>
        <v>3885.7233634766403</v>
      </c>
      <c r="M3476" s="14">
        <f t="shared" si="330"/>
        <v>48740.629857350257</v>
      </c>
      <c r="N3476" s="15">
        <f t="shared" si="331"/>
        <v>22018.81000637752</v>
      </c>
      <c r="O3476" s="15">
        <f t="shared" si="332"/>
        <v>23258.595878389238</v>
      </c>
    </row>
    <row r="3477" spans="4:15" x14ac:dyDescent="0.35">
      <c r="D3477">
        <v>3466</v>
      </c>
      <c r="E3477" s="1">
        <v>43556</v>
      </c>
      <c r="F3477" s="1" t="s">
        <v>8</v>
      </c>
      <c r="G3477" s="10">
        <v>4156.3900000000003</v>
      </c>
      <c r="H3477">
        <f t="shared" si="327"/>
        <v>2836.995574251453</v>
      </c>
      <c r="I3477">
        <f t="shared" si="327"/>
        <v>10581.254183234159</v>
      </c>
      <c r="J3477">
        <f t="shared" si="327"/>
        <v>39337.384738383444</v>
      </c>
      <c r="K3477">
        <f t="shared" si="328"/>
        <v>138.29422727490672</v>
      </c>
      <c r="L3477" s="8">
        <f t="shared" si="329"/>
        <v>3891.3126601209306</v>
      </c>
      <c r="M3477" s="14">
        <f t="shared" si="330"/>
        <v>48766.063700507613</v>
      </c>
      <c r="N3477" s="15">
        <f t="shared" si="331"/>
        <v>22038.880860750862</v>
      </c>
      <c r="O3477" s="15">
        <f t="shared" si="332"/>
        <v>23270.16115352753</v>
      </c>
    </row>
    <row r="3478" spans="4:15" x14ac:dyDescent="0.35">
      <c r="D3478">
        <v>3467</v>
      </c>
      <c r="E3478" s="1">
        <v>43557</v>
      </c>
      <c r="F3478" s="1" t="s">
        <v>8</v>
      </c>
      <c r="G3478" s="10">
        <v>4908.6880000000001</v>
      </c>
      <c r="H3478">
        <f t="shared" si="327"/>
        <v>2842.1021662851058</v>
      </c>
      <c r="I3478">
        <f t="shared" si="327"/>
        <v>10596.067939090688</v>
      </c>
      <c r="J3478">
        <f t="shared" si="327"/>
        <v>39376.722123121821</v>
      </c>
      <c r="K3478">
        <f t="shared" si="328"/>
        <v>138.77825707036891</v>
      </c>
      <c r="L3478" s="8">
        <f t="shared" si="329"/>
        <v>3896.9068340182457</v>
      </c>
      <c r="M3478" s="14">
        <f t="shared" si="330"/>
        <v>48791.48428693958</v>
      </c>
      <c r="N3478" s="15">
        <f t="shared" si="331"/>
        <v>22058.953863700295</v>
      </c>
      <c r="O3478" s="15">
        <f t="shared" si="332"/>
        <v>23281.720090018363</v>
      </c>
    </row>
    <row r="3479" spans="4:15" x14ac:dyDescent="0.35">
      <c r="D3479">
        <v>3468</v>
      </c>
      <c r="E3479" s="1">
        <v>43558</v>
      </c>
      <c r="F3479" s="1" t="s">
        <v>8</v>
      </c>
      <c r="G3479" s="10">
        <v>4977.0010000000002</v>
      </c>
      <c r="H3479">
        <f t="shared" si="327"/>
        <v>2847.2179501844189</v>
      </c>
      <c r="I3479">
        <f t="shared" si="327"/>
        <v>10610.902434205416</v>
      </c>
      <c r="J3479">
        <f t="shared" si="327"/>
        <v>39416.098845244938</v>
      </c>
      <c r="K3479">
        <f t="shared" si="328"/>
        <v>139.2639809701152</v>
      </c>
      <c r="L3479" s="8">
        <f t="shared" si="329"/>
        <v>3902.5058848806539</v>
      </c>
      <c r="M3479" s="14">
        <f t="shared" si="330"/>
        <v>48816.891609741557</v>
      </c>
      <c r="N3479" s="15">
        <f t="shared" si="331"/>
        <v>22079.029000761282</v>
      </c>
      <c r="O3479" s="15">
        <f t="shared" si="332"/>
        <v>23293.272685336902</v>
      </c>
    </row>
    <row r="3480" spans="4:15" x14ac:dyDescent="0.35">
      <c r="D3480">
        <v>3469</v>
      </c>
      <c r="E3480" s="1">
        <v>43559</v>
      </c>
      <c r="F3480" s="1" t="s">
        <v>8</v>
      </c>
      <c r="G3480" s="10">
        <v>4917.8459999999995</v>
      </c>
      <c r="H3480">
        <f t="shared" si="327"/>
        <v>2852.3429424947508</v>
      </c>
      <c r="I3480">
        <f t="shared" si="327"/>
        <v>10625.757697613304</v>
      </c>
      <c r="J3480">
        <f t="shared" si="327"/>
        <v>39455.514944090181</v>
      </c>
      <c r="K3480">
        <f t="shared" si="328"/>
        <v>139.7514049035106</v>
      </c>
      <c r="L3480" s="8">
        <f t="shared" si="329"/>
        <v>3908.109812414616</v>
      </c>
      <c r="M3480" s="14">
        <f t="shared" si="330"/>
        <v>48842.285662041344</v>
      </c>
      <c r="N3480" s="15">
        <f t="shared" si="331"/>
        <v>22099.106257476415</v>
      </c>
      <c r="O3480" s="15">
        <f t="shared" si="332"/>
        <v>23304.818936972544</v>
      </c>
    </row>
    <row r="3481" spans="4:15" x14ac:dyDescent="0.35">
      <c r="D3481">
        <v>3470</v>
      </c>
      <c r="E3481" s="1">
        <v>43560</v>
      </c>
      <c r="F3481" s="1" t="s">
        <v>8</v>
      </c>
      <c r="G3481" s="10">
        <v>5053.72</v>
      </c>
      <c r="H3481">
        <f t="shared" si="327"/>
        <v>2857.4771597912413</v>
      </c>
      <c r="I3481">
        <f t="shared" si="327"/>
        <v>10640.633758389964</v>
      </c>
      <c r="J3481">
        <f t="shared" si="327"/>
        <v>39494.970459034266</v>
      </c>
      <c r="K3481">
        <f t="shared" si="328"/>
        <v>140.24053482067291</v>
      </c>
      <c r="L3481" s="8">
        <f t="shared" si="329"/>
        <v>3913.7186163209922</v>
      </c>
      <c r="M3481" s="14">
        <f t="shared" si="330"/>
        <v>48867.666436999141</v>
      </c>
      <c r="N3481" s="15">
        <f t="shared" si="331"/>
        <v>22119.185619395463</v>
      </c>
      <c r="O3481" s="15">
        <f t="shared" si="332"/>
        <v>23316.358842428901</v>
      </c>
    </row>
    <row r="3482" spans="4:15" x14ac:dyDescent="0.35">
      <c r="D3482">
        <v>3471</v>
      </c>
      <c r="E3482" s="1">
        <v>43561</v>
      </c>
      <c r="F3482" s="1" t="s">
        <v>8</v>
      </c>
      <c r="G3482" s="10">
        <v>5058.34</v>
      </c>
      <c r="H3482">
        <f t="shared" si="327"/>
        <v>2862.6206186788654</v>
      </c>
      <c r="I3482">
        <f t="shared" si="327"/>
        <v>10655.53064565171</v>
      </c>
      <c r="J3482">
        <f t="shared" si="327"/>
        <v>39534.465429493299</v>
      </c>
      <c r="K3482">
        <f t="shared" si="328"/>
        <v>140.73137669254527</v>
      </c>
      <c r="L3482" s="8">
        <f t="shared" si="329"/>
        <v>3919.3322962950397</v>
      </c>
      <c r="M3482" s="14">
        <f t="shared" si="330"/>
        <v>48893.033927807424</v>
      </c>
      <c r="N3482" s="15">
        <f t="shared" si="331"/>
        <v>22139.267072075378</v>
      </c>
      <c r="O3482" s="15">
        <f t="shared" si="332"/>
        <v>23327.892399223765</v>
      </c>
    </row>
    <row r="3483" spans="4:15" x14ac:dyDescent="0.35">
      <c r="D3483">
        <v>3472</v>
      </c>
      <c r="E3483" s="1">
        <v>43562</v>
      </c>
      <c r="F3483" s="1" t="s">
        <v>8</v>
      </c>
      <c r="G3483" s="10">
        <v>5208.0200000000004</v>
      </c>
      <c r="H3483">
        <f t="shared" si="327"/>
        <v>2867.7733357924876</v>
      </c>
      <c r="I3483">
        <f t="shared" si="327"/>
        <v>10670.448388555624</v>
      </c>
      <c r="J3483">
        <f t="shared" si="327"/>
        <v>39573.999894922788</v>
      </c>
      <c r="K3483">
        <f t="shared" si="328"/>
        <v>141.2239365109692</v>
      </c>
      <c r="L3483" s="8">
        <f t="shared" si="329"/>
        <v>3924.9508520264139</v>
      </c>
      <c r="M3483" s="14">
        <f t="shared" si="330"/>
        <v>48918.388127690974</v>
      </c>
      <c r="N3483" s="15">
        <f t="shared" si="331"/>
        <v>22159.350601080336</v>
      </c>
      <c r="O3483" s="15">
        <f t="shared" si="332"/>
        <v>23339.419604889099</v>
      </c>
    </row>
    <row r="3484" spans="4:15" x14ac:dyDescent="0.35">
      <c r="D3484">
        <v>3473</v>
      </c>
      <c r="E3484" s="1">
        <v>43563</v>
      </c>
      <c r="F3484" s="1" t="s">
        <v>8</v>
      </c>
      <c r="G3484" s="10">
        <v>5296.9309999999996</v>
      </c>
      <c r="H3484">
        <f t="shared" si="327"/>
        <v>2872.935327796914</v>
      </c>
      <c r="I3484">
        <f t="shared" si="327"/>
        <v>10685.387016299603</v>
      </c>
      <c r="J3484">
        <f t="shared" si="327"/>
        <v>39613.57389481771</v>
      </c>
      <c r="K3484">
        <f t="shared" si="328"/>
        <v>141.71822028875761</v>
      </c>
      <c r="L3484" s="8">
        <f t="shared" si="329"/>
        <v>3930.5742831991715</v>
      </c>
      <c r="M3484" s="14">
        <f t="shared" si="330"/>
        <v>48943.729029906812</v>
      </c>
      <c r="N3484" s="15">
        <f t="shared" si="331"/>
        <v>22179.43619198176</v>
      </c>
      <c r="O3484" s="15">
        <f t="shared" si="332"/>
        <v>23350.940456971006</v>
      </c>
    </row>
    <row r="3485" spans="4:15" x14ac:dyDescent="0.35">
      <c r="D3485">
        <v>3474</v>
      </c>
      <c r="E3485" s="1">
        <v>43564</v>
      </c>
      <c r="F3485" s="1" t="s">
        <v>8</v>
      </c>
      <c r="G3485" s="10">
        <v>5196.9849999999997</v>
      </c>
      <c r="H3485">
        <f t="shared" si="327"/>
        <v>2878.1066113869483</v>
      </c>
      <c r="I3485">
        <f t="shared" si="327"/>
        <v>10700.346558122423</v>
      </c>
      <c r="J3485">
        <f t="shared" si="327"/>
        <v>39653.187468712524</v>
      </c>
      <c r="K3485">
        <f t="shared" si="328"/>
        <v>142.21423405976827</v>
      </c>
      <c r="L3485" s="8">
        <f t="shared" si="329"/>
        <v>3936.2025894917701</v>
      </c>
      <c r="M3485" s="14">
        <f t="shared" si="330"/>
        <v>48969.056627744125</v>
      </c>
      <c r="N3485" s="15">
        <f t="shared" si="331"/>
        <v>22199.523830358343</v>
      </c>
      <c r="O3485" s="15">
        <f t="shared" si="332"/>
        <v>23362.45495302973</v>
      </c>
    </row>
    <row r="3486" spans="4:15" x14ac:dyDescent="0.35">
      <c r="D3486">
        <v>3475</v>
      </c>
      <c r="E3486" s="1">
        <v>43565</v>
      </c>
      <c r="F3486" s="1" t="s">
        <v>8</v>
      </c>
      <c r="G3486" s="10">
        <v>5319.7049999999999</v>
      </c>
      <c r="H3486">
        <f t="shared" si="327"/>
        <v>2883.2872032874448</v>
      </c>
      <c r="I3486">
        <f t="shared" si="327"/>
        <v>10715.327043303794</v>
      </c>
      <c r="J3486">
        <f t="shared" si="327"/>
        <v>39692.84065618123</v>
      </c>
      <c r="K3486">
        <f t="shared" si="328"/>
        <v>142.71198387897746</v>
      </c>
      <c r="L3486" s="8">
        <f t="shared" si="329"/>
        <v>3941.8357705770691</v>
      </c>
      <c r="M3486" s="14">
        <f t="shared" si="330"/>
        <v>48994.370914524276</v>
      </c>
      <c r="N3486" s="15">
        <f t="shared" si="331"/>
        <v>22219.613501796073</v>
      </c>
      <c r="O3486" s="15">
        <f t="shared" si="332"/>
        <v>23373.963090639609</v>
      </c>
    </row>
    <row r="3487" spans="4:15" x14ac:dyDescent="0.35">
      <c r="D3487">
        <v>3476</v>
      </c>
      <c r="E3487" s="1">
        <v>43566</v>
      </c>
      <c r="F3487" s="1" t="s">
        <v>8</v>
      </c>
      <c r="G3487" s="10">
        <v>5046.8649999999998</v>
      </c>
      <c r="H3487">
        <f t="shared" si="327"/>
        <v>2888.477120253362</v>
      </c>
      <c r="I3487">
        <f t="shared" si="327"/>
        <v>10730.32850116442</v>
      </c>
      <c r="J3487">
        <f t="shared" si="327"/>
        <v>39732.533496837408</v>
      </c>
      <c r="K3487">
        <f t="shared" si="328"/>
        <v>143.21147582255389</v>
      </c>
      <c r="L3487" s="8">
        <f t="shared" si="329"/>
        <v>3947.473826122332</v>
      </c>
      <c r="M3487" s="14">
        <f t="shared" si="330"/>
        <v>49019.67188360072</v>
      </c>
      <c r="N3487" s="15">
        <f t="shared" si="331"/>
        <v>22239.705191888275</v>
      </c>
      <c r="O3487" s="15">
        <f t="shared" si="332"/>
        <v>23385.464867389066</v>
      </c>
    </row>
    <row r="3488" spans="4:15" x14ac:dyDescent="0.35">
      <c r="D3488">
        <v>3477</v>
      </c>
      <c r="E3488" s="1">
        <v>43567</v>
      </c>
      <c r="F3488" s="1" t="s">
        <v>8</v>
      </c>
      <c r="G3488" s="10">
        <v>5088.7479999999996</v>
      </c>
      <c r="H3488">
        <f t="shared" si="327"/>
        <v>2893.6763790698183</v>
      </c>
      <c r="I3488">
        <f t="shared" si="327"/>
        <v>10745.350961066051</v>
      </c>
      <c r="J3488">
        <f t="shared" si="327"/>
        <v>39772.266030334242</v>
      </c>
      <c r="K3488">
        <f t="shared" si="328"/>
        <v>143.71271598793285</v>
      </c>
      <c r="L3488" s="8">
        <f t="shared" si="329"/>
        <v>3953.1167557892268</v>
      </c>
      <c r="M3488" s="14">
        <f t="shared" si="330"/>
        <v>49044.959528358988</v>
      </c>
      <c r="N3488" s="15">
        <f t="shared" si="331"/>
        <v>22259.798886235611</v>
      </c>
      <c r="O3488" s="15">
        <f t="shared" si="332"/>
        <v>23396.960280880598</v>
      </c>
    </row>
    <row r="3489" spans="4:15" x14ac:dyDescent="0.35">
      <c r="D3489">
        <v>3478</v>
      </c>
      <c r="E3489" s="1">
        <v>43568</v>
      </c>
      <c r="F3489" s="1" t="s">
        <v>8</v>
      </c>
      <c r="G3489" s="10">
        <v>5077.7179999999998</v>
      </c>
      <c r="H3489">
        <f t="shared" si="327"/>
        <v>2898.884996552144</v>
      </c>
      <c r="I3489">
        <f t="shared" si="327"/>
        <v>10760.394452411545</v>
      </c>
      <c r="J3489">
        <f t="shared" si="327"/>
        <v>39812.038296364575</v>
      </c>
      <c r="K3489">
        <f t="shared" si="328"/>
        <v>144.21571049389064</v>
      </c>
      <c r="L3489" s="8">
        <f t="shared" si="329"/>
        <v>3958.7645592338272</v>
      </c>
      <c r="M3489" s="14">
        <f t="shared" si="330"/>
        <v>49070.233842216607</v>
      </c>
      <c r="N3489" s="15">
        <f t="shared" si="331"/>
        <v>22279.894570446126</v>
      </c>
      <c r="O3489" s="15">
        <f t="shared" si="332"/>
        <v>23408.449328730734</v>
      </c>
    </row>
    <row r="3490" spans="4:15" x14ac:dyDescent="0.35">
      <c r="D3490">
        <v>3479</v>
      </c>
      <c r="E3490" s="1">
        <v>43569</v>
      </c>
      <c r="F3490" s="1" t="s">
        <v>8</v>
      </c>
      <c r="G3490" s="10">
        <v>5172.451</v>
      </c>
      <c r="H3490">
        <f t="shared" si="327"/>
        <v>2904.1029895459378</v>
      </c>
      <c r="I3490">
        <f t="shared" si="327"/>
        <v>10775.459004644921</v>
      </c>
      <c r="J3490">
        <f t="shared" si="327"/>
        <v>39851.850334660936</v>
      </c>
      <c r="K3490">
        <f t="shared" si="328"/>
        <v>144.72046548061925</v>
      </c>
      <c r="L3490" s="8">
        <f t="shared" si="329"/>
        <v>3964.4172361066153</v>
      </c>
      <c r="M3490" s="14">
        <f t="shared" si="330"/>
        <v>49095.494818623083</v>
      </c>
      <c r="N3490" s="15">
        <f t="shared" si="331"/>
        <v>22299.992230135271</v>
      </c>
      <c r="O3490" s="15">
        <f t="shared" si="332"/>
        <v>23419.932008570027</v>
      </c>
    </row>
    <row r="3491" spans="4:15" x14ac:dyDescent="0.35">
      <c r="D3491">
        <v>3480</v>
      </c>
      <c r="E3491" s="1">
        <v>43570</v>
      </c>
      <c r="F3491" s="1" t="s">
        <v>8</v>
      </c>
      <c r="G3491" s="10">
        <v>5033.0950000000003</v>
      </c>
      <c r="H3491">
        <f t="shared" si="327"/>
        <v>2909.3303749271204</v>
      </c>
      <c r="I3491">
        <f t="shared" si="327"/>
        <v>10790.544647251425</v>
      </c>
      <c r="J3491">
        <f t="shared" si="327"/>
        <v>39891.702184995593</v>
      </c>
      <c r="K3491">
        <f t="shared" si="328"/>
        <v>145.22698710980143</v>
      </c>
      <c r="L3491" s="8">
        <f t="shared" si="329"/>
        <v>3970.0747860524798</v>
      </c>
      <c r="M3491" s="14">
        <f t="shared" si="330"/>
        <v>49120.742451059879</v>
      </c>
      <c r="N3491" s="15">
        <f t="shared" si="331"/>
        <v>22320.091850925928</v>
      </c>
      <c r="O3491" s="15">
        <f t="shared" si="332"/>
        <v>23431.408318043035</v>
      </c>
    </row>
    <row r="3492" spans="4:15" x14ac:dyDescent="0.35">
      <c r="D3492">
        <v>3481</v>
      </c>
      <c r="E3492" s="1">
        <v>43571</v>
      </c>
      <c r="F3492" s="1" t="s">
        <v>8</v>
      </c>
      <c r="G3492" s="10">
        <v>5214.55</v>
      </c>
      <c r="H3492">
        <f t="shared" si="327"/>
        <v>2914.5671696019895</v>
      </c>
      <c r="I3492">
        <f t="shared" si="327"/>
        <v>10805.651409757578</v>
      </c>
      <c r="J3492">
        <f t="shared" si="327"/>
        <v>39931.593887180585</v>
      </c>
      <c r="K3492">
        <f t="shared" si="328"/>
        <v>145.73528156468575</v>
      </c>
      <c r="L3492" s="8">
        <f t="shared" si="329"/>
        <v>3975.7372087107196</v>
      </c>
      <c r="M3492" s="14">
        <f t="shared" si="330"/>
        <v>49145.976733040312</v>
      </c>
      <c r="N3492" s="15">
        <f t="shared" si="331"/>
        <v>22340.193418448427</v>
      </c>
      <c r="O3492" s="15">
        <f t="shared" si="332"/>
        <v>23442.878254808293</v>
      </c>
    </row>
    <row r="3493" spans="4:15" x14ac:dyDescent="0.35">
      <c r="D3493">
        <v>3482</v>
      </c>
      <c r="E3493" s="1">
        <v>43572</v>
      </c>
      <c r="F3493" s="1" t="s">
        <v>8</v>
      </c>
      <c r="G3493" s="10">
        <v>5237.38</v>
      </c>
      <c r="H3493">
        <f t="shared" si="327"/>
        <v>2919.8133905072732</v>
      </c>
      <c r="I3493">
        <f t="shared" si="327"/>
        <v>10820.779321731239</v>
      </c>
      <c r="J3493">
        <f t="shared" si="327"/>
        <v>39971.525481067758</v>
      </c>
      <c r="K3493">
        <f t="shared" si="328"/>
        <v>146.24535505016215</v>
      </c>
      <c r="L3493" s="8">
        <f t="shared" si="329"/>
        <v>3981.4045037150458</v>
      </c>
      <c r="M3493" s="14">
        <f t="shared" si="330"/>
        <v>49171.197658109573</v>
      </c>
      <c r="N3493" s="15">
        <f t="shared" si="331"/>
        <v>22360.29691834058</v>
      </c>
      <c r="O3493" s="15">
        <f t="shared" si="332"/>
        <v>23454.341816538294</v>
      </c>
    </row>
    <row r="3494" spans="4:15" x14ac:dyDescent="0.35">
      <c r="D3494">
        <v>3483</v>
      </c>
      <c r="E3494" s="1">
        <v>43573</v>
      </c>
      <c r="F3494" s="1" t="s">
        <v>8</v>
      </c>
      <c r="G3494" s="10">
        <v>5290.7430000000004</v>
      </c>
      <c r="H3494">
        <f t="shared" si="327"/>
        <v>2925.0690546101864</v>
      </c>
      <c r="I3494">
        <f t="shared" si="327"/>
        <v>10835.928412781665</v>
      </c>
      <c r="J3494">
        <f t="shared" si="327"/>
        <v>40011.497006548823</v>
      </c>
      <c r="K3494">
        <f t="shared" si="328"/>
        <v>146.75721379283772</v>
      </c>
      <c r="L3494" s="8">
        <f t="shared" si="329"/>
        <v>3987.0766706935797</v>
      </c>
      <c r="M3494" s="14">
        <f t="shared" si="330"/>
        <v>49196.40521984463</v>
      </c>
      <c r="N3494" s="15">
        <f t="shared" si="331"/>
        <v>22380.40233624772</v>
      </c>
      <c r="O3494" s="15">
        <f t="shared" si="332"/>
        <v>23465.799000919476</v>
      </c>
    </row>
    <row r="3495" spans="4:15" x14ac:dyDescent="0.35">
      <c r="D3495">
        <v>3484</v>
      </c>
      <c r="E3495" s="1">
        <v>43574</v>
      </c>
      <c r="F3495" s="1" t="s">
        <v>8</v>
      </c>
      <c r="G3495" s="10">
        <v>5297.5659999999998</v>
      </c>
      <c r="H3495">
        <f t="shared" si="327"/>
        <v>2930.3341789084848</v>
      </c>
      <c r="I3495">
        <f t="shared" si="327"/>
        <v>10851.09871255956</v>
      </c>
      <c r="J3495">
        <f t="shared" si="327"/>
        <v>40051.508503555371</v>
      </c>
      <c r="K3495">
        <f t="shared" si="328"/>
        <v>147.27086404111265</v>
      </c>
      <c r="L3495" s="8">
        <f t="shared" si="329"/>
        <v>3992.7537092688567</v>
      </c>
      <c r="M3495" s="14">
        <f t="shared" si="330"/>
        <v>49221.599411854215</v>
      </c>
      <c r="N3495" s="15">
        <f t="shared" si="331"/>
        <v>22400.509657822702</v>
      </c>
      <c r="O3495" s="15">
        <f t="shared" si="332"/>
        <v>23477.249805652202</v>
      </c>
    </row>
    <row r="3496" spans="4:15" x14ac:dyDescent="0.35">
      <c r="D3496">
        <v>3485</v>
      </c>
      <c r="E3496" s="1">
        <v>43575</v>
      </c>
      <c r="F3496" s="1" t="s">
        <v>8</v>
      </c>
      <c r="G3496" s="10">
        <v>5326.9380000000001</v>
      </c>
      <c r="H3496">
        <f t="shared" si="327"/>
        <v>2935.6087804305203</v>
      </c>
      <c r="I3496">
        <f t="shared" si="327"/>
        <v>10866.290250757143</v>
      </c>
      <c r="J3496">
        <f t="shared" si="327"/>
        <v>40091.560012058922</v>
      </c>
      <c r="K3496">
        <f t="shared" si="328"/>
        <v>147.78631206525654</v>
      </c>
      <c r="L3496" s="8">
        <f t="shared" si="329"/>
        <v>3998.4356190578278</v>
      </c>
      <c r="M3496" s="14">
        <f t="shared" si="330"/>
        <v>49246.780227778785</v>
      </c>
      <c r="N3496" s="15">
        <f t="shared" si="331"/>
        <v>22420.618868725942</v>
      </c>
      <c r="O3496" s="15">
        <f t="shared" si="332"/>
        <v>23488.694228450713</v>
      </c>
    </row>
    <row r="3497" spans="4:15" x14ac:dyDescent="0.35">
      <c r="D3497">
        <v>3486</v>
      </c>
      <c r="E3497" s="1">
        <v>43576</v>
      </c>
      <c r="F3497" s="1" t="s">
        <v>8</v>
      </c>
      <c r="G3497" s="10">
        <v>5305.9960000000001</v>
      </c>
      <c r="H3497">
        <f t="shared" si="327"/>
        <v>2940.8928762352953</v>
      </c>
      <c r="I3497">
        <f t="shared" si="327"/>
        <v>10881.503057108204</v>
      </c>
      <c r="J3497">
        <f t="shared" si="327"/>
        <v>40131.651572070979</v>
      </c>
      <c r="K3497">
        <f t="shared" si="328"/>
        <v>148.30356415748494</v>
      </c>
      <c r="L3497" s="8">
        <f t="shared" si="329"/>
        <v>4004.1223996718591</v>
      </c>
      <c r="M3497" s="14">
        <f t="shared" si="330"/>
        <v>49271.947661290469</v>
      </c>
      <c r="N3497" s="15">
        <f t="shared" si="331"/>
        <v>22440.72995462544</v>
      </c>
      <c r="O3497" s="15">
        <f t="shared" si="332"/>
        <v>23500.13226704314</v>
      </c>
    </row>
    <row r="3498" spans="4:15" x14ac:dyDescent="0.35">
      <c r="D3498">
        <v>3487</v>
      </c>
      <c r="E3498" s="1">
        <v>43577</v>
      </c>
      <c r="F3498" s="1" t="s">
        <v>8</v>
      </c>
      <c r="G3498" s="10">
        <v>5396.5780000000004</v>
      </c>
      <c r="H3498">
        <f t="shared" si="327"/>
        <v>2946.186483412519</v>
      </c>
      <c r="I3498">
        <f t="shared" si="327"/>
        <v>10896.737161388157</v>
      </c>
      <c r="J3498">
        <f t="shared" si="327"/>
        <v>40171.783223643048</v>
      </c>
      <c r="K3498">
        <f t="shared" si="328"/>
        <v>148.82262663203616</v>
      </c>
      <c r="L3498" s="8">
        <f t="shared" si="329"/>
        <v>4009.8140507167341</v>
      </c>
      <c r="M3498" s="14">
        <f t="shared" si="330"/>
        <v>49297.101706093003</v>
      </c>
      <c r="N3498" s="15">
        <f t="shared" si="331"/>
        <v>22460.842901196815</v>
      </c>
      <c r="O3498" s="15">
        <f t="shared" si="332"/>
        <v>23511.563919171465</v>
      </c>
    </row>
    <row r="3499" spans="4:15" x14ac:dyDescent="0.35">
      <c r="D3499">
        <v>3488</v>
      </c>
      <c r="E3499" s="1">
        <v>43578</v>
      </c>
      <c r="F3499" s="1" t="s">
        <v>8</v>
      </c>
      <c r="G3499" s="10">
        <v>5540.1109999999999</v>
      </c>
      <c r="H3499">
        <f t="shared" si="327"/>
        <v>2951.4896190826616</v>
      </c>
      <c r="I3499">
        <f t="shared" si="327"/>
        <v>10911.992593414101</v>
      </c>
      <c r="J3499">
        <f t="shared" si="327"/>
        <v>40211.955006866687</v>
      </c>
      <c r="K3499">
        <f t="shared" si="328"/>
        <v>149.34350582524829</v>
      </c>
      <c r="L3499" s="8">
        <f t="shared" si="329"/>
        <v>4015.5105717926554</v>
      </c>
      <c r="M3499" s="14">
        <f t="shared" si="330"/>
        <v>49322.242355921706</v>
      </c>
      <c r="N3499" s="15">
        <f t="shared" si="331"/>
        <v>22480.95769412331</v>
      </c>
      <c r="O3499" s="15">
        <f t="shared" si="332"/>
        <v>23522.989182591511</v>
      </c>
    </row>
    <row r="3500" spans="4:15" x14ac:dyDescent="0.35">
      <c r="D3500">
        <v>3489</v>
      </c>
      <c r="E3500" s="1">
        <v>43579</v>
      </c>
      <c r="F3500" s="1" t="s">
        <v>8</v>
      </c>
      <c r="G3500" s="10">
        <v>5454.4480000000003</v>
      </c>
      <c r="H3500">
        <f t="shared" si="327"/>
        <v>2956.8023003970106</v>
      </c>
      <c r="I3500">
        <f t="shared" si="327"/>
        <v>10927.269383044881</v>
      </c>
      <c r="J3500">
        <f t="shared" si="327"/>
        <v>40252.166961873547</v>
      </c>
      <c r="K3500">
        <f t="shared" si="328"/>
        <v>149.86620809563667</v>
      </c>
      <c r="L3500" s="8">
        <f t="shared" si="329"/>
        <v>4021.2119624942452</v>
      </c>
      <c r="M3500" s="14">
        <f t="shared" si="330"/>
        <v>49347.369604543455</v>
      </c>
      <c r="N3500" s="15">
        <f t="shared" si="331"/>
        <v>22501.074319095838</v>
      </c>
      <c r="O3500" s="15">
        <f t="shared" si="332"/>
        <v>23534.408055072909</v>
      </c>
    </row>
    <row r="3501" spans="4:15" x14ac:dyDescent="0.35">
      <c r="D3501">
        <v>3490</v>
      </c>
      <c r="E3501" s="1">
        <v>43580</v>
      </c>
      <c r="F3501" s="1" t="s">
        <v>8</v>
      </c>
      <c r="G3501" s="10">
        <v>5160.6400000000003</v>
      </c>
      <c r="H3501">
        <f t="shared" si="327"/>
        <v>2962.1245445377253</v>
      </c>
      <c r="I3501">
        <f t="shared" si="327"/>
        <v>10942.567560181144</v>
      </c>
      <c r="J3501">
        <f t="shared" si="327"/>
        <v>40292.41912883542</v>
      </c>
      <c r="K3501">
        <f t="shared" si="328"/>
        <v>150.39073982397142</v>
      </c>
      <c r="L3501" s="8">
        <f t="shared" si="329"/>
        <v>4026.918222410548</v>
      </c>
      <c r="M3501" s="14">
        <f t="shared" si="330"/>
        <v>49372.483445756625</v>
      </c>
      <c r="N3501" s="15">
        <f t="shared" si="331"/>
        <v>22521.192761812999</v>
      </c>
      <c r="O3501" s="15">
        <f t="shared" si="332"/>
        <v>23545.820534399081</v>
      </c>
    </row>
    <row r="3502" spans="4:15" x14ac:dyDescent="0.35">
      <c r="D3502">
        <v>3491</v>
      </c>
      <c r="E3502" s="1">
        <v>43581</v>
      </c>
      <c r="F3502" s="1" t="s">
        <v>8</v>
      </c>
      <c r="G3502" s="10">
        <v>5241.0249999999996</v>
      </c>
      <c r="H3502">
        <f t="shared" si="327"/>
        <v>2967.4563687178934</v>
      </c>
      <c r="I3502">
        <f t="shared" si="327"/>
        <v>10957.887154765398</v>
      </c>
      <c r="J3502">
        <f t="shared" si="327"/>
        <v>40332.711547964253</v>
      </c>
      <c r="K3502">
        <f t="shared" si="328"/>
        <v>150.91710741335532</v>
      </c>
      <c r="L3502" s="8">
        <f t="shared" si="329"/>
        <v>4032.6293511250292</v>
      </c>
      <c r="M3502" s="14">
        <f t="shared" si="330"/>
        <v>49397.583873391028</v>
      </c>
      <c r="N3502" s="15">
        <f t="shared" si="331"/>
        <v>22541.313007981105</v>
      </c>
      <c r="O3502" s="15">
        <f t="shared" si="332"/>
        <v>23557.226618367225</v>
      </c>
    </row>
    <row r="3503" spans="4:15" x14ac:dyDescent="0.35">
      <c r="D3503">
        <v>3492</v>
      </c>
      <c r="E3503" s="1">
        <v>43582</v>
      </c>
      <c r="F3503" s="1" t="s">
        <v>8</v>
      </c>
      <c r="G3503" s="10">
        <v>5247.24</v>
      </c>
      <c r="H3503">
        <f t="shared" si="327"/>
        <v>2972.7977901815857</v>
      </c>
      <c r="I3503">
        <f t="shared" si="327"/>
        <v>10973.228196782071</v>
      </c>
      <c r="J3503">
        <f t="shared" si="327"/>
        <v>40373.044259512215</v>
      </c>
      <c r="K3503">
        <f t="shared" si="328"/>
        <v>151.44531728930207</v>
      </c>
      <c r="L3503" s="8">
        <f t="shared" si="329"/>
        <v>4038.3453482155805</v>
      </c>
      <c r="M3503" s="14">
        <f t="shared" si="330"/>
        <v>49422.67088130788</v>
      </c>
      <c r="N3503" s="15">
        <f t="shared" si="331"/>
        <v>22561.435043314203</v>
      </c>
      <c r="O3503" s="15">
        <f t="shared" si="332"/>
        <v>23568.6263047883</v>
      </c>
    </row>
    <row r="3504" spans="4:15" x14ac:dyDescent="0.35">
      <c r="D3504">
        <v>3493</v>
      </c>
      <c r="E3504" s="1">
        <v>43583</v>
      </c>
      <c r="F3504" s="1" t="s">
        <v>8</v>
      </c>
      <c r="G3504" s="10">
        <v>5266.3459999999995</v>
      </c>
      <c r="H3504">
        <f t="shared" si="327"/>
        <v>2978.1488262039124</v>
      </c>
      <c r="I3504">
        <f t="shared" si="327"/>
        <v>10988.590716257566</v>
      </c>
      <c r="J3504">
        <f t="shared" si="327"/>
        <v>40413.417303771719</v>
      </c>
      <c r="K3504">
        <f t="shared" si="328"/>
        <v>151.97537589981462</v>
      </c>
      <c r="L3504" s="8">
        <f t="shared" si="329"/>
        <v>4044.0662132545176</v>
      </c>
      <c r="M3504" s="14">
        <f t="shared" si="330"/>
        <v>49447.744463399787</v>
      </c>
      <c r="N3504" s="15">
        <f t="shared" si="331"/>
        <v>22581.558853534101</v>
      </c>
      <c r="O3504" s="15">
        <f t="shared" si="332"/>
        <v>23580.01959148698</v>
      </c>
    </row>
    <row r="3505" spans="4:15" x14ac:dyDescent="0.35">
      <c r="D3505">
        <v>3494</v>
      </c>
      <c r="E3505" s="1">
        <v>43584</v>
      </c>
      <c r="F3505" s="1" t="s">
        <v>8</v>
      </c>
      <c r="G3505" s="10">
        <v>5259.6260000000002</v>
      </c>
      <c r="H3505">
        <f t="shared" si="327"/>
        <v>2983.5094940910794</v>
      </c>
      <c r="I3505">
        <f t="shared" si="327"/>
        <v>11003.974743260327</v>
      </c>
      <c r="J3505">
        <f t="shared" si="327"/>
        <v>40453.830721075487</v>
      </c>
      <c r="K3505">
        <f t="shared" si="328"/>
        <v>152.50728971546397</v>
      </c>
      <c r="L3505" s="8">
        <f t="shared" si="329"/>
        <v>4049.7919458085848</v>
      </c>
      <c r="M3505" s="14">
        <f t="shared" si="330"/>
        <v>49472.804613590648</v>
      </c>
      <c r="N3505" s="15">
        <f t="shared" si="331"/>
        <v>22601.684424370404</v>
      </c>
      <c r="O3505" s="15">
        <f t="shared" si="332"/>
        <v>23591.406476301654</v>
      </c>
    </row>
    <row r="3506" spans="4:15" x14ac:dyDescent="0.35">
      <c r="D3506">
        <v>3495</v>
      </c>
      <c r="E3506" s="1">
        <v>43585</v>
      </c>
      <c r="F3506" s="1" t="s">
        <v>8</v>
      </c>
      <c r="G3506" s="10">
        <v>5378.6180000000004</v>
      </c>
      <c r="H3506">
        <f t="shared" si="327"/>
        <v>2988.8798111804435</v>
      </c>
      <c r="I3506">
        <f t="shared" si="327"/>
        <v>11019.380307900892</v>
      </c>
      <c r="J3506">
        <f t="shared" si="327"/>
        <v>40494.284551796554</v>
      </c>
      <c r="K3506">
        <f t="shared" si="328"/>
        <v>153.0410652294681</v>
      </c>
      <c r="L3506" s="8">
        <f t="shared" si="329"/>
        <v>4055.5225454389533</v>
      </c>
      <c r="M3506" s="14">
        <f t="shared" si="330"/>
        <v>49497.851325835654</v>
      </c>
      <c r="N3506" s="15">
        <f t="shared" si="331"/>
        <v>22621.811741560527</v>
      </c>
      <c r="O3506" s="15">
        <f t="shared" si="332"/>
        <v>23602.786957084405</v>
      </c>
    </row>
    <row r="3507" spans="4:15" x14ac:dyDescent="0.35">
      <c r="D3507">
        <v>3496</v>
      </c>
      <c r="E3507" s="1">
        <v>43586</v>
      </c>
      <c r="F3507" s="1" t="s">
        <v>8</v>
      </c>
      <c r="G3507" s="10">
        <v>5423.66</v>
      </c>
      <c r="H3507">
        <f t="shared" si="327"/>
        <v>2994.2597948405682</v>
      </c>
      <c r="I3507">
        <f t="shared" si="327"/>
        <v>11034.807440331953</v>
      </c>
      <c r="J3507">
        <f t="shared" si="327"/>
        <v>40534.778836348349</v>
      </c>
      <c r="K3507">
        <f t="shared" si="328"/>
        <v>153.57670895777125</v>
      </c>
      <c r="L3507" s="8">
        <f t="shared" si="329"/>
        <v>4061.2580117012249</v>
      </c>
      <c r="M3507" s="14">
        <f t="shared" si="330"/>
        <v>49522.884594121228</v>
      </c>
      <c r="N3507" s="15">
        <f t="shared" si="331"/>
        <v>22641.94079084972</v>
      </c>
      <c r="O3507" s="15">
        <f t="shared" si="332"/>
        <v>23614.16103170098</v>
      </c>
    </row>
    <row r="3508" spans="4:15" x14ac:dyDescent="0.35">
      <c r="D3508">
        <v>3497</v>
      </c>
      <c r="E3508" s="1">
        <v>43587</v>
      </c>
      <c r="F3508" s="1" t="s">
        <v>8</v>
      </c>
      <c r="G3508" s="10">
        <v>5503.3010000000004</v>
      </c>
      <c r="H3508">
        <f t="shared" si="327"/>
        <v>2999.6494624712814</v>
      </c>
      <c r="I3508">
        <f t="shared" si="327"/>
        <v>11050.256170748418</v>
      </c>
      <c r="J3508">
        <f t="shared" si="327"/>
        <v>40575.313615184692</v>
      </c>
      <c r="K3508">
        <f t="shared" si="328"/>
        <v>154.11422743912345</v>
      </c>
      <c r="L3508" s="8">
        <f t="shared" si="329"/>
        <v>4066.9983441454324</v>
      </c>
      <c r="M3508" s="14">
        <f t="shared" si="330"/>
        <v>49547.904412464981</v>
      </c>
      <c r="N3508" s="15">
        <f t="shared" si="331"/>
        <v>22662.071557991094</v>
      </c>
      <c r="O3508" s="15">
        <f t="shared" si="332"/>
        <v>23625.528698030776</v>
      </c>
    </row>
    <row r="3509" spans="4:15" x14ac:dyDescent="0.35">
      <c r="D3509">
        <v>3498</v>
      </c>
      <c r="E3509" s="1">
        <v>43588</v>
      </c>
      <c r="F3509" s="1" t="s">
        <v>8</v>
      </c>
      <c r="G3509" s="10">
        <v>5775.8810000000003</v>
      </c>
      <c r="H3509">
        <f t="shared" si="327"/>
        <v>3005.0488315037296</v>
      </c>
      <c r="I3509">
        <f t="shared" si="327"/>
        <v>11065.726529387466</v>
      </c>
      <c r="J3509">
        <f t="shared" si="327"/>
        <v>40615.888928799875</v>
      </c>
      <c r="K3509">
        <f t="shared" si="328"/>
        <v>154.6536272351604</v>
      </c>
      <c r="L3509" s="8">
        <f t="shared" si="329"/>
        <v>4072.7435423160414</v>
      </c>
      <c r="M3509" s="14">
        <f t="shared" si="330"/>
        <v>49572.910774915661</v>
      </c>
      <c r="N3509" s="15">
        <f t="shared" si="331"/>
        <v>22682.204028745662</v>
      </c>
      <c r="O3509" s="15">
        <f t="shared" si="332"/>
        <v>23636.889953966813</v>
      </c>
    </row>
    <row r="3510" spans="4:15" x14ac:dyDescent="0.35">
      <c r="D3510">
        <v>3499</v>
      </c>
      <c r="E3510" s="1">
        <v>43589</v>
      </c>
      <c r="F3510" s="1" t="s">
        <v>8</v>
      </c>
      <c r="G3510" s="10">
        <v>5876.01</v>
      </c>
      <c r="H3510">
        <f t="shared" si="327"/>
        <v>3010.4579194004364</v>
      </c>
      <c r="I3510">
        <f t="shared" si="327"/>
        <v>11081.218546528609</v>
      </c>
      <c r="J3510">
        <f t="shared" si="327"/>
        <v>40656.504817728674</v>
      </c>
      <c r="K3510">
        <f t="shared" si="328"/>
        <v>155.19491493048346</v>
      </c>
      <c r="L3510" s="8">
        <f t="shared" si="329"/>
        <v>4078.4936057519521</v>
      </c>
      <c r="M3510" s="14">
        <f t="shared" si="330"/>
        <v>49597.903675553134</v>
      </c>
      <c r="N3510" s="15">
        <f t="shared" si="331"/>
        <v>22702.338188882339</v>
      </c>
      <c r="O3510" s="15">
        <f t="shared" si="332"/>
        <v>23648.244797415718</v>
      </c>
    </row>
    <row r="3511" spans="4:15" x14ac:dyDescent="0.35">
      <c r="D3511">
        <v>3500</v>
      </c>
      <c r="E3511" s="1">
        <v>43590</v>
      </c>
      <c r="F3511" s="1" t="s">
        <v>8</v>
      </c>
      <c r="G3511" s="10">
        <v>5823.7950000000001</v>
      </c>
      <c r="H3511">
        <f t="shared" si="327"/>
        <v>3015.8767436553571</v>
      </c>
      <c r="I3511">
        <f t="shared" si="327"/>
        <v>11096.73225249375</v>
      </c>
      <c r="J3511">
        <f t="shared" si="327"/>
        <v>40697.161322546395</v>
      </c>
      <c r="K3511">
        <f t="shared" si="328"/>
        <v>155.73809713274017</v>
      </c>
      <c r="L3511" s="8">
        <f t="shared" si="329"/>
        <v>4084.2485339865002</v>
      </c>
      <c r="M3511" s="14">
        <f t="shared" si="330"/>
        <v>49622.883108488328</v>
      </c>
      <c r="N3511" s="15">
        <f t="shared" si="331"/>
        <v>22722.474024177984</v>
      </c>
      <c r="O3511" s="15">
        <f t="shared" si="332"/>
        <v>23659.593226297704</v>
      </c>
    </row>
    <row r="3512" spans="4:15" x14ac:dyDescent="0.35">
      <c r="D3512">
        <v>3501</v>
      </c>
      <c r="E3512" s="1">
        <v>43591</v>
      </c>
      <c r="F3512" s="1" t="s">
        <v>8</v>
      </c>
      <c r="G3512" s="10">
        <v>5799.616</v>
      </c>
      <c r="H3512">
        <f t="shared" si="327"/>
        <v>3021.3053217939369</v>
      </c>
      <c r="I3512">
        <f t="shared" si="327"/>
        <v>11112.267677647242</v>
      </c>
      <c r="J3512">
        <f t="shared" si="327"/>
        <v>40737.858483868935</v>
      </c>
      <c r="K3512">
        <f t="shared" si="328"/>
        <v>156.28318047270477</v>
      </c>
      <c r="L3512" s="8">
        <f t="shared" si="329"/>
        <v>4090.0083265474595</v>
      </c>
      <c r="M3512" s="14">
        <f t="shared" si="330"/>
        <v>49647.849067863164</v>
      </c>
      <c r="N3512" s="15">
        <f t="shared" si="331"/>
        <v>22742.611520417409</v>
      </c>
      <c r="O3512" s="15">
        <f t="shared" si="332"/>
        <v>23670.935238546554</v>
      </c>
    </row>
    <row r="3513" spans="4:15" x14ac:dyDescent="0.35">
      <c r="D3513">
        <v>3502</v>
      </c>
      <c r="E3513" s="1">
        <v>43592</v>
      </c>
      <c r="F3513" s="1" t="s">
        <v>8</v>
      </c>
      <c r="G3513" s="10">
        <v>5861.5910000000003</v>
      </c>
      <c r="H3513">
        <f t="shared" si="327"/>
        <v>3026.7436713731659</v>
      </c>
      <c r="I3513">
        <f t="shared" si="327"/>
        <v>11127.824852395948</v>
      </c>
      <c r="J3513">
        <f t="shared" si="327"/>
        <v>40778.596342352801</v>
      </c>
      <c r="K3513">
        <f t="shared" si="328"/>
        <v>156.83017160435924</v>
      </c>
      <c r="L3513" s="8">
        <f t="shared" si="329"/>
        <v>4095.7729829570426</v>
      </c>
      <c r="M3513" s="14">
        <f t="shared" si="330"/>
        <v>49672.801547850533</v>
      </c>
      <c r="N3513" s="15">
        <f t="shared" si="331"/>
        <v>22762.750663393424</v>
      </c>
      <c r="O3513" s="15">
        <f t="shared" si="332"/>
        <v>23682.270832109582</v>
      </c>
    </row>
    <row r="3514" spans="4:15" x14ac:dyDescent="0.35">
      <c r="D3514">
        <v>3503</v>
      </c>
      <c r="E3514" s="1">
        <v>43593</v>
      </c>
      <c r="F3514" s="1" t="s">
        <v>8</v>
      </c>
      <c r="G3514" s="10">
        <v>6029.08</v>
      </c>
      <c r="H3514">
        <f t="shared" si="327"/>
        <v>3032.1918099816376</v>
      </c>
      <c r="I3514">
        <f t="shared" si="327"/>
        <v>11143.403807189303</v>
      </c>
      <c r="J3514">
        <f t="shared" si="327"/>
        <v>40819.374938695146</v>
      </c>
      <c r="K3514">
        <f t="shared" si="328"/>
        <v>157.37907720497449</v>
      </c>
      <c r="L3514" s="8">
        <f t="shared" si="329"/>
        <v>4101.5425027319015</v>
      </c>
      <c r="M3514" s="14">
        <f t="shared" si="330"/>
        <v>49697.740542654283</v>
      </c>
      <c r="N3514" s="15">
        <f t="shared" si="331"/>
        <v>22782.891438906852</v>
      </c>
      <c r="O3514" s="15">
        <f t="shared" si="332"/>
        <v>23693.600004947632</v>
      </c>
    </row>
    <row r="3515" spans="4:15" x14ac:dyDescent="0.35">
      <c r="D3515">
        <v>3504</v>
      </c>
      <c r="E3515" s="1">
        <v>43594</v>
      </c>
      <c r="F3515" s="1" t="s">
        <v>8</v>
      </c>
      <c r="G3515" s="10">
        <v>6187.28</v>
      </c>
      <c r="H3515">
        <f t="shared" si="327"/>
        <v>3037.6497552396045</v>
      </c>
      <c r="I3515">
        <f t="shared" si="327"/>
        <v>11159.004572519369</v>
      </c>
      <c r="J3515">
        <f t="shared" si="327"/>
        <v>40860.194313633838</v>
      </c>
      <c r="K3515">
        <f t="shared" si="328"/>
        <v>157.92990397519191</v>
      </c>
      <c r="L3515" s="8">
        <f t="shared" si="329"/>
        <v>4107.3168853831303</v>
      </c>
      <c r="M3515" s="14">
        <f t="shared" si="330"/>
        <v>49722.666046509112</v>
      </c>
      <c r="N3515" s="15">
        <f t="shared" si="331"/>
        <v>22803.033832766549</v>
      </c>
      <c r="O3515" s="15">
        <f t="shared" si="332"/>
        <v>23704.922755035041</v>
      </c>
    </row>
    <row r="3516" spans="4:15" x14ac:dyDescent="0.35">
      <c r="D3516">
        <v>3505</v>
      </c>
      <c r="E3516" s="1">
        <v>43595</v>
      </c>
      <c r="F3516" s="1" t="s">
        <v>8</v>
      </c>
      <c r="G3516" s="10">
        <v>6375.5609999999997</v>
      </c>
      <c r="H3516">
        <f t="shared" si="327"/>
        <v>3043.1175247990359</v>
      </c>
      <c r="I3516">
        <f t="shared" si="327"/>
        <v>11174.627178920897</v>
      </c>
      <c r="J3516">
        <f t="shared" si="327"/>
        <v>40901.054507947469</v>
      </c>
      <c r="K3516">
        <f t="shared" si="328"/>
        <v>158.4826586391051</v>
      </c>
      <c r="L3516" s="8">
        <f t="shared" si="329"/>
        <v>4113.0961304162674</v>
      </c>
      <c r="M3516" s="14">
        <f t="shared" si="330"/>
        <v>49747.578053680576</v>
      </c>
      <c r="N3516" s="15">
        <f t="shared" si="331"/>
        <v>22823.177830789427</v>
      </c>
      <c r="O3516" s="15">
        <f t="shared" si="332"/>
        <v>23716.239080359639</v>
      </c>
    </row>
    <row r="3517" spans="4:15" x14ac:dyDescent="0.35">
      <c r="D3517">
        <v>3506</v>
      </c>
      <c r="E3517" s="1">
        <v>43596</v>
      </c>
      <c r="F3517" s="1" t="s">
        <v>8</v>
      </c>
      <c r="G3517" s="10">
        <v>7184.64</v>
      </c>
      <c r="H3517">
        <f t="shared" si="327"/>
        <v>3048.5951363436743</v>
      </c>
      <c r="I3517">
        <f t="shared" si="327"/>
        <v>11190.271656971387</v>
      </c>
      <c r="J3517">
        <f t="shared" si="327"/>
        <v>40941.955562455412</v>
      </c>
      <c r="K3517">
        <f t="shared" si="328"/>
        <v>159.03734794434197</v>
      </c>
      <c r="L3517" s="8">
        <f t="shared" si="329"/>
        <v>4118.8802373312956</v>
      </c>
      <c r="M3517" s="14">
        <f t="shared" si="330"/>
        <v>49772.476558465016</v>
      </c>
      <c r="N3517" s="15">
        <f t="shared" si="331"/>
        <v>22843.323418800486</v>
      </c>
      <c r="O3517" s="15">
        <f t="shared" si="332"/>
        <v>23727.54897892271</v>
      </c>
    </row>
    <row r="3518" spans="4:15" x14ac:dyDescent="0.35">
      <c r="D3518">
        <v>3507</v>
      </c>
      <c r="E3518" s="1">
        <v>43597</v>
      </c>
      <c r="F3518" s="1" t="s">
        <v>8</v>
      </c>
      <c r="G3518" s="10">
        <v>6979.1310000000003</v>
      </c>
      <c r="H3518">
        <f t="shared" si="327"/>
        <v>3054.0826075890932</v>
      </c>
      <c r="I3518">
        <f t="shared" si="327"/>
        <v>11205.938037291147</v>
      </c>
      <c r="J3518">
        <f t="shared" si="327"/>
        <v>40982.89751801786</v>
      </c>
      <c r="K3518">
        <f t="shared" si="328"/>
        <v>159.59397866214718</v>
      </c>
      <c r="L3518" s="8">
        <f t="shared" si="329"/>
        <v>4124.6692056226448</v>
      </c>
      <c r="M3518" s="14">
        <f t="shared" si="330"/>
        <v>49797.36155518952</v>
      </c>
      <c r="N3518" s="15">
        <f t="shared" si="331"/>
        <v>22863.470582632846</v>
      </c>
      <c r="O3518" s="15">
        <f t="shared" si="332"/>
        <v>23738.852448738977</v>
      </c>
    </row>
    <row r="3519" spans="4:15" x14ac:dyDescent="0.35">
      <c r="D3519">
        <v>3508</v>
      </c>
      <c r="E3519" s="1">
        <v>43598</v>
      </c>
      <c r="F3519" s="1" t="s">
        <v>8</v>
      </c>
      <c r="G3519" s="10">
        <v>7801.2960000000003</v>
      </c>
      <c r="H3519">
        <f t="shared" si="327"/>
        <v>3059.5799562827538</v>
      </c>
      <c r="I3519">
        <f t="shared" si="327"/>
        <v>11221.626350543356</v>
      </c>
      <c r="J3519">
        <f t="shared" si="327"/>
        <v>41023.880415535874</v>
      </c>
      <c r="K3519">
        <f t="shared" si="328"/>
        <v>160.15255758746471</v>
      </c>
      <c r="L3519" s="8">
        <f t="shared" si="329"/>
        <v>4130.4630347791935</v>
      </c>
      <c r="M3519" s="14">
        <f t="shared" si="330"/>
        <v>49822.233038211896</v>
      </c>
      <c r="N3519" s="15">
        <f t="shared" si="331"/>
        <v>22883.619308127749</v>
      </c>
      <c r="O3519" s="15">
        <f t="shared" si="332"/>
        <v>23750.149487836585</v>
      </c>
    </row>
    <row r="3520" spans="4:15" x14ac:dyDescent="0.35">
      <c r="D3520">
        <v>3509</v>
      </c>
      <c r="E3520" s="1">
        <v>43599</v>
      </c>
      <c r="F3520" s="1" t="s">
        <v>8</v>
      </c>
      <c r="G3520" s="10">
        <v>7978.01</v>
      </c>
      <c r="H3520">
        <f t="shared" si="327"/>
        <v>3065.0872002040628</v>
      </c>
      <c r="I3520">
        <f t="shared" si="327"/>
        <v>11237.336627434117</v>
      </c>
      <c r="J3520">
        <f t="shared" si="327"/>
        <v>41064.904295951404</v>
      </c>
      <c r="K3520">
        <f t="shared" si="328"/>
        <v>160.71309153902084</v>
      </c>
      <c r="L3520" s="8">
        <f t="shared" si="329"/>
        <v>4136.2617242842698</v>
      </c>
      <c r="M3520" s="14">
        <f t="shared" si="330"/>
        <v>49847.09100192062</v>
      </c>
      <c r="N3520" s="15">
        <f t="shared" si="331"/>
        <v>22903.769581134602</v>
      </c>
      <c r="O3520" s="15">
        <f t="shared" si="332"/>
        <v>23761.440094257065</v>
      </c>
    </row>
    <row r="3521" spans="4:15" x14ac:dyDescent="0.35">
      <c r="D3521">
        <v>3510</v>
      </c>
      <c r="E3521" s="1">
        <v>43600</v>
      </c>
      <c r="F3521" s="1" t="s">
        <v>8</v>
      </c>
      <c r="G3521" s="10">
        <v>8180.4250000000002</v>
      </c>
      <c r="H3521">
        <f t="shared" si="327"/>
        <v>3070.60435716443</v>
      </c>
      <c r="I3521">
        <f t="shared" si="327"/>
        <v>11253.068898712525</v>
      </c>
      <c r="J3521">
        <f t="shared" si="327"/>
        <v>41105.969200247353</v>
      </c>
      <c r="K3521">
        <f t="shared" si="328"/>
        <v>161.27558735940741</v>
      </c>
      <c r="L3521" s="8">
        <f t="shared" si="329"/>
        <v>4142.0652736156526</v>
      </c>
      <c r="M3521" s="14">
        <f t="shared" si="330"/>
        <v>49871.935440734764</v>
      </c>
      <c r="N3521" s="15">
        <f t="shared" si="331"/>
        <v>22923.921387510996</v>
      </c>
      <c r="O3521" s="15">
        <f t="shared" si="332"/>
        <v>23772.724266055335</v>
      </c>
    </row>
    <row r="3522" spans="4:15" x14ac:dyDescent="0.35">
      <c r="D3522">
        <v>3511</v>
      </c>
      <c r="E3522" s="1">
        <v>43601</v>
      </c>
      <c r="F3522" s="1" t="s">
        <v>8</v>
      </c>
      <c r="G3522" s="10">
        <v>7875.1629999999996</v>
      </c>
      <c r="H3522">
        <f t="shared" si="327"/>
        <v>3076.131445007326</v>
      </c>
      <c r="I3522">
        <f t="shared" si="327"/>
        <v>11268.823195170724</v>
      </c>
      <c r="J3522">
        <f t="shared" si="327"/>
        <v>41147.075169447598</v>
      </c>
      <c r="K3522">
        <f t="shared" si="328"/>
        <v>161.84005191516533</v>
      </c>
      <c r="L3522" s="8">
        <f t="shared" si="329"/>
        <v>4147.8736822455758</v>
      </c>
      <c r="M3522" s="14">
        <f t="shared" si="330"/>
        <v>49896.766349103978</v>
      </c>
      <c r="N3522" s="15">
        <f t="shared" si="331"/>
        <v>22944.074713122718</v>
      </c>
      <c r="O3522" s="15">
        <f t="shared" si="332"/>
        <v>23784.002001299661</v>
      </c>
    </row>
    <row r="3523" spans="4:15" x14ac:dyDescent="0.35">
      <c r="D3523">
        <v>3512</v>
      </c>
      <c r="E3523" s="1">
        <v>43602</v>
      </c>
      <c r="F3523" s="1" t="s">
        <v>8</v>
      </c>
      <c r="G3523" s="10">
        <v>7376.8530000000001</v>
      </c>
      <c r="H3523">
        <f t="shared" si="327"/>
        <v>3081.6684816083393</v>
      </c>
      <c r="I3523">
        <f t="shared" si="327"/>
        <v>11284.599547643964</v>
      </c>
      <c r="J3523">
        <f t="shared" si="327"/>
        <v>41188.222244617042</v>
      </c>
      <c r="K3523">
        <f t="shared" si="328"/>
        <v>162.40649209686842</v>
      </c>
      <c r="L3523" s="8">
        <f t="shared" si="329"/>
        <v>4153.6869496407262</v>
      </c>
      <c r="M3523" s="14">
        <f t="shared" si="330"/>
        <v>49921.583721508468</v>
      </c>
      <c r="N3523" s="15">
        <f t="shared" si="331"/>
        <v>22964.229543843798</v>
      </c>
      <c r="O3523" s="15">
        <f t="shared" si="332"/>
        <v>23795.273298071646</v>
      </c>
    </row>
    <row r="3524" spans="4:15" x14ac:dyDescent="0.35">
      <c r="D3524">
        <v>3513</v>
      </c>
      <c r="E3524" s="1">
        <v>43603</v>
      </c>
      <c r="F3524" s="1" t="s">
        <v>8</v>
      </c>
      <c r="G3524" s="10">
        <v>7259.5060000000003</v>
      </c>
      <c r="H3524">
        <f t="shared" si="327"/>
        <v>3087.2154848752343</v>
      </c>
      <c r="I3524">
        <f t="shared" si="327"/>
        <v>11300.397987010667</v>
      </c>
      <c r="J3524">
        <f t="shared" si="327"/>
        <v>41229.410466861656</v>
      </c>
      <c r="K3524">
        <f t="shared" si="328"/>
        <v>162.97491481920747</v>
      </c>
      <c r="L3524" s="8">
        <f t="shared" si="329"/>
        <v>4159.5050752622492</v>
      </c>
      <c r="M3524" s="14">
        <f t="shared" si="330"/>
        <v>49946.387552458909</v>
      </c>
      <c r="N3524" s="15">
        <f t="shared" si="331"/>
        <v>22984.38586555652</v>
      </c>
      <c r="O3524" s="15">
        <f t="shared" si="332"/>
        <v>23806.538154466212</v>
      </c>
    </row>
    <row r="3525" spans="4:15" x14ac:dyDescent="0.35">
      <c r="D3525">
        <v>3514</v>
      </c>
      <c r="E3525" s="1">
        <v>43604</v>
      </c>
      <c r="F3525" s="1" t="s">
        <v>8</v>
      </c>
      <c r="G3525" s="10">
        <v>8189.3760000000002</v>
      </c>
      <c r="H3525">
        <f t="shared" si="327"/>
        <v>3092.7724727480099</v>
      </c>
      <c r="I3525">
        <f t="shared" si="327"/>
        <v>11316.218544192483</v>
      </c>
      <c r="J3525">
        <f t="shared" si="327"/>
        <v>41270.639877328511</v>
      </c>
      <c r="K3525">
        <f t="shared" si="328"/>
        <v>163.54532702107471</v>
      </c>
      <c r="L3525" s="8">
        <f t="shared" si="329"/>
        <v>4165.3280585657467</v>
      </c>
      <c r="M3525" s="14">
        <f t="shared" si="330"/>
        <v>49971.177836496419</v>
      </c>
      <c r="N3525" s="15">
        <f t="shared" si="331"/>
        <v>23004.543664151435</v>
      </c>
      <c r="O3525" s="15">
        <f t="shared" si="332"/>
        <v>23817.79656859157</v>
      </c>
    </row>
    <row r="3526" spans="4:15" x14ac:dyDescent="0.35">
      <c r="D3526">
        <v>3515</v>
      </c>
      <c r="E3526" s="1">
        <v>43605</v>
      </c>
      <c r="F3526" s="1" t="s">
        <v>8</v>
      </c>
      <c r="G3526" s="10">
        <v>7995.9650000000001</v>
      </c>
      <c r="H3526">
        <f t="shared" si="327"/>
        <v>3098.3394631989563</v>
      </c>
      <c r="I3526">
        <f t="shared" si="327"/>
        <v>11332.061250154353</v>
      </c>
      <c r="J3526">
        <f t="shared" si="327"/>
        <v>41311.910517205833</v>
      </c>
      <c r="K3526">
        <f t="shared" si="328"/>
        <v>164.1177356656485</v>
      </c>
      <c r="L3526" s="8">
        <f t="shared" si="329"/>
        <v>4171.1558990012818</v>
      </c>
      <c r="M3526" s="14">
        <f t="shared" si="330"/>
        <v>49995.954568192508</v>
      </c>
      <c r="N3526" s="15">
        <f t="shared" si="331"/>
        <v>23024.702925527406</v>
      </c>
      <c r="O3526" s="15">
        <f t="shared" si="332"/>
        <v>23829.048538569205</v>
      </c>
    </row>
    <row r="3527" spans="4:15" x14ac:dyDescent="0.35">
      <c r="D3527">
        <v>3516</v>
      </c>
      <c r="E3527" s="1">
        <v>43606</v>
      </c>
      <c r="F3527" s="1" t="s">
        <v>8</v>
      </c>
      <c r="G3527" s="10">
        <v>7945.0450000000001</v>
      </c>
      <c r="H3527">
        <f t="shared" si="327"/>
        <v>3103.9164742327143</v>
      </c>
      <c r="I3527">
        <f t="shared" si="327"/>
        <v>11347.92613590457</v>
      </c>
      <c r="J3527">
        <f t="shared" si="327"/>
        <v>41353.222427723034</v>
      </c>
      <c r="K3527">
        <f t="shared" si="328"/>
        <v>164.69214774047828</v>
      </c>
      <c r="L3527" s="8">
        <f t="shared" si="329"/>
        <v>4176.9885960133779</v>
      </c>
      <c r="M3527" s="14">
        <f t="shared" si="330"/>
        <v>50020.717742149063</v>
      </c>
      <c r="N3527" s="15">
        <f t="shared" si="331"/>
        <v>23044.863635591621</v>
      </c>
      <c r="O3527" s="15">
        <f t="shared" si="332"/>
        <v>23840.294062533841</v>
      </c>
    </row>
    <row r="3528" spans="4:15" x14ac:dyDescent="0.35">
      <c r="D3528">
        <v>3517</v>
      </c>
      <c r="E3528" s="1">
        <v>43607</v>
      </c>
      <c r="F3528" s="1" t="s">
        <v>8</v>
      </c>
      <c r="G3528" s="10">
        <v>7623.5129999999999</v>
      </c>
      <c r="H3528">
        <f t="shared" si="327"/>
        <v>3109.5035238863334</v>
      </c>
      <c r="I3528">
        <f t="shared" si="327"/>
        <v>11363.813232494838</v>
      </c>
      <c r="J3528">
        <f t="shared" si="327"/>
        <v>41394.575650150749</v>
      </c>
      <c r="K3528">
        <f t="shared" si="328"/>
        <v>165.26857025756996</v>
      </c>
      <c r="L3528" s="8">
        <f t="shared" si="329"/>
        <v>4182.8261490410241</v>
      </c>
      <c r="M3528" s="14">
        <f t="shared" si="330"/>
        <v>50045.467352998261</v>
      </c>
      <c r="N3528" s="15">
        <f t="shared" si="331"/>
        <v>23065.025780259613</v>
      </c>
      <c r="O3528" s="15">
        <f t="shared" si="332"/>
        <v>23851.533138633455</v>
      </c>
    </row>
    <row r="3529" spans="4:15" x14ac:dyDescent="0.35">
      <c r="D3529">
        <v>3518</v>
      </c>
      <c r="E3529" s="1">
        <v>43608</v>
      </c>
      <c r="F3529" s="1" t="s">
        <v>8</v>
      </c>
      <c r="G3529" s="10">
        <v>7875.9960000000001</v>
      </c>
      <c r="H3529">
        <f t="shared" si="327"/>
        <v>3115.100630229329</v>
      </c>
      <c r="I3529">
        <f t="shared" si="327"/>
        <v>11379.722571020331</v>
      </c>
      <c r="J3529">
        <f t="shared" si="327"/>
        <v>41435.970225800898</v>
      </c>
      <c r="K3529">
        <f t="shared" si="328"/>
        <v>165.84701025347147</v>
      </c>
      <c r="L3529" s="8">
        <f t="shared" si="329"/>
        <v>4188.6685575176716</v>
      </c>
      <c r="M3529" s="14">
        <f t="shared" si="330"/>
        <v>50070.203395402554</v>
      </c>
      <c r="N3529" s="15">
        <f t="shared" si="331"/>
        <v>23085.189345455299</v>
      </c>
      <c r="O3529" s="15">
        <f t="shared" si="332"/>
        <v>23862.765765029209</v>
      </c>
    </row>
    <row r="3530" spans="4:15" x14ac:dyDescent="0.35">
      <c r="D3530">
        <v>3519</v>
      </c>
      <c r="E3530" s="1">
        <v>43609</v>
      </c>
      <c r="F3530" s="1" t="s">
        <v>8</v>
      </c>
      <c r="G3530" s="10">
        <v>7998.22</v>
      </c>
      <c r="H3530">
        <f t="shared" si="327"/>
        <v>3120.7078113637417</v>
      </c>
      <c r="I3530">
        <f t="shared" si="327"/>
        <v>11395.654182619761</v>
      </c>
      <c r="J3530">
        <f t="shared" si="327"/>
        <v>41477.406196026692</v>
      </c>
      <c r="K3530">
        <f t="shared" si="328"/>
        <v>166.42747478935863</v>
      </c>
      <c r="L3530" s="8">
        <f t="shared" si="329"/>
        <v>4194.5158208712419</v>
      </c>
      <c r="M3530" s="14">
        <f t="shared" si="330"/>
        <v>50094.92586405461</v>
      </c>
      <c r="N3530" s="15">
        <f t="shared" si="331"/>
        <v>23105.354317110981</v>
      </c>
      <c r="O3530" s="15">
        <f t="shared" si="332"/>
        <v>23873.991939895473</v>
      </c>
    </row>
    <row r="3531" spans="4:15" x14ac:dyDescent="0.35">
      <c r="D3531">
        <v>3520</v>
      </c>
      <c r="E3531" s="1">
        <v>43610</v>
      </c>
      <c r="F3531" s="1" t="s">
        <v>8</v>
      </c>
      <c r="G3531" s="10">
        <v>8063.9480000000003</v>
      </c>
      <c r="H3531">
        <f t="shared" si="327"/>
        <v>3126.3250854241965</v>
      </c>
      <c r="I3531">
        <f t="shared" si="327"/>
        <v>11411.60809847543</v>
      </c>
      <c r="J3531">
        <f t="shared" si="327"/>
        <v>41518.883602222711</v>
      </c>
      <c r="K3531">
        <f t="shared" si="328"/>
        <v>167.0099709511214</v>
      </c>
      <c r="L3531" s="8">
        <f t="shared" si="329"/>
        <v>4200.3679385241221</v>
      </c>
      <c r="M3531" s="14">
        <f t="shared" si="330"/>
        <v>50119.634753677281</v>
      </c>
      <c r="N3531" s="15">
        <f t="shared" si="331"/>
        <v>23125.520681167389</v>
      </c>
      <c r="O3531" s="15">
        <f t="shared" si="332"/>
        <v>23885.21166141978</v>
      </c>
    </row>
    <row r="3532" spans="4:15" x14ac:dyDescent="0.35">
      <c r="D3532">
        <v>3521</v>
      </c>
      <c r="E3532" s="1">
        <v>43611</v>
      </c>
      <c r="F3532" s="1" t="s">
        <v>8</v>
      </c>
      <c r="G3532" s="10">
        <v>8738.18</v>
      </c>
      <c r="H3532">
        <f t="shared" si="327"/>
        <v>3131.95247057796</v>
      </c>
      <c r="I3532">
        <f t="shared" si="327"/>
        <v>11427.584349813296</v>
      </c>
      <c r="J3532">
        <f t="shared" si="327"/>
        <v>41560.402485824932</v>
      </c>
      <c r="K3532">
        <f t="shared" si="328"/>
        <v>167.59450584945034</v>
      </c>
      <c r="L3532" s="8">
        <f t="shared" si="329"/>
        <v>4206.2249098931725</v>
      </c>
      <c r="M3532" s="14">
        <f t="shared" si="330"/>
        <v>50144.330059023559</v>
      </c>
      <c r="N3532" s="15">
        <f t="shared" si="331"/>
        <v>23145.688423573694</v>
      </c>
      <c r="O3532" s="15">
        <f t="shared" si="332"/>
        <v>23896.424927802796</v>
      </c>
    </row>
    <row r="3533" spans="4:15" x14ac:dyDescent="0.35">
      <c r="D3533">
        <v>3522</v>
      </c>
      <c r="E3533" s="1">
        <v>43612</v>
      </c>
      <c r="F3533" s="1" t="s">
        <v>8</v>
      </c>
      <c r="G3533" s="10">
        <v>8783.0679999999993</v>
      </c>
      <c r="H3533">
        <f t="shared" si="327"/>
        <v>3137.5899850250003</v>
      </c>
      <c r="I3533">
        <f t="shared" si="327"/>
        <v>11443.582967903036</v>
      </c>
      <c r="J3533">
        <f t="shared" si="327"/>
        <v>41601.962888310751</v>
      </c>
      <c r="K3533">
        <f t="shared" si="328"/>
        <v>168.18108661992343</v>
      </c>
      <c r="L3533" s="8">
        <f t="shared" si="329"/>
        <v>4212.0867343897235</v>
      </c>
      <c r="M3533" s="14">
        <f t="shared" si="330"/>
        <v>50169.011774876519</v>
      </c>
      <c r="N3533" s="15">
        <f t="shared" si="331"/>
        <v>23165.857530287536</v>
      </c>
      <c r="O3533" s="15">
        <f t="shared" si="332"/>
        <v>23907.631737258329</v>
      </c>
    </row>
    <row r="3534" spans="4:15" x14ac:dyDescent="0.35">
      <c r="D3534">
        <v>3523</v>
      </c>
      <c r="E3534" s="1">
        <v>43613</v>
      </c>
      <c r="F3534" s="1" t="s">
        <v>8</v>
      </c>
      <c r="G3534" s="10">
        <v>8724.4549999999999</v>
      </c>
      <c r="H3534">
        <f t="shared" ref="H3534:J3597" si="333">H3533*(1+INDEX(H$2:H$6,MATCH($F3534,$C$2:$C$6,0)))</f>
        <v>3143.2376469980454</v>
      </c>
      <c r="I3534">
        <f t="shared" si="333"/>
        <v>11459.603984058102</v>
      </c>
      <c r="J3534">
        <f t="shared" si="333"/>
        <v>41643.564851199058</v>
      </c>
      <c r="K3534">
        <f t="shared" ref="K3534:K3597" si="334">K3533*(1+$K$7)</f>
        <v>168.76972042309316</v>
      </c>
      <c r="L3534" s="8">
        <f t="shared" ref="L3534:L3597" si="335">L3533*(1+L$8*(1-L$9)^$D3534)</f>
        <v>4217.9534114195822</v>
      </c>
      <c r="M3534" s="14">
        <f t="shared" ref="M3534:M3597" si="336">M3533*(1+M$8*(1-M$9)^$D3534)</f>
        <v>50193.679896049282</v>
      </c>
      <c r="N3534" s="15">
        <f t="shared" ref="N3534:N3597" si="337">N3533*(1+N$8*(1-N$9)^$D3534)</f>
        <v>23186.027987275043</v>
      </c>
      <c r="O3534" s="15">
        <f t="shared" ref="O3534:O3597" si="338">O3533*(1+O$8*(1-O$9)^$D3534)</f>
        <v>23918.832088013285</v>
      </c>
    </row>
    <row r="3535" spans="4:15" x14ac:dyDescent="0.35">
      <c r="D3535">
        <v>3524</v>
      </c>
      <c r="E3535" s="1">
        <v>43614</v>
      </c>
      <c r="F3535" s="1" t="s">
        <v>8</v>
      </c>
      <c r="G3535" s="10">
        <v>8670.2649999999994</v>
      </c>
      <c r="H3535">
        <f t="shared" si="333"/>
        <v>3148.8954747626422</v>
      </c>
      <c r="I3535">
        <f t="shared" si="333"/>
        <v>11475.647429635783</v>
      </c>
      <c r="J3535">
        <f t="shared" si="333"/>
        <v>41685.208416050256</v>
      </c>
      <c r="K3535">
        <f t="shared" si="334"/>
        <v>169.36041444457399</v>
      </c>
      <c r="L3535" s="8">
        <f t="shared" si="335"/>
        <v>4223.8249403830278</v>
      </c>
      <c r="M3535" s="14">
        <f t="shared" si="336"/>
        <v>50218.334417384976</v>
      </c>
      <c r="N3535" s="15">
        <f t="shared" si="337"/>
        <v>23206.199780510862</v>
      </c>
      <c r="O3535" s="15">
        <f t="shared" si="338"/>
        <v>23930.025978307658</v>
      </c>
    </row>
    <row r="3536" spans="4:15" x14ac:dyDescent="0.35">
      <c r="D3536">
        <v>3525</v>
      </c>
      <c r="E3536" s="1">
        <v>43615</v>
      </c>
      <c r="F3536" s="1" t="s">
        <v>8</v>
      </c>
      <c r="G3536" s="10">
        <v>8273.0110000000004</v>
      </c>
      <c r="H3536">
        <f t="shared" si="333"/>
        <v>3154.5634866172149</v>
      </c>
      <c r="I3536">
        <f t="shared" si="333"/>
        <v>11491.713336037274</v>
      </c>
      <c r="J3536">
        <f t="shared" si="333"/>
        <v>41726.893624466305</v>
      </c>
      <c r="K3536">
        <f t="shared" si="334"/>
        <v>169.95317589513002</v>
      </c>
      <c r="L3536" s="8">
        <f t="shared" si="335"/>
        <v>4229.7013206748197</v>
      </c>
      <c r="M3536" s="14">
        <f t="shared" si="336"/>
        <v>50242.975333756687</v>
      </c>
      <c r="N3536" s="15">
        <f t="shared" si="337"/>
        <v>23226.372895978173</v>
      </c>
      <c r="O3536" s="15">
        <f t="shared" si="338"/>
        <v>23941.213406394501</v>
      </c>
    </row>
    <row r="3537" spans="4:15" x14ac:dyDescent="0.35">
      <c r="D3537">
        <v>3526</v>
      </c>
      <c r="E3537" s="1">
        <v>43616</v>
      </c>
      <c r="F3537" s="1" t="s">
        <v>8</v>
      </c>
      <c r="G3537" s="10">
        <v>8544.9699999999993</v>
      </c>
      <c r="H3537">
        <f t="shared" si="333"/>
        <v>3160.2417008931261</v>
      </c>
      <c r="I3537">
        <f t="shared" si="333"/>
        <v>11507.801734707726</v>
      </c>
      <c r="J3537">
        <f t="shared" si="333"/>
        <v>41768.620518090764</v>
      </c>
      <c r="K3537">
        <f t="shared" si="334"/>
        <v>170.54801201076299</v>
      </c>
      <c r="L3537" s="8">
        <f t="shared" si="335"/>
        <v>4235.5825516841978</v>
      </c>
      <c r="M3537" s="14">
        <f t="shared" si="336"/>
        <v>50267.602640067402</v>
      </c>
      <c r="N3537" s="15">
        <f t="shared" si="337"/>
        <v>23246.547319668713</v>
      </c>
      <c r="O3537" s="15">
        <f t="shared" si="338"/>
        <v>23952.394370539918</v>
      </c>
    </row>
    <row r="3538" spans="4:15" x14ac:dyDescent="0.35">
      <c r="D3538">
        <v>3527</v>
      </c>
      <c r="E3538" s="1">
        <v>43617</v>
      </c>
      <c r="F3538" s="1" t="s">
        <v>8</v>
      </c>
      <c r="G3538" s="10">
        <v>8553.1260000000002</v>
      </c>
      <c r="H3538">
        <f t="shared" si="333"/>
        <v>3165.9301359547339</v>
      </c>
      <c r="I3538">
        <f t="shared" si="333"/>
        <v>11523.912657136318</v>
      </c>
      <c r="J3538">
        <f t="shared" si="333"/>
        <v>41810.389138608851</v>
      </c>
      <c r="K3538">
        <f t="shared" si="334"/>
        <v>171.14493005280067</v>
      </c>
      <c r="L3538" s="8">
        <f t="shared" si="335"/>
        <v>4241.4686327948821</v>
      </c>
      <c r="M3538" s="14">
        <f t="shared" si="336"/>
        <v>50292.216331249991</v>
      </c>
      <c r="N3538" s="15">
        <f t="shared" si="337"/>
        <v>23266.723037582811</v>
      </c>
      <c r="O3538" s="15">
        <f t="shared" si="338"/>
        <v>23963.568869023024</v>
      </c>
    </row>
    <row r="3539" spans="4:15" x14ac:dyDescent="0.35">
      <c r="D3539">
        <v>3528</v>
      </c>
      <c r="E3539" s="1">
        <v>43618</v>
      </c>
      <c r="F3539" s="1" t="s">
        <v>8</v>
      </c>
      <c r="G3539" s="10">
        <v>8737.3610000000008</v>
      </c>
      <c r="H3539">
        <f t="shared" si="333"/>
        <v>3171.6288101994523</v>
      </c>
      <c r="I3539">
        <f t="shared" si="333"/>
        <v>11540.046134856309</v>
      </c>
      <c r="J3539">
        <f t="shared" si="333"/>
        <v>41852.199527747456</v>
      </c>
      <c r="K3539">
        <f t="shared" si="334"/>
        <v>171.74393730798548</v>
      </c>
      <c r="L3539" s="8">
        <f t="shared" si="335"/>
        <v>4247.3595633850755</v>
      </c>
      <c r="M3539" s="14">
        <f t="shared" si="336"/>
        <v>50316.816402267141</v>
      </c>
      <c r="N3539" s="15">
        <f t="shared" si="337"/>
        <v>23286.900035729392</v>
      </c>
      <c r="O3539" s="15">
        <f t="shared" si="338"/>
        <v>23974.736900135937</v>
      </c>
    </row>
    <row r="3540" spans="4:15" x14ac:dyDescent="0.35">
      <c r="D3540">
        <v>3529</v>
      </c>
      <c r="E3540" s="1">
        <v>43619</v>
      </c>
      <c r="F3540" s="1" t="s">
        <v>8</v>
      </c>
      <c r="G3540" s="10">
        <v>8105.13</v>
      </c>
      <c r="H3540">
        <f t="shared" si="333"/>
        <v>3177.3377420578113</v>
      </c>
      <c r="I3540">
        <f t="shared" si="333"/>
        <v>11556.20219944511</v>
      </c>
      <c r="J3540">
        <f t="shared" si="333"/>
        <v>41894.051727275197</v>
      </c>
      <c r="K3540">
        <f t="shared" si="334"/>
        <v>172.34504108856345</v>
      </c>
      <c r="L3540" s="8">
        <f t="shared" si="335"/>
        <v>4253.2553428274678</v>
      </c>
      <c r="M3540" s="14">
        <f t="shared" si="336"/>
        <v>50341.402848111327</v>
      </c>
      <c r="N3540" s="15">
        <f t="shared" si="337"/>
        <v>23307.078300126021</v>
      </c>
      <c r="O3540" s="15">
        <f t="shared" si="338"/>
        <v>23985.898462183759</v>
      </c>
    </row>
    <row r="3541" spans="4:15" x14ac:dyDescent="0.35">
      <c r="D3541">
        <v>3530</v>
      </c>
      <c r="E3541" s="1">
        <v>43620</v>
      </c>
      <c r="F3541" s="1" t="s">
        <v>8</v>
      </c>
      <c r="G3541" s="10">
        <v>7677.3980000000001</v>
      </c>
      <c r="H3541">
        <f t="shared" si="333"/>
        <v>3183.0569499935154</v>
      </c>
      <c r="I3541">
        <f t="shared" si="333"/>
        <v>11572.380882524334</v>
      </c>
      <c r="J3541">
        <f t="shared" si="333"/>
        <v>41935.945779002468</v>
      </c>
      <c r="K3541">
        <f t="shared" si="334"/>
        <v>172.94824873237343</v>
      </c>
      <c r="L3541" s="8">
        <f t="shared" si="335"/>
        <v>4259.1559704892343</v>
      </c>
      <c r="M3541" s="14">
        <f t="shared" si="336"/>
        <v>50365.975663804769</v>
      </c>
      <c r="N3541" s="15">
        <f t="shared" si="337"/>
        <v>23327.257816798905</v>
      </c>
      <c r="O3541" s="15">
        <f t="shared" si="338"/>
        <v>23997.053553484551</v>
      </c>
    </row>
    <row r="3542" spans="4:15" x14ac:dyDescent="0.35">
      <c r="D3542">
        <v>3531</v>
      </c>
      <c r="E3542" s="1">
        <v>43621</v>
      </c>
      <c r="F3542" s="1" t="s">
        <v>8</v>
      </c>
      <c r="G3542" s="10">
        <v>7785.9849999999997</v>
      </c>
      <c r="H3542">
        <f t="shared" si="333"/>
        <v>3188.7864525035038</v>
      </c>
      <c r="I3542">
        <f t="shared" si="333"/>
        <v>11588.582215759869</v>
      </c>
      <c r="J3542">
        <f t="shared" si="333"/>
        <v>41977.881724781466</v>
      </c>
      <c r="K3542">
        <f t="shared" si="334"/>
        <v>173.55356760293674</v>
      </c>
      <c r="L3542" s="8">
        <f t="shared" si="335"/>
        <v>4265.0614457320398</v>
      </c>
      <c r="M3542" s="14">
        <f t="shared" si="336"/>
        <v>50390.53484439935</v>
      </c>
      <c r="N3542" s="15">
        <f t="shared" si="337"/>
        <v>23347.438571782932</v>
      </c>
      <c r="O3542" s="15">
        <f t="shared" si="338"/>
        <v>24008.202172369307</v>
      </c>
    </row>
    <row r="3543" spans="4:15" x14ac:dyDescent="0.35">
      <c r="D3543">
        <v>3532</v>
      </c>
      <c r="E3543" s="1">
        <v>43622</v>
      </c>
      <c r="F3543" s="1" t="s">
        <v>8</v>
      </c>
      <c r="G3543" s="10">
        <v>7806.7150000000001</v>
      </c>
      <c r="H3543">
        <f t="shared" si="333"/>
        <v>3194.5262681180102</v>
      </c>
      <c r="I3543">
        <f t="shared" si="333"/>
        <v>11604.806230861934</v>
      </c>
      <c r="J3543">
        <f t="shared" si="333"/>
        <v>42019.859606506245</v>
      </c>
      <c r="K3543">
        <f t="shared" si="334"/>
        <v>174.16100508954702</v>
      </c>
      <c r="L3543" s="8">
        <f t="shared" si="335"/>
        <v>4270.9717679120404</v>
      </c>
      <c r="M3543" s="14">
        <f t="shared" si="336"/>
        <v>50415.080384976631</v>
      </c>
      <c r="N3543" s="15">
        <f t="shared" si="337"/>
        <v>23367.620551121687</v>
      </c>
      <c r="O3543" s="15">
        <f t="shared" si="338"/>
        <v>24019.344317181945</v>
      </c>
    </row>
    <row r="3544" spans="4:15" x14ac:dyDescent="0.35">
      <c r="D3544">
        <v>3533</v>
      </c>
      <c r="E3544" s="1">
        <v>43623</v>
      </c>
      <c r="F3544" s="1" t="s">
        <v>8</v>
      </c>
      <c r="G3544" s="10">
        <v>8001.2759999999998</v>
      </c>
      <c r="H3544">
        <f t="shared" si="333"/>
        <v>3200.2764154006227</v>
      </c>
      <c r="I3544">
        <f t="shared" si="333"/>
        <v>11621.05295958514</v>
      </c>
      <c r="J3544">
        <f t="shared" si="333"/>
        <v>42061.879466112747</v>
      </c>
      <c r="K3544">
        <f t="shared" si="334"/>
        <v>174.77056860736045</v>
      </c>
      <c r="L3544" s="8">
        <f t="shared" si="335"/>
        <v>4276.8869363798858</v>
      </c>
      <c r="M3544" s="14">
        <f t="shared" si="336"/>
        <v>50439.612280647765</v>
      </c>
      <c r="N3544" s="15">
        <f t="shared" si="337"/>
        <v>23387.803740867472</v>
      </c>
      <c r="O3544" s="15">
        <f t="shared" si="338"/>
        <v>24030.479986279279</v>
      </c>
    </row>
    <row r="3545" spans="4:15" x14ac:dyDescent="0.35">
      <c r="D3545">
        <v>3534</v>
      </c>
      <c r="E3545" s="1">
        <v>43624</v>
      </c>
      <c r="F3545" s="1" t="s">
        <v>8</v>
      </c>
      <c r="G3545" s="10">
        <v>7928.5410000000002</v>
      </c>
      <c r="H3545">
        <f t="shared" si="333"/>
        <v>3206.0369129483438</v>
      </c>
      <c r="I3545">
        <f t="shared" si="333"/>
        <v>11637.322433728561</v>
      </c>
      <c r="J3545">
        <f t="shared" si="333"/>
        <v>42103.941345578853</v>
      </c>
      <c r="K3545">
        <f t="shared" si="334"/>
        <v>175.38226559748622</v>
      </c>
      <c r="L3545" s="8">
        <f t="shared" si="335"/>
        <v>4282.806950480719</v>
      </c>
      <c r="M3545" s="14">
        <f t="shared" si="336"/>
        <v>50464.130526553468</v>
      </c>
      <c r="N3545" s="15">
        <f t="shared" si="337"/>
        <v>23407.988127081331</v>
      </c>
      <c r="O3545" s="15">
        <f t="shared" si="338"/>
        <v>24041.609178030991</v>
      </c>
    </row>
    <row r="3546" spans="4:15" x14ac:dyDescent="0.35">
      <c r="D3546">
        <v>3535</v>
      </c>
      <c r="E3546" s="1">
        <v>43625</v>
      </c>
      <c r="F3546" s="1" t="s">
        <v>8</v>
      </c>
      <c r="G3546" s="10">
        <v>7634.6480000000001</v>
      </c>
      <c r="H3546">
        <f t="shared" si="333"/>
        <v>3211.8077793916509</v>
      </c>
      <c r="I3546">
        <f t="shared" si="333"/>
        <v>11653.614685135783</v>
      </c>
      <c r="J3546">
        <f t="shared" si="333"/>
        <v>42146.045286924425</v>
      </c>
      <c r="K3546">
        <f t="shared" si="334"/>
        <v>175.99610352707742</v>
      </c>
      <c r="L3546" s="8">
        <f t="shared" si="335"/>
        <v>4288.7318095541823</v>
      </c>
      <c r="M3546" s="14">
        <f t="shared" si="336"/>
        <v>50488.635117863967</v>
      </c>
      <c r="N3546" s="15">
        <f t="shared" si="337"/>
        <v>23428.173695833077</v>
      </c>
      <c r="O3546" s="15">
        <f t="shared" si="338"/>
        <v>24052.731890819632</v>
      </c>
    </row>
    <row r="3547" spans="4:15" x14ac:dyDescent="0.35">
      <c r="D3547">
        <v>3536</v>
      </c>
      <c r="E3547" s="1">
        <v>43626</v>
      </c>
      <c r="F3547" s="1" t="s">
        <v>8</v>
      </c>
      <c r="G3547" s="10">
        <v>8016.6909999999998</v>
      </c>
      <c r="H3547">
        <f t="shared" si="333"/>
        <v>3217.5890333945558</v>
      </c>
      <c r="I3547">
        <f t="shared" si="333"/>
        <v>11669.929745694973</v>
      </c>
      <c r="J3547">
        <f t="shared" si="333"/>
        <v>42188.191332211347</v>
      </c>
      <c r="K3547">
        <f t="shared" si="334"/>
        <v>176.61208988942221</v>
      </c>
      <c r="L3547" s="8">
        <f t="shared" si="335"/>
        <v>4294.6615129344136</v>
      </c>
      <c r="M3547" s="14">
        <f t="shared" si="336"/>
        <v>50513.12604977897</v>
      </c>
      <c r="N3547" s="15">
        <f t="shared" si="337"/>
        <v>23448.360433201309</v>
      </c>
      <c r="O3547" s="15">
        <f t="shared" si="338"/>
        <v>24063.84812304057</v>
      </c>
    </row>
    <row r="3548" spans="4:15" x14ac:dyDescent="0.35">
      <c r="D3548">
        <v>3537</v>
      </c>
      <c r="E3548" s="1">
        <v>43627</v>
      </c>
      <c r="F3548" s="1" t="s">
        <v>8</v>
      </c>
      <c r="G3548" s="10">
        <v>7913.893</v>
      </c>
      <c r="H3548">
        <f t="shared" si="333"/>
        <v>3223.3806936546662</v>
      </c>
      <c r="I3548">
        <f t="shared" si="333"/>
        <v>11686.267647338947</v>
      </c>
      <c r="J3548">
        <f t="shared" si="333"/>
        <v>42230.379523543554</v>
      </c>
      <c r="K3548">
        <f t="shared" si="334"/>
        <v>177.23023220403519</v>
      </c>
      <c r="L3548" s="8">
        <f t="shared" si="335"/>
        <v>4300.596059950055</v>
      </c>
      <c r="M3548" s="14">
        <f t="shared" si="336"/>
        <v>50537.60331752761</v>
      </c>
      <c r="N3548" s="15">
        <f t="shared" si="337"/>
        <v>23468.548325273441</v>
      </c>
      <c r="O3548" s="15">
        <f t="shared" si="338"/>
        <v>24074.957873101997</v>
      </c>
    </row>
    <row r="3549" spans="4:15" x14ac:dyDescent="0.35">
      <c r="D3549">
        <v>3538</v>
      </c>
      <c r="E3549" s="1">
        <v>43628</v>
      </c>
      <c r="F3549" s="1" t="s">
        <v>8</v>
      </c>
      <c r="G3549" s="10">
        <v>8173.3559999999998</v>
      </c>
      <c r="H3549">
        <f t="shared" si="333"/>
        <v>3229.1827789032445</v>
      </c>
      <c r="I3549">
        <f t="shared" si="333"/>
        <v>11702.628422045223</v>
      </c>
      <c r="J3549">
        <f t="shared" si="333"/>
        <v>42272.609903067096</v>
      </c>
      <c r="K3549">
        <f t="shared" si="334"/>
        <v>177.85053801674931</v>
      </c>
      <c r="L3549" s="8">
        <f t="shared" si="335"/>
        <v>4306.5354499242494</v>
      </c>
      <c r="M3549" s="14">
        <f t="shared" si="336"/>
        <v>50562.0669163684</v>
      </c>
      <c r="N3549" s="15">
        <f t="shared" si="337"/>
        <v>23488.73735814571</v>
      </c>
      <c r="O3549" s="15">
        <f t="shared" si="338"/>
        <v>24086.061139424895</v>
      </c>
    </row>
    <row r="3550" spans="4:15" x14ac:dyDescent="0.35">
      <c r="D3550">
        <v>3539</v>
      </c>
      <c r="E3550" s="1">
        <v>43629</v>
      </c>
      <c r="F3550" s="1" t="s">
        <v>8</v>
      </c>
      <c r="G3550" s="10">
        <v>8232.7530000000006</v>
      </c>
      <c r="H3550">
        <f t="shared" si="333"/>
        <v>3234.9953079052702</v>
      </c>
      <c r="I3550">
        <f t="shared" si="333"/>
        <v>11719.012101836088</v>
      </c>
      <c r="J3550">
        <f t="shared" si="333"/>
        <v>42314.882512970158</v>
      </c>
      <c r="K3550">
        <f t="shared" si="334"/>
        <v>178.47301489980794</v>
      </c>
      <c r="L3550" s="8">
        <f t="shared" si="335"/>
        <v>4312.4796821746449</v>
      </c>
      <c r="M3550" s="14">
        <f t="shared" si="336"/>
        <v>50586.516841589182</v>
      </c>
      <c r="N3550" s="15">
        <f t="shared" si="337"/>
        <v>23508.927517923214</v>
      </c>
      <c r="O3550" s="15">
        <f t="shared" si="338"/>
        <v>24097.157920443016</v>
      </c>
    </row>
    <row r="3551" spans="4:15" x14ac:dyDescent="0.35">
      <c r="D3551">
        <v>3540</v>
      </c>
      <c r="E3551" s="1">
        <v>43630</v>
      </c>
      <c r="F3551" s="1" t="s">
        <v>8</v>
      </c>
      <c r="G3551" s="10">
        <v>8693.7649999999994</v>
      </c>
      <c r="H3551">
        <f t="shared" si="333"/>
        <v>3240.8182994594999</v>
      </c>
      <c r="I3551">
        <f t="shared" si="333"/>
        <v>11735.418718778659</v>
      </c>
      <c r="J3551">
        <f t="shared" si="333"/>
        <v>42357.197395483126</v>
      </c>
      <c r="K3551">
        <f t="shared" si="334"/>
        <v>179.09767045195727</v>
      </c>
      <c r="L3551" s="8">
        <f t="shared" si="335"/>
        <v>4318.4287560133971</v>
      </c>
      <c r="M3551" s="14">
        <f t="shared" si="336"/>
        <v>50610.953088507114</v>
      </c>
      <c r="N3551" s="15">
        <f t="shared" si="337"/>
        <v>23529.118790719924</v>
      </c>
      <c r="O3551" s="15">
        <f t="shared" si="338"/>
        <v>24108.248214602871</v>
      </c>
    </row>
    <row r="3552" spans="4:15" x14ac:dyDescent="0.35">
      <c r="D3552">
        <v>3541</v>
      </c>
      <c r="E3552" s="1">
        <v>43631</v>
      </c>
      <c r="F3552" s="1" t="s">
        <v>8</v>
      </c>
      <c r="G3552" s="10">
        <v>8857.0779999999995</v>
      </c>
      <c r="H3552">
        <f t="shared" si="333"/>
        <v>3246.6517723985271</v>
      </c>
      <c r="I3552">
        <f t="shared" si="333"/>
        <v>11751.848304984951</v>
      </c>
      <c r="J3552">
        <f t="shared" si="333"/>
        <v>42399.554592878601</v>
      </c>
      <c r="K3552">
        <f t="shared" si="334"/>
        <v>179.72451229853914</v>
      </c>
      <c r="L3552" s="8">
        <f t="shared" si="335"/>
        <v>4324.3826707471708</v>
      </c>
      <c r="M3552" s="14">
        <f t="shared" si="336"/>
        <v>50635.375652468596</v>
      </c>
      <c r="N3552" s="15">
        <f t="shared" si="337"/>
        <v>23549.311162658712</v>
      </c>
      <c r="O3552" s="15">
        <f t="shared" si="338"/>
        <v>24119.332020363687</v>
      </c>
    </row>
    <row r="3553" spans="4:15" x14ac:dyDescent="0.35">
      <c r="D3553">
        <v>3542</v>
      </c>
      <c r="E3553" s="1">
        <v>43632</v>
      </c>
      <c r="F3553" s="1" t="s">
        <v>8</v>
      </c>
      <c r="G3553" s="10">
        <v>8976.5360000000001</v>
      </c>
      <c r="H3553">
        <f t="shared" si="333"/>
        <v>3252.4957455888443</v>
      </c>
      <c r="I3553">
        <f t="shared" si="333"/>
        <v>11768.300892611931</v>
      </c>
      <c r="J3553">
        <f t="shared" si="333"/>
        <v>42441.954147471479</v>
      </c>
      <c r="K3553">
        <f t="shared" si="334"/>
        <v>180.35354809158403</v>
      </c>
      <c r="L3553" s="8">
        <f t="shared" si="335"/>
        <v>4330.3414256771393</v>
      </c>
      <c r="M3553" s="14">
        <f t="shared" si="336"/>
        <v>50659.784528849217</v>
      </c>
      <c r="N3553" s="15">
        <f t="shared" si="337"/>
        <v>23569.504619871379</v>
      </c>
      <c r="O3553" s="15">
        <f t="shared" si="338"/>
        <v>24130.409336197412</v>
      </c>
    </row>
    <row r="3554" spans="4:15" x14ac:dyDescent="0.35">
      <c r="D3554">
        <v>3543</v>
      </c>
      <c r="E3554" s="1">
        <v>43633</v>
      </c>
      <c r="F3554" s="1" t="s">
        <v>8</v>
      </c>
      <c r="G3554" s="10">
        <v>9340.25</v>
      </c>
      <c r="H3554">
        <f t="shared" si="333"/>
        <v>3258.3502379309043</v>
      </c>
      <c r="I3554">
        <f t="shared" si="333"/>
        <v>11784.776513861589</v>
      </c>
      <c r="J3554">
        <f t="shared" si="333"/>
        <v>42484.396101618942</v>
      </c>
      <c r="K3554">
        <f t="shared" si="334"/>
        <v>180.98478550990458</v>
      </c>
      <c r="L3554" s="8">
        <f t="shared" si="335"/>
        <v>4336.3050200989928</v>
      </c>
      <c r="M3554" s="14">
        <f t="shared" si="336"/>
        <v>50684.17971305376</v>
      </c>
      <c r="N3554" s="15">
        <f t="shared" si="337"/>
        <v>23589.699148498654</v>
      </c>
      <c r="O3554" s="15">
        <f t="shared" si="338"/>
        <v>24141.480160588675</v>
      </c>
    </row>
    <row r="3555" spans="4:15" x14ac:dyDescent="0.35">
      <c r="D3555">
        <v>3544</v>
      </c>
      <c r="E3555" s="1">
        <v>43634</v>
      </c>
      <c r="F3555" s="1" t="s">
        <v>8</v>
      </c>
      <c r="G3555" s="10">
        <v>9083.8160000000007</v>
      </c>
      <c r="H3555">
        <f t="shared" si="333"/>
        <v>3264.2152683591798</v>
      </c>
      <c r="I3555">
        <f t="shared" si="333"/>
        <v>11801.275200980996</v>
      </c>
      <c r="J3555">
        <f t="shared" si="333"/>
        <v>42526.880497720558</v>
      </c>
      <c r="K3555">
        <f t="shared" si="334"/>
        <v>181.61823225918926</v>
      </c>
      <c r="L3555" s="8">
        <f t="shared" si="335"/>
        <v>4342.2734533029343</v>
      </c>
      <c r="M3555" s="14">
        <f t="shared" si="336"/>
        <v>50708.561200516095</v>
      </c>
      <c r="N3555" s="15">
        <f t="shared" si="337"/>
        <v>23609.894734690242</v>
      </c>
      <c r="O3555" s="15">
        <f t="shared" si="338"/>
        <v>24152.54449203478</v>
      </c>
    </row>
    <row r="3556" spans="4:15" x14ac:dyDescent="0.35">
      <c r="D3556">
        <v>3545</v>
      </c>
      <c r="E3556" s="1">
        <v>43635</v>
      </c>
      <c r="F3556" s="1" t="s">
        <v>8</v>
      </c>
      <c r="G3556" s="10">
        <v>9288.5360000000001</v>
      </c>
      <c r="H3556">
        <f t="shared" si="333"/>
        <v>3270.0908558422266</v>
      </c>
      <c r="I3556">
        <f t="shared" si="333"/>
        <v>11817.79698626237</v>
      </c>
      <c r="J3556">
        <f t="shared" si="333"/>
        <v>42569.407378218275</v>
      </c>
      <c r="K3556">
        <f t="shared" si="334"/>
        <v>182.25389607209644</v>
      </c>
      <c r="L3556" s="8">
        <f t="shared" si="335"/>
        <v>4348.2467245736852</v>
      </c>
      <c r="M3556" s="14">
        <f t="shared" si="336"/>
        <v>50732.928986699182</v>
      </c>
      <c r="N3556" s="15">
        <f t="shared" si="337"/>
        <v>23630.091364604832</v>
      </c>
      <c r="O3556" s="15">
        <f t="shared" si="338"/>
        <v>24163.602329045661</v>
      </c>
    </row>
    <row r="3557" spans="4:15" x14ac:dyDescent="0.35">
      <c r="D3557">
        <v>3546</v>
      </c>
      <c r="E3557" s="1">
        <v>43636</v>
      </c>
      <c r="F3557" s="1" t="s">
        <v>8</v>
      </c>
      <c r="G3557" s="10">
        <v>9539.7880000000005</v>
      </c>
      <c r="H3557">
        <f t="shared" si="333"/>
        <v>3275.9770193827426</v>
      </c>
      <c r="I3557">
        <f t="shared" si="333"/>
        <v>11834.341902043139</v>
      </c>
      <c r="J3557">
        <f t="shared" si="333"/>
        <v>42611.976785596489</v>
      </c>
      <c r="K3557">
        <f t="shared" si="334"/>
        <v>182.89178470834878</v>
      </c>
      <c r="L3557" s="8">
        <f t="shared" si="335"/>
        <v>4354.2248331904848</v>
      </c>
      <c r="M3557" s="14">
        <f t="shared" si="336"/>
        <v>50757.283067095013</v>
      </c>
      <c r="N3557" s="15">
        <f t="shared" si="337"/>
        <v>23650.289024410122</v>
      </c>
      <c r="O3557" s="15">
        <f t="shared" si="338"/>
        <v>24174.6536701439</v>
      </c>
    </row>
    <row r="3558" spans="4:15" x14ac:dyDescent="0.35">
      <c r="D3558">
        <v>3547</v>
      </c>
      <c r="E3558" s="1">
        <v>43637</v>
      </c>
      <c r="F3558" s="1" t="s">
        <v>8</v>
      </c>
      <c r="G3558" s="10">
        <v>10232.91</v>
      </c>
      <c r="H3558">
        <f t="shared" si="333"/>
        <v>3281.8737780176316</v>
      </c>
      <c r="I3558">
        <f t="shared" si="333"/>
        <v>11850.909980706001</v>
      </c>
      <c r="J3558">
        <f t="shared" si="333"/>
        <v>42654.588762382082</v>
      </c>
      <c r="K3558">
        <f t="shared" si="334"/>
        <v>183.53190595482801</v>
      </c>
      <c r="L3558" s="8">
        <f t="shared" si="335"/>
        <v>4360.2077784270959</v>
      </c>
      <c r="M3558" s="14">
        <f t="shared" si="336"/>
        <v>50781.623437224553</v>
      </c>
      <c r="N3558" s="15">
        <f t="shared" si="337"/>
        <v>23670.48770028284</v>
      </c>
      <c r="O3558" s="15">
        <f t="shared" si="338"/>
        <v>24185.698513864674</v>
      </c>
    </row>
    <row r="3559" spans="4:15" x14ac:dyDescent="0.35">
      <c r="D3559">
        <v>3548</v>
      </c>
      <c r="E3559" s="1">
        <v>43638</v>
      </c>
      <c r="F3559" s="1" t="s">
        <v>8</v>
      </c>
      <c r="G3559" s="10">
        <v>10695.36</v>
      </c>
      <c r="H3559">
        <f t="shared" si="333"/>
        <v>3287.7811508180635</v>
      </c>
      <c r="I3559">
        <f t="shared" si="333"/>
        <v>11867.501254678989</v>
      </c>
      <c r="J3559">
        <f t="shared" si="333"/>
        <v>42697.243351144461</v>
      </c>
      <c r="K3559">
        <f t="shared" si="334"/>
        <v>184.17426762566993</v>
      </c>
      <c r="L3559" s="8">
        <f t="shared" si="335"/>
        <v>4366.1955595518039</v>
      </c>
      <c r="M3559" s="14">
        <f t="shared" si="336"/>
        <v>50805.950092637715</v>
      </c>
      <c r="N3559" s="15">
        <f t="shared" si="337"/>
        <v>23690.687378408769</v>
      </c>
      <c r="O3559" s="15">
        <f t="shared" si="338"/>
        <v>24196.736858755736</v>
      </c>
    </row>
    <row r="3560" spans="4:15" x14ac:dyDescent="0.35">
      <c r="D3560">
        <v>3549</v>
      </c>
      <c r="E3560" s="1">
        <v>43639</v>
      </c>
      <c r="F3560" s="1" t="s">
        <v>8</v>
      </c>
      <c r="G3560" s="10">
        <v>10860.82</v>
      </c>
      <c r="H3560">
        <f t="shared" si="333"/>
        <v>3293.699156889536</v>
      </c>
      <c r="I3560">
        <f t="shared" si="333"/>
        <v>11884.115756435542</v>
      </c>
      <c r="J3560">
        <f t="shared" si="333"/>
        <v>42739.940594495602</v>
      </c>
      <c r="K3560">
        <f t="shared" si="334"/>
        <v>184.81887756235977</v>
      </c>
      <c r="L3560" s="8">
        <f t="shared" si="335"/>
        <v>4372.1881758274203</v>
      </c>
      <c r="M3560" s="14">
        <f t="shared" si="336"/>
        <v>50830.263028913309</v>
      </c>
      <c r="N3560" s="15">
        <f t="shared" si="337"/>
        <v>23710.888044982759</v>
      </c>
      <c r="O3560" s="15">
        <f t="shared" si="338"/>
        <v>24207.768703377413</v>
      </c>
    </row>
    <row r="3561" spans="4:15" x14ac:dyDescent="0.35">
      <c r="D3561">
        <v>3550</v>
      </c>
      <c r="E3561" s="1">
        <v>43640</v>
      </c>
      <c r="F3561" s="1" t="s">
        <v>8</v>
      </c>
      <c r="G3561" s="10">
        <v>11041.85</v>
      </c>
      <c r="H3561">
        <f t="shared" si="333"/>
        <v>3299.6278153719372</v>
      </c>
      <c r="I3561">
        <f t="shared" si="333"/>
        <v>11900.753518494552</v>
      </c>
      <c r="J3561">
        <f t="shared" si="333"/>
        <v>42782.68053509009</v>
      </c>
      <c r="K3561">
        <f t="shared" si="334"/>
        <v>185.46574363382805</v>
      </c>
      <c r="L3561" s="8">
        <f t="shared" si="335"/>
        <v>4378.1856265112847</v>
      </c>
      <c r="M3561" s="14">
        <f t="shared" si="336"/>
        <v>50854.56224165899</v>
      </c>
      <c r="N3561" s="15">
        <f t="shared" si="337"/>
        <v>23731.089686208761</v>
      </c>
      <c r="O3561" s="15">
        <f t="shared" si="338"/>
        <v>24218.79404630257</v>
      </c>
    </row>
    <row r="3562" spans="4:15" x14ac:dyDescent="0.35">
      <c r="D3562">
        <v>3551</v>
      </c>
      <c r="E3562" s="1">
        <v>43641</v>
      </c>
      <c r="F3562" s="1" t="s">
        <v>8</v>
      </c>
      <c r="G3562" s="10">
        <v>11752.67</v>
      </c>
      <c r="H3562">
        <f t="shared" si="333"/>
        <v>3305.567145439607</v>
      </c>
      <c r="I3562">
        <f t="shared" si="333"/>
        <v>11917.414573420445</v>
      </c>
      <c r="J3562">
        <f t="shared" si="333"/>
        <v>42825.463215625176</v>
      </c>
      <c r="K3562">
        <f t="shared" si="334"/>
        <v>186.11487373654646</v>
      </c>
      <c r="L3562" s="8">
        <f t="shared" si="335"/>
        <v>4384.1879108552657</v>
      </c>
      <c r="M3562" s="14">
        <f t="shared" si="336"/>
        <v>50878.847726511223</v>
      </c>
      <c r="N3562" s="15">
        <f t="shared" si="337"/>
        <v>23751.292288299846</v>
      </c>
      <c r="O3562" s="15">
        <f t="shared" si="338"/>
        <v>24229.812886116601</v>
      </c>
    </row>
    <row r="3563" spans="4:15" x14ac:dyDescent="0.35">
      <c r="D3563">
        <v>3552</v>
      </c>
      <c r="E3563" s="1">
        <v>43642</v>
      </c>
      <c r="F3563" s="1" t="s">
        <v>8</v>
      </c>
      <c r="G3563" s="10">
        <v>12907.13</v>
      </c>
      <c r="H3563">
        <f t="shared" si="333"/>
        <v>3311.5171663013984</v>
      </c>
      <c r="I3563">
        <f t="shared" si="333"/>
        <v>11934.098953823235</v>
      </c>
      <c r="J3563">
        <f t="shared" si="333"/>
        <v>42868.2886788408</v>
      </c>
      <c r="K3563">
        <f t="shared" si="334"/>
        <v>186.76627579462439</v>
      </c>
      <c r="L3563" s="8">
        <f t="shared" si="335"/>
        <v>4390.1950281057661</v>
      </c>
      <c r="M3563" s="14">
        <f t="shared" si="336"/>
        <v>50903.119479135246</v>
      </c>
      <c r="N3563" s="15">
        <f t="shared" si="337"/>
        <v>23771.495837478215</v>
      </c>
      <c r="O3563" s="15">
        <f t="shared" si="338"/>
        <v>24240.825221417392</v>
      </c>
    </row>
    <row r="3564" spans="4:15" x14ac:dyDescent="0.35">
      <c r="D3564">
        <v>3553</v>
      </c>
      <c r="E3564" s="1">
        <v>43643</v>
      </c>
      <c r="F3564" s="1" t="s">
        <v>8</v>
      </c>
      <c r="G3564" s="10">
        <v>11170.88</v>
      </c>
      <c r="H3564">
        <f t="shared" si="333"/>
        <v>3317.4778972007412</v>
      </c>
      <c r="I3564">
        <f t="shared" si="333"/>
        <v>11950.806692358588</v>
      </c>
      <c r="J3564">
        <f t="shared" si="333"/>
        <v>42911.156967519637</v>
      </c>
      <c r="K3564">
        <f t="shared" si="334"/>
        <v>187.4199577599056</v>
      </c>
      <c r="L3564" s="8">
        <f t="shared" si="335"/>
        <v>4396.2069775037226</v>
      </c>
      <c r="M3564" s="14">
        <f t="shared" si="336"/>
        <v>50927.377495225002</v>
      </c>
      <c r="N3564" s="15">
        <f t="shared" si="337"/>
        <v>23791.700319975233</v>
      </c>
      <c r="O3564" s="15">
        <f t="shared" si="338"/>
        <v>24251.831050815312</v>
      </c>
    </row>
    <row r="3565" spans="4:15" x14ac:dyDescent="0.35">
      <c r="D3565">
        <v>3554</v>
      </c>
      <c r="E3565" s="1">
        <v>43644</v>
      </c>
      <c r="F3565" s="1" t="s">
        <v>8</v>
      </c>
      <c r="G3565" s="10">
        <v>12356.27</v>
      </c>
      <c r="H3565">
        <f t="shared" si="333"/>
        <v>3323.4493574157027</v>
      </c>
      <c r="I3565">
        <f t="shared" si="333"/>
        <v>11967.537821727892</v>
      </c>
      <c r="J3565">
        <f t="shared" si="333"/>
        <v>42954.068124487152</v>
      </c>
      <c r="K3565">
        <f t="shared" si="334"/>
        <v>188.07592761206527</v>
      </c>
      <c r="L3565" s="8">
        <f t="shared" si="335"/>
        <v>4402.2237582846083</v>
      </c>
      <c r="M3565" s="14">
        <f t="shared" si="336"/>
        <v>50951.621770503116</v>
      </c>
      <c r="N3565" s="15">
        <f t="shared" si="337"/>
        <v>23811.905722031446</v>
      </c>
      <c r="O3565" s="15">
        <f t="shared" si="338"/>
        <v>24262.830372933189</v>
      </c>
    </row>
    <row r="3566" spans="4:15" x14ac:dyDescent="0.35">
      <c r="D3566">
        <v>3555</v>
      </c>
      <c r="E3566" s="1">
        <v>43645</v>
      </c>
      <c r="F3566" s="1" t="s">
        <v>8</v>
      </c>
      <c r="G3566" s="10">
        <v>11882.5</v>
      </c>
      <c r="H3566">
        <f t="shared" si="333"/>
        <v>3329.4315662590511</v>
      </c>
      <c r="I3566">
        <f t="shared" si="333"/>
        <v>11984.292374678313</v>
      </c>
      <c r="J3566">
        <f t="shared" si="333"/>
        <v>42997.022192611636</v>
      </c>
      <c r="K3566">
        <f t="shared" si="334"/>
        <v>188.7341933587075</v>
      </c>
      <c r="L3566" s="8">
        <f t="shared" si="335"/>
        <v>4408.2453696784351</v>
      </c>
      <c r="M3566" s="14">
        <f t="shared" si="336"/>
        <v>50975.85230072085</v>
      </c>
      <c r="N3566" s="15">
        <f t="shared" si="337"/>
        <v>23832.112029896602</v>
      </c>
      <c r="O3566" s="15">
        <f t="shared" si="338"/>
        <v>24273.823186406298</v>
      </c>
    </row>
    <row r="3567" spans="4:15" x14ac:dyDescent="0.35">
      <c r="D3567">
        <v>3556</v>
      </c>
      <c r="E3567" s="1">
        <v>43646</v>
      </c>
      <c r="F3567" s="1" t="s">
        <v>8</v>
      </c>
      <c r="G3567" s="10">
        <v>10769.42</v>
      </c>
      <c r="H3567">
        <f t="shared" si="333"/>
        <v>3335.4245430783176</v>
      </c>
      <c r="I3567">
        <f t="shared" si="333"/>
        <v>12001.070384002864</v>
      </c>
      <c r="J3567">
        <f t="shared" si="333"/>
        <v>43040.019214804241</v>
      </c>
      <c r="K3567">
        <f t="shared" si="334"/>
        <v>189.394763035463</v>
      </c>
      <c r="L3567" s="8">
        <f t="shared" si="335"/>
        <v>4414.2718109097577</v>
      </c>
      <c r="M3567" s="14">
        <f t="shared" si="336"/>
        <v>51000.069081658032</v>
      </c>
      <c r="N3567" s="15">
        <f t="shared" si="337"/>
        <v>23852.319229829678</v>
      </c>
      <c r="O3567" s="15">
        <f t="shared" si="338"/>
        <v>24284.809489882318</v>
      </c>
    </row>
    <row r="3568" spans="4:15" x14ac:dyDescent="0.35">
      <c r="D3568">
        <v>3557</v>
      </c>
      <c r="E3568" s="1">
        <v>43647</v>
      </c>
      <c r="F3568" s="1" t="s">
        <v>8</v>
      </c>
      <c r="G3568" s="10">
        <v>10599.32</v>
      </c>
      <c r="H3568">
        <f t="shared" si="333"/>
        <v>3341.4283072558587</v>
      </c>
      <c r="I3568">
        <f t="shared" si="333"/>
        <v>12017.871882540469</v>
      </c>
      <c r="J3568">
        <f t="shared" si="333"/>
        <v>43083.059234019041</v>
      </c>
      <c r="K3568">
        <f t="shared" si="334"/>
        <v>190.05764470608713</v>
      </c>
      <c r="L3568" s="8">
        <f t="shared" si="335"/>
        <v>4420.3030811976732</v>
      </c>
      <c r="M3568" s="14">
        <f t="shared" si="336"/>
        <v>51024.272109123056</v>
      </c>
      <c r="N3568" s="15">
        <f t="shared" si="337"/>
        <v>23872.527308098885</v>
      </c>
      <c r="O3568" s="15">
        <f t="shared" si="338"/>
        <v>24295.789282021335</v>
      </c>
    </row>
    <row r="3569" spans="4:15" x14ac:dyDescent="0.35">
      <c r="D3569">
        <v>3558</v>
      </c>
      <c r="E3569" s="1">
        <v>43648</v>
      </c>
      <c r="F3569" s="1" t="s">
        <v>8</v>
      </c>
      <c r="G3569" s="10">
        <v>10850.4</v>
      </c>
      <c r="H3569">
        <f t="shared" si="333"/>
        <v>3347.4428782089194</v>
      </c>
      <c r="I3569">
        <f t="shared" si="333"/>
        <v>12034.696903176025</v>
      </c>
      <c r="J3569">
        <f t="shared" si="333"/>
        <v>43126.142293253055</v>
      </c>
      <c r="K3569">
        <f t="shared" si="334"/>
        <v>190.72284646255844</v>
      </c>
      <c r="L3569" s="8">
        <f t="shared" si="335"/>
        <v>4426.3391797558243</v>
      </c>
      <c r="M3569" s="14">
        <f t="shared" si="336"/>
        <v>51048.461378952794</v>
      </c>
      <c r="N3569" s="15">
        <f t="shared" si="337"/>
        <v>23892.736250981707</v>
      </c>
      <c r="O3569" s="15">
        <f t="shared" si="338"/>
        <v>24306.762561495809</v>
      </c>
    </row>
    <row r="3570" spans="4:15" x14ac:dyDescent="0.35">
      <c r="D3570">
        <v>3559</v>
      </c>
      <c r="E3570" s="1">
        <v>43649</v>
      </c>
      <c r="F3570" s="1" t="s">
        <v>8</v>
      </c>
      <c r="G3570" s="10">
        <v>11976.63</v>
      </c>
      <c r="H3570">
        <f t="shared" si="333"/>
        <v>3353.4682753896955</v>
      </c>
      <c r="I3570">
        <f t="shared" si="333"/>
        <v>12051.545478840473</v>
      </c>
      <c r="J3570">
        <f t="shared" si="333"/>
        <v>43169.268435546306</v>
      </c>
      <c r="K3570">
        <f t="shared" si="334"/>
        <v>191.39037642517741</v>
      </c>
      <c r="L3570" s="8">
        <f t="shared" si="335"/>
        <v>4432.3801057924011</v>
      </c>
      <c r="M3570" s="14">
        <f t="shared" si="336"/>
        <v>51072.636887012595</v>
      </c>
      <c r="N3570" s="15">
        <f t="shared" si="337"/>
        <v>23912.946044764911</v>
      </c>
      <c r="O3570" s="15">
        <f t="shared" si="338"/>
        <v>24317.729326990546</v>
      </c>
    </row>
    <row r="3571" spans="4:15" x14ac:dyDescent="0.35">
      <c r="D3571">
        <v>3560</v>
      </c>
      <c r="E3571" s="1">
        <v>43650</v>
      </c>
      <c r="F3571" s="1" t="s">
        <v>8</v>
      </c>
      <c r="G3571" s="10">
        <v>11151.91</v>
      </c>
      <c r="H3571">
        <f t="shared" si="333"/>
        <v>3359.5045182853969</v>
      </c>
      <c r="I3571">
        <f t="shared" si="333"/>
        <v>12068.417642510851</v>
      </c>
      <c r="J3571">
        <f t="shared" si="333"/>
        <v>43212.43770398185</v>
      </c>
      <c r="K3571">
        <f t="shared" si="334"/>
        <v>192.06024274266554</v>
      </c>
      <c r="L3571" s="8">
        <f t="shared" si="335"/>
        <v>4438.4258585101461</v>
      </c>
      <c r="M3571" s="14">
        <f t="shared" si="336"/>
        <v>51096.798629196186</v>
      </c>
      <c r="N3571" s="15">
        <f t="shared" si="337"/>
        <v>23933.156675744576</v>
      </c>
      <c r="O3571" s="15">
        <f t="shared" si="338"/>
        <v>24328.689577202702</v>
      </c>
    </row>
    <row r="3572" spans="4:15" x14ac:dyDescent="0.35">
      <c r="D3572">
        <v>3561</v>
      </c>
      <c r="E3572" s="1">
        <v>43651</v>
      </c>
      <c r="F3572" s="1" t="s">
        <v>8</v>
      </c>
      <c r="G3572" s="10">
        <v>10996.42</v>
      </c>
      <c r="H3572">
        <f t="shared" si="333"/>
        <v>3365.5516264183107</v>
      </c>
      <c r="I3572">
        <f t="shared" si="333"/>
        <v>12085.313427210367</v>
      </c>
      <c r="J3572">
        <f t="shared" si="333"/>
        <v>43255.65014168583</v>
      </c>
      <c r="K3572">
        <f t="shared" si="334"/>
        <v>192.73245359226487</v>
      </c>
      <c r="L3572" s="8">
        <f t="shared" si="335"/>
        <v>4444.4764371063529</v>
      </c>
      <c r="M3572" s="14">
        <f t="shared" si="336"/>
        <v>51120.946601425676</v>
      </c>
      <c r="N3572" s="15">
        <f t="shared" si="337"/>
        <v>23953.368130226107</v>
      </c>
      <c r="O3572" s="15">
        <f t="shared" si="338"/>
        <v>24339.64331084174</v>
      </c>
    </row>
    <row r="3573" spans="4:15" x14ac:dyDescent="0.35">
      <c r="D3573">
        <v>3562</v>
      </c>
      <c r="E3573" s="1">
        <v>43652</v>
      </c>
      <c r="F3573" s="1" t="s">
        <v>8</v>
      </c>
      <c r="G3573" s="10">
        <v>11252.45</v>
      </c>
      <c r="H3573">
        <f t="shared" si="333"/>
        <v>3371.6096193458638</v>
      </c>
      <c r="I3573">
        <f t="shared" si="333"/>
        <v>12102.232866008462</v>
      </c>
      <c r="J3573">
        <f t="shared" si="333"/>
        <v>43298.905791827514</v>
      </c>
      <c r="K3573">
        <f t="shared" si="334"/>
        <v>193.40701717983782</v>
      </c>
      <c r="L3573" s="8">
        <f t="shared" si="335"/>
        <v>4450.531840772871</v>
      </c>
      <c r="M3573" s="14">
        <f t="shared" si="336"/>
        <v>51145.080799651492</v>
      </c>
      <c r="N3573" s="15">
        <f t="shared" si="337"/>
        <v>23973.580394524255</v>
      </c>
      <c r="O3573" s="15">
        <f t="shared" si="338"/>
        <v>24350.590526629421</v>
      </c>
    </row>
    <row r="3574" spans="4:15" x14ac:dyDescent="0.35">
      <c r="D3574">
        <v>3563</v>
      </c>
      <c r="E3574" s="1">
        <v>43653</v>
      </c>
      <c r="F3574" s="1" t="s">
        <v>8</v>
      </c>
      <c r="G3574" s="10">
        <v>11476.4</v>
      </c>
      <c r="H3574">
        <f t="shared" si="333"/>
        <v>3377.6785166606865</v>
      </c>
      <c r="I3574">
        <f t="shared" si="333"/>
        <v>12119.175992020875</v>
      </c>
      <c r="J3574">
        <f t="shared" si="333"/>
        <v>43342.204697619338</v>
      </c>
      <c r="K3574">
        <f t="shared" si="334"/>
        <v>194.08394173996726</v>
      </c>
      <c r="L3574" s="8">
        <f t="shared" si="335"/>
        <v>4456.5920686961063</v>
      </c>
      <c r="M3574" s="14">
        <f t="shared" si="336"/>
        <v>51169.201219852337</v>
      </c>
      <c r="N3574" s="15">
        <f t="shared" si="337"/>
        <v>23993.793454963143</v>
      </c>
      <c r="O3574" s="15">
        <f t="shared" si="338"/>
        <v>24361.531223299771</v>
      </c>
    </row>
    <row r="3575" spans="4:15" x14ac:dyDescent="0.35">
      <c r="D3575">
        <v>3564</v>
      </c>
      <c r="E3575" s="1">
        <v>43654</v>
      </c>
      <c r="F3575" s="1" t="s">
        <v>8</v>
      </c>
      <c r="G3575" s="10">
        <v>12294.65</v>
      </c>
      <c r="H3575">
        <f t="shared" si="333"/>
        <v>3383.758337990676</v>
      </c>
      <c r="I3575">
        <f t="shared" si="333"/>
        <v>12136.142838409705</v>
      </c>
      <c r="J3575">
        <f t="shared" si="333"/>
        <v>43385.54690231695</v>
      </c>
      <c r="K3575">
        <f t="shared" si="334"/>
        <v>194.76323553605715</v>
      </c>
      <c r="L3575" s="8">
        <f t="shared" si="335"/>
        <v>4462.6571200570252</v>
      </c>
      <c r="M3575" s="14">
        <f t="shared" si="336"/>
        <v>51193.30785803515</v>
      </c>
      <c r="N3575" s="15">
        <f t="shared" si="337"/>
        <v>24014.007297876291</v>
      </c>
      <c r="O3575" s="15">
        <f t="shared" si="338"/>
        <v>24372.46539959907</v>
      </c>
    </row>
    <row r="3576" spans="4:15" x14ac:dyDescent="0.35">
      <c r="D3576">
        <v>3565</v>
      </c>
      <c r="E3576" s="1">
        <v>43655</v>
      </c>
      <c r="F3576" s="1" t="s">
        <v>8</v>
      </c>
      <c r="G3576" s="10">
        <v>12563.21</v>
      </c>
      <c r="H3576">
        <f t="shared" si="333"/>
        <v>3389.8491029990591</v>
      </c>
      <c r="I3576">
        <f t="shared" si="333"/>
        <v>12153.13343838348</v>
      </c>
      <c r="J3576">
        <f t="shared" si="333"/>
        <v>43428.932449219261</v>
      </c>
      <c r="K3576">
        <f t="shared" si="334"/>
        <v>195.44490686043338</v>
      </c>
      <c r="L3576" s="8">
        <f t="shared" si="335"/>
        <v>4468.7269940311562</v>
      </c>
      <c r="M3576" s="14">
        <f t="shared" si="336"/>
        <v>51217.400710235044</v>
      </c>
      <c r="N3576" s="15">
        <f t="shared" si="337"/>
        <v>24034.221909606618</v>
      </c>
      <c r="O3576" s="15">
        <f t="shared" si="338"/>
        <v>24383.393054285825</v>
      </c>
    </row>
    <row r="3577" spans="4:15" x14ac:dyDescent="0.35">
      <c r="D3577">
        <v>3566</v>
      </c>
      <c r="E3577" s="1">
        <v>43656</v>
      </c>
      <c r="F3577" s="1" t="s">
        <v>8</v>
      </c>
      <c r="G3577" s="10">
        <v>12096.65</v>
      </c>
      <c r="H3577">
        <f t="shared" si="333"/>
        <v>3395.9508313844576</v>
      </c>
      <c r="I3577">
        <f t="shared" si="333"/>
        <v>12170.147825197218</v>
      </c>
      <c r="J3577">
        <f t="shared" si="333"/>
        <v>43472.361381668474</v>
      </c>
      <c r="K3577">
        <f t="shared" si="334"/>
        <v>196.12896403444492</v>
      </c>
      <c r="L3577" s="8">
        <f t="shared" si="335"/>
        <v>4474.8016897885909</v>
      </c>
      <c r="M3577" s="14">
        <f t="shared" si="336"/>
        <v>51241.479772515289</v>
      </c>
      <c r="N3577" s="15">
        <f t="shared" si="337"/>
        <v>24054.437276506491</v>
      </c>
      <c r="O3577" s="15">
        <f t="shared" si="338"/>
        <v>24394.314186130767</v>
      </c>
    </row>
    <row r="3578" spans="4:15" x14ac:dyDescent="0.35">
      <c r="D3578">
        <v>3567</v>
      </c>
      <c r="E3578" s="1">
        <v>43657</v>
      </c>
      <c r="F3578" s="1" t="s">
        <v>8</v>
      </c>
      <c r="G3578" s="10">
        <v>11345.77</v>
      </c>
      <c r="H3578">
        <f t="shared" si="333"/>
        <v>3402.0635428809496</v>
      </c>
      <c r="I3578">
        <f t="shared" si="333"/>
        <v>12187.186032152495</v>
      </c>
      <c r="J3578">
        <f t="shared" si="333"/>
        <v>43515.833743050134</v>
      </c>
      <c r="K3578">
        <f t="shared" si="334"/>
        <v>196.81541540856549</v>
      </c>
      <c r="L3578" s="8">
        <f t="shared" si="335"/>
        <v>4480.8812064939893</v>
      </c>
      <c r="M3578" s="14">
        <f t="shared" si="336"/>
        <v>51265.545040967241</v>
      </c>
      <c r="N3578" s="15">
        <f t="shared" si="337"/>
        <v>24074.653384937712</v>
      </c>
      <c r="O3578" s="15">
        <f t="shared" si="338"/>
        <v>24405.228793916805</v>
      </c>
    </row>
    <row r="3579" spans="4:15" x14ac:dyDescent="0.35">
      <c r="D3579">
        <v>3568</v>
      </c>
      <c r="E3579" s="1">
        <v>43658</v>
      </c>
      <c r="F3579" s="1" t="s">
        <v>8</v>
      </c>
      <c r="G3579" s="10">
        <v>11789.33</v>
      </c>
      <c r="H3579">
        <f t="shared" si="333"/>
        <v>3408.1872572581356</v>
      </c>
      <c r="I3579">
        <f t="shared" si="333"/>
        <v>12204.248092597509</v>
      </c>
      <c r="J3579">
        <f t="shared" si="333"/>
        <v>43559.349576793182</v>
      </c>
      <c r="K3579">
        <f t="shared" si="334"/>
        <v>197.50426936249548</v>
      </c>
      <c r="L3579" s="8">
        <f t="shared" si="335"/>
        <v>4486.9655433065791</v>
      </c>
      <c r="M3579" s="14">
        <f t="shared" si="336"/>
        <v>51289.596511710326</v>
      </c>
      <c r="N3579" s="15">
        <f t="shared" si="337"/>
        <v>24094.870221271562</v>
      </c>
      <c r="O3579" s="15">
        <f t="shared" si="338"/>
        <v>24416.136876439024</v>
      </c>
    </row>
    <row r="3580" spans="4:15" x14ac:dyDescent="0.35">
      <c r="D3580">
        <v>3569</v>
      </c>
      <c r="E3580" s="1">
        <v>43659</v>
      </c>
      <c r="F3580" s="1" t="s">
        <v>8</v>
      </c>
      <c r="G3580" s="10">
        <v>11350.62</v>
      </c>
      <c r="H3580">
        <f t="shared" si="333"/>
        <v>3414.3219943212002</v>
      </c>
      <c r="I3580">
        <f t="shared" si="333"/>
        <v>12221.334039927146</v>
      </c>
      <c r="J3580">
        <f t="shared" si="333"/>
        <v>43602.908926369972</v>
      </c>
      <c r="K3580">
        <f t="shared" si="334"/>
        <v>198.19553430526423</v>
      </c>
      <c r="L3580" s="8">
        <f t="shared" si="335"/>
        <v>4493.0546993801609</v>
      </c>
      <c r="M3580" s="14">
        <f t="shared" si="336"/>
        <v>51313.634180891968</v>
      </c>
      <c r="N3580" s="15">
        <f t="shared" si="337"/>
        <v>24115.087771888822</v>
      </c>
      <c r="O3580" s="15">
        <f t="shared" si="338"/>
        <v>24427.038432504654</v>
      </c>
    </row>
    <row r="3581" spans="4:15" x14ac:dyDescent="0.35">
      <c r="D3581">
        <v>3570</v>
      </c>
      <c r="E3581" s="1">
        <v>43660</v>
      </c>
      <c r="F3581" s="1" t="s">
        <v>8</v>
      </c>
      <c r="G3581" s="10">
        <v>10194.209999999999</v>
      </c>
      <c r="H3581">
        <f t="shared" si="333"/>
        <v>3420.4677739109784</v>
      </c>
      <c r="I3581">
        <f t="shared" si="333"/>
        <v>12238.443907583045</v>
      </c>
      <c r="J3581">
        <f t="shared" si="333"/>
        <v>43646.51183529634</v>
      </c>
      <c r="K3581">
        <f t="shared" si="334"/>
        <v>198.88921867533267</v>
      </c>
      <c r="L3581" s="8">
        <f t="shared" si="335"/>
        <v>4499.1486738631083</v>
      </c>
      <c r="M3581" s="14">
        <f t="shared" si="336"/>
        <v>51337.65804468756</v>
      </c>
      <c r="N3581" s="15">
        <f t="shared" si="337"/>
        <v>24135.306023179779</v>
      </c>
      <c r="O3581" s="15">
        <f t="shared" si="338"/>
        <v>24437.933460933044</v>
      </c>
    </row>
    <row r="3582" spans="4:15" x14ac:dyDescent="0.35">
      <c r="D3582">
        <v>3571</v>
      </c>
      <c r="E3582" s="1">
        <v>43661</v>
      </c>
      <c r="F3582" s="1" t="s">
        <v>8</v>
      </c>
      <c r="G3582" s="10">
        <v>10842.45</v>
      </c>
      <c r="H3582">
        <f t="shared" si="333"/>
        <v>3426.6246159040184</v>
      </c>
      <c r="I3582">
        <f t="shared" si="333"/>
        <v>12255.577729053663</v>
      </c>
      <c r="J3582">
        <f t="shared" si="333"/>
        <v>43690.158347131633</v>
      </c>
      <c r="K3582">
        <f t="shared" si="334"/>
        <v>199.58533094069634</v>
      </c>
      <c r="L3582" s="8">
        <f t="shared" si="335"/>
        <v>4505.247465898372</v>
      </c>
      <c r="M3582" s="14">
        <f t="shared" si="336"/>
        <v>51361.668099300419</v>
      </c>
      <c r="N3582" s="15">
        <f t="shared" si="337"/>
        <v>24155.524961544259</v>
      </c>
      <c r="O3582" s="15">
        <f t="shared" si="338"/>
        <v>24448.821960555666</v>
      </c>
    </row>
    <row r="3583" spans="4:15" x14ac:dyDescent="0.35">
      <c r="D3583">
        <v>3572</v>
      </c>
      <c r="E3583" s="1">
        <v>43662</v>
      </c>
      <c r="F3583" s="1" t="s">
        <v>8</v>
      </c>
      <c r="G3583" s="10">
        <v>9422.4509999999991</v>
      </c>
      <c r="H3583">
        <f t="shared" si="333"/>
        <v>3432.7925402126457</v>
      </c>
      <c r="I3583">
        <f t="shared" si="333"/>
        <v>12272.735537874338</v>
      </c>
      <c r="J3583">
        <f t="shared" si="333"/>
        <v>43733.84850547876</v>
      </c>
      <c r="K3583">
        <f t="shared" si="334"/>
        <v>200.28387959898879</v>
      </c>
      <c r="L3583" s="8">
        <f t="shared" si="335"/>
        <v>4511.3510746234806</v>
      </c>
      <c r="M3583" s="14">
        <f t="shared" si="336"/>
        <v>51385.664340961732</v>
      </c>
      <c r="N3583" s="15">
        <f t="shared" si="337"/>
        <v>24175.744573391632</v>
      </c>
      <c r="O3583" s="15">
        <f t="shared" si="338"/>
        <v>24459.703930216067</v>
      </c>
    </row>
    <row r="3584" spans="4:15" x14ac:dyDescent="0.35">
      <c r="D3584">
        <v>3573</v>
      </c>
      <c r="E3584" s="1">
        <v>43663</v>
      </c>
      <c r="F3584" s="1" t="s">
        <v>8</v>
      </c>
      <c r="G3584" s="10">
        <v>9692.7060000000001</v>
      </c>
      <c r="H3584">
        <f t="shared" si="333"/>
        <v>3438.9715667850287</v>
      </c>
      <c r="I3584">
        <f t="shared" si="333"/>
        <v>12289.917367627362</v>
      </c>
      <c r="J3584">
        <f t="shared" si="333"/>
        <v>43777.582353984231</v>
      </c>
      <c r="K3584">
        <f t="shared" si="334"/>
        <v>200.98487317758526</v>
      </c>
      <c r="L3584" s="8">
        <f t="shared" si="335"/>
        <v>4517.4594991705453</v>
      </c>
      <c r="M3584" s="14">
        <f t="shared" si="336"/>
        <v>51409.64676593052</v>
      </c>
      <c r="N3584" s="15">
        <f t="shared" si="337"/>
        <v>24195.96484514085</v>
      </c>
      <c r="O3584" s="15">
        <f t="shared" si="338"/>
        <v>24470.579368769861</v>
      </c>
    </row>
    <row r="3585" spans="4:15" x14ac:dyDescent="0.35">
      <c r="D3585">
        <v>3574</v>
      </c>
      <c r="E3585" s="1">
        <v>43664</v>
      </c>
      <c r="F3585" s="1" t="s">
        <v>8</v>
      </c>
      <c r="G3585" s="10">
        <v>10636.91</v>
      </c>
      <c r="H3585">
        <f t="shared" si="333"/>
        <v>3445.1617156052416</v>
      </c>
      <c r="I3585">
        <f t="shared" si="333"/>
        <v>12307.123251942041</v>
      </c>
      <c r="J3585">
        <f t="shared" si="333"/>
        <v>43821.359936338209</v>
      </c>
      <c r="K3585">
        <f t="shared" si="334"/>
        <v>201.6883202337068</v>
      </c>
      <c r="L3585" s="8">
        <f t="shared" si="335"/>
        <v>4523.5727386662602</v>
      </c>
      <c r="M3585" s="14">
        <f t="shared" si="336"/>
        <v>51433.615370493608</v>
      </c>
      <c r="N3585" s="15">
        <f t="shared" si="337"/>
        <v>24216.185763220456</v>
      </c>
      <c r="O3585" s="15">
        <f t="shared" si="338"/>
        <v>24481.448275084706</v>
      </c>
    </row>
    <row r="3586" spans="4:15" x14ac:dyDescent="0.35">
      <c r="D3586">
        <v>3575</v>
      </c>
      <c r="E3586" s="1">
        <v>43665</v>
      </c>
      <c r="F3586" s="1" t="s">
        <v>8</v>
      </c>
      <c r="G3586" s="10">
        <v>10526.39</v>
      </c>
      <c r="H3586">
        <f t="shared" si="333"/>
        <v>3451.363006693331</v>
      </c>
      <c r="I3586">
        <f t="shared" si="333"/>
        <v>12324.35322449476</v>
      </c>
      <c r="J3586">
        <f t="shared" si="333"/>
        <v>43865.181296274539</v>
      </c>
      <c r="K3586">
        <f t="shared" si="334"/>
        <v>202.39422935452478</v>
      </c>
      <c r="L3586" s="8">
        <f t="shared" si="335"/>
        <v>4529.690792231906</v>
      </c>
      <c r="M3586" s="14">
        <f t="shared" si="336"/>
        <v>51457.570150965541</v>
      </c>
      <c r="N3586" s="15">
        <f t="shared" si="337"/>
        <v>24236.407314068612</v>
      </c>
      <c r="O3586" s="15">
        <f t="shared" si="338"/>
        <v>24492.310648040289</v>
      </c>
    </row>
    <row r="3587" spans="4:15" x14ac:dyDescent="0.35">
      <c r="D3587">
        <v>3576</v>
      </c>
      <c r="E3587" s="1">
        <v>43666</v>
      </c>
      <c r="F3587" s="1" t="s">
        <v>8</v>
      </c>
      <c r="G3587" s="10">
        <v>10754.29</v>
      </c>
      <c r="H3587">
        <f t="shared" si="333"/>
        <v>3457.5754601053791</v>
      </c>
      <c r="I3587">
        <f t="shared" si="333"/>
        <v>12341.607319009054</v>
      </c>
      <c r="J3587">
        <f t="shared" si="333"/>
        <v>43909.04647757081</v>
      </c>
      <c r="K3587">
        <f t="shared" si="334"/>
        <v>203.10260915726562</v>
      </c>
      <c r="L3587" s="8">
        <f t="shared" si="335"/>
        <v>4535.8136589833512</v>
      </c>
      <c r="M3587" s="14">
        <f t="shared" si="336"/>
        <v>51481.511103688586</v>
      </c>
      <c r="N3587" s="15">
        <f t="shared" si="337"/>
        <v>24256.629484133104</v>
      </c>
      <c r="O3587" s="15">
        <f t="shared" si="338"/>
        <v>24503.166486528298</v>
      </c>
    </row>
    <row r="3588" spans="4:15" x14ac:dyDescent="0.35">
      <c r="D3588">
        <v>3577</v>
      </c>
      <c r="E3588" s="1">
        <v>43667</v>
      </c>
      <c r="F3588" s="1" t="s">
        <v>8</v>
      </c>
      <c r="G3588" s="10">
        <v>10586.24</v>
      </c>
      <c r="H3588">
        <f t="shared" si="333"/>
        <v>3463.7990959335689</v>
      </c>
      <c r="I3588">
        <f t="shared" si="333"/>
        <v>12358.885569255668</v>
      </c>
      <c r="J3588">
        <f t="shared" si="333"/>
        <v>43952.955524048375</v>
      </c>
      <c r="K3588">
        <f t="shared" si="334"/>
        <v>203.81346828931606</v>
      </c>
      <c r="L3588" s="8">
        <f t="shared" si="335"/>
        <v>4541.941338031058</v>
      </c>
      <c r="M3588" s="14">
        <f t="shared" si="336"/>
        <v>51505.438225032645</v>
      </c>
      <c r="N3588" s="15">
        <f t="shared" si="337"/>
        <v>24276.852259871379</v>
      </c>
      <c r="O3588" s="15">
        <f t="shared" si="338"/>
        <v>24514.015789452402</v>
      </c>
    </row>
    <row r="3589" spans="4:15" x14ac:dyDescent="0.35">
      <c r="D3589">
        <v>3578</v>
      </c>
      <c r="E3589" s="1">
        <v>43668</v>
      </c>
      <c r="F3589" s="1" t="s">
        <v>8</v>
      </c>
      <c r="G3589" s="10">
        <v>10325.82</v>
      </c>
      <c r="H3589">
        <f t="shared" si="333"/>
        <v>3470.0339343062492</v>
      </c>
      <c r="I3589">
        <f t="shared" si="333"/>
        <v>12376.188009052627</v>
      </c>
      <c r="J3589">
        <f t="shared" si="333"/>
        <v>43996.908479572419</v>
      </c>
      <c r="K3589">
        <f t="shared" si="334"/>
        <v>204.52681542832869</v>
      </c>
      <c r="L3589" s="8">
        <f t="shared" si="335"/>
        <v>4548.07382848008</v>
      </c>
      <c r="M3589" s="14">
        <f t="shared" si="336"/>
        <v>51529.351511395245</v>
      </c>
      <c r="N3589" s="15">
        <f t="shared" si="337"/>
        <v>24297.075627750553</v>
      </c>
      <c r="O3589" s="15">
        <f t="shared" si="338"/>
        <v>24524.858555728231</v>
      </c>
    </row>
    <row r="3590" spans="4:15" x14ac:dyDescent="0.35">
      <c r="D3590">
        <v>3579</v>
      </c>
      <c r="E3590" s="1">
        <v>43669</v>
      </c>
      <c r="F3590" s="1" t="s">
        <v>8</v>
      </c>
      <c r="G3590" s="10">
        <v>9849.82</v>
      </c>
      <c r="H3590">
        <f t="shared" si="333"/>
        <v>3476.2799953880003</v>
      </c>
      <c r="I3590">
        <f t="shared" si="333"/>
        <v>12393.514672265301</v>
      </c>
      <c r="J3590">
        <f t="shared" si="333"/>
        <v>44040.905388051986</v>
      </c>
      <c r="K3590">
        <f t="shared" si="334"/>
        <v>205.24265928232785</v>
      </c>
      <c r="L3590" s="8">
        <f t="shared" si="335"/>
        <v>4554.2111294300685</v>
      </c>
      <c r="M3590" s="14">
        <f t="shared" si="336"/>
        <v>51553.250959201483</v>
      </c>
      <c r="N3590" s="15">
        <f t="shared" si="337"/>
        <v>24317.299574247441</v>
      </c>
      <c r="O3590" s="15">
        <f t="shared" si="338"/>
        <v>24535.694784283362</v>
      </c>
    </row>
    <row r="3591" spans="4:15" x14ac:dyDescent="0.35">
      <c r="D3591">
        <v>3580</v>
      </c>
      <c r="E3591" s="1">
        <v>43670</v>
      </c>
      <c r="F3591" s="1" t="s">
        <v>8</v>
      </c>
      <c r="G3591" s="10">
        <v>9771.5660000000007</v>
      </c>
      <c r="H3591">
        <f t="shared" si="333"/>
        <v>3482.5372993796987</v>
      </c>
      <c r="I3591">
        <f t="shared" si="333"/>
        <v>12410.865592806473</v>
      </c>
      <c r="J3591">
        <f t="shared" si="333"/>
        <v>44084.946293440036</v>
      </c>
      <c r="K3591">
        <f t="shared" si="334"/>
        <v>205.961008589816</v>
      </c>
      <c r="L3591" s="8">
        <f t="shared" si="335"/>
        <v>4560.3532399752721</v>
      </c>
      <c r="M3591" s="14">
        <f t="shared" si="336"/>
        <v>51577.136564903965</v>
      </c>
      <c r="N3591" s="15">
        <f t="shared" si="337"/>
        <v>24337.524085848563</v>
      </c>
      <c r="O3591" s="15">
        <f t="shared" si="338"/>
        <v>24546.524474057282</v>
      </c>
    </row>
    <row r="3592" spans="4:15" x14ac:dyDescent="0.35">
      <c r="D3592">
        <v>3581</v>
      </c>
      <c r="E3592" s="1">
        <v>43671</v>
      </c>
      <c r="F3592" s="1" t="s">
        <v>8</v>
      </c>
      <c r="G3592" s="10">
        <v>9882.1</v>
      </c>
      <c r="H3592">
        <f t="shared" si="333"/>
        <v>3488.8058665185822</v>
      </c>
      <c r="I3592">
        <f t="shared" si="333"/>
        <v>12428.240804636403</v>
      </c>
      <c r="J3592">
        <f t="shared" si="333"/>
        <v>44129.031239733471</v>
      </c>
      <c r="K3592">
        <f t="shared" si="334"/>
        <v>206.68187211988038</v>
      </c>
      <c r="L3592" s="8">
        <f t="shared" si="335"/>
        <v>4566.5001592045428</v>
      </c>
      <c r="M3592" s="14">
        <f t="shared" si="336"/>
        <v>51601.008324982795</v>
      </c>
      <c r="N3592" s="15">
        <f t="shared" si="337"/>
        <v>24357.749149050182</v>
      </c>
      <c r="O3592" s="15">
        <f t="shared" si="338"/>
        <v>24557.347624001395</v>
      </c>
    </row>
    <row r="3593" spans="4:15" x14ac:dyDescent="0.35">
      <c r="D3593">
        <v>3582</v>
      </c>
      <c r="E3593" s="1">
        <v>43672</v>
      </c>
      <c r="F3593" s="1" t="s">
        <v>8</v>
      </c>
      <c r="G3593" s="10">
        <v>9844.5580000000009</v>
      </c>
      <c r="H3593">
        <f t="shared" si="333"/>
        <v>3495.0857170783156</v>
      </c>
      <c r="I3593">
        <f t="shared" si="333"/>
        <v>12445.640341762895</v>
      </c>
      <c r="J3593">
        <f t="shared" si="333"/>
        <v>44173.160270973196</v>
      </c>
      <c r="K3593">
        <f t="shared" si="334"/>
        <v>207.40525867229996</v>
      </c>
      <c r="L3593" s="8">
        <f t="shared" si="335"/>
        <v>4572.6518862013354</v>
      </c>
      <c r="M3593" s="14">
        <f t="shared" si="336"/>
        <v>51624.86623594549</v>
      </c>
      <c r="N3593" s="15">
        <f t="shared" si="337"/>
        <v>24377.974750358295</v>
      </c>
      <c r="O3593" s="15">
        <f t="shared" si="338"/>
        <v>24568.164233078965</v>
      </c>
    </row>
    <row r="3594" spans="4:15" x14ac:dyDescent="0.35">
      <c r="D3594">
        <v>3583</v>
      </c>
      <c r="E3594" s="1">
        <v>43673</v>
      </c>
      <c r="F3594" s="1" t="s">
        <v>8</v>
      </c>
      <c r="G3594" s="10">
        <v>9466.2710000000006</v>
      </c>
      <c r="H3594">
        <f t="shared" si="333"/>
        <v>3501.3768713690565</v>
      </c>
      <c r="I3594">
        <f t="shared" si="333"/>
        <v>12463.064238241364</v>
      </c>
      <c r="J3594">
        <f t="shared" si="333"/>
        <v>44217.333431244166</v>
      </c>
      <c r="K3594">
        <f t="shared" si="334"/>
        <v>208.13117707765304</v>
      </c>
      <c r="L3594" s="8">
        <f t="shared" si="335"/>
        <v>4578.8084200437106</v>
      </c>
      <c r="M3594" s="14">
        <f t="shared" si="336"/>
        <v>51648.710294326964</v>
      </c>
      <c r="N3594" s="15">
        <f t="shared" si="337"/>
        <v>24398.200876288694</v>
      </c>
      <c r="O3594" s="15">
        <f t="shared" si="338"/>
        <v>24578.97430026513</v>
      </c>
    </row>
    <row r="3595" spans="4:15" x14ac:dyDescent="0.35">
      <c r="D3595">
        <v>3584</v>
      </c>
      <c r="E3595" s="1">
        <v>43674</v>
      </c>
      <c r="F3595" s="1" t="s">
        <v>8</v>
      </c>
      <c r="G3595" s="10">
        <v>9527.7710000000006</v>
      </c>
      <c r="H3595">
        <f t="shared" si="333"/>
        <v>3507.6793497375211</v>
      </c>
      <c r="I3595">
        <f t="shared" si="333"/>
        <v>12480.512528174902</v>
      </c>
      <c r="J3595">
        <f t="shared" si="333"/>
        <v>44261.550764675405</v>
      </c>
      <c r="K3595">
        <f t="shared" si="334"/>
        <v>208.85963619742483</v>
      </c>
      <c r="L3595" s="8">
        <f t="shared" si="335"/>
        <v>4584.9697598043404</v>
      </c>
      <c r="M3595" s="14">
        <f t="shared" si="336"/>
        <v>51672.540496689486</v>
      </c>
      <c r="N3595" s="15">
        <f t="shared" si="337"/>
        <v>24418.42751336694</v>
      </c>
      <c r="O3595" s="15">
        <f t="shared" si="338"/>
        <v>24589.777824546862</v>
      </c>
    </row>
    <row r="3596" spans="4:15" x14ac:dyDescent="0.35">
      <c r="D3596">
        <v>3585</v>
      </c>
      <c r="E3596" s="1">
        <v>43675</v>
      </c>
      <c r="F3596" s="1" t="s">
        <v>8</v>
      </c>
      <c r="G3596" s="10">
        <v>9501.0310000000009</v>
      </c>
      <c r="H3596">
        <f t="shared" si="333"/>
        <v>3513.9931725670485</v>
      </c>
      <c r="I3596">
        <f t="shared" si="333"/>
        <v>12497.985245714348</v>
      </c>
      <c r="J3596">
        <f t="shared" si="333"/>
        <v>44305.812315440075</v>
      </c>
      <c r="K3596">
        <f t="shared" si="334"/>
        <v>209.59064492411582</v>
      </c>
      <c r="L3596" s="8">
        <f t="shared" si="335"/>
        <v>4591.1359045505069</v>
      </c>
      <c r="M3596" s="14">
        <f t="shared" si="336"/>
        <v>51696.356839622611</v>
      </c>
      <c r="N3596" s="15">
        <f t="shared" si="337"/>
        <v>24438.654648128417</v>
      </c>
      <c r="O3596" s="15">
        <f t="shared" si="338"/>
        <v>24600.574804922944</v>
      </c>
    </row>
    <row r="3597" spans="4:15" x14ac:dyDescent="0.35">
      <c r="D3597">
        <v>3586</v>
      </c>
      <c r="E3597" s="1">
        <v>43676</v>
      </c>
      <c r="F3597" s="1" t="s">
        <v>8</v>
      </c>
      <c r="G3597" s="10">
        <v>9588.6029999999992</v>
      </c>
      <c r="H3597">
        <f t="shared" si="333"/>
        <v>3520.3183602776694</v>
      </c>
      <c r="I3597">
        <f t="shared" si="333"/>
        <v>12515.48242505835</v>
      </c>
      <c r="J3597">
        <f t="shared" si="333"/>
        <v>44350.118127755508</v>
      </c>
      <c r="K3597">
        <f t="shared" si="334"/>
        <v>210.32421218135025</v>
      </c>
      <c r="L3597" s="8">
        <f t="shared" si="335"/>
        <v>4597.3068533441065</v>
      </c>
      <c r="M3597" s="14">
        <f t="shared" si="336"/>
        <v>51720.159319743165</v>
      </c>
      <c r="N3597" s="15">
        <f t="shared" si="337"/>
        <v>24458.882267118333</v>
      </c>
      <c r="O3597" s="15">
        <f t="shared" si="338"/>
        <v>24611.36524040396</v>
      </c>
    </row>
    <row r="3598" spans="4:15" x14ac:dyDescent="0.35">
      <c r="D3598">
        <v>3587</v>
      </c>
      <c r="E3598" s="1">
        <v>43677</v>
      </c>
      <c r="F3598" s="1" t="s">
        <v>8</v>
      </c>
      <c r="G3598" s="10">
        <v>10090.530000000001</v>
      </c>
      <c r="H3598">
        <f t="shared" ref="H3598:J3661" si="339">H3597*(1+INDEX(H$2:H$6,MATCH($F3598,$C$2:$C$6,0)))</f>
        <v>3526.6549333261692</v>
      </c>
      <c r="I3598">
        <f t="shared" si="339"/>
        <v>12533.004100453432</v>
      </c>
      <c r="J3598">
        <f t="shared" si="339"/>
        <v>44394.468245883261</v>
      </c>
      <c r="K3598">
        <f t="shared" ref="K3598:K3661" si="340">K3597*(1+$K$7)</f>
        <v>211.06034692398498</v>
      </c>
      <c r="L3598" s="8">
        <f t="shared" ref="L3598:L3661" si="341">L3597*(1+L$8*(1-L$9)^$D3598)</f>
        <v>4603.4826052416547</v>
      </c>
      <c r="M3598" s="14">
        <f t="shared" ref="M3598:M3661" si="342">M3597*(1+M$8*(1-M$9)^$D3598)</f>
        <v>51743.947933695177</v>
      </c>
      <c r="N3598" s="15">
        <f t="shared" ref="N3598:N3661" si="343">N3597*(1+N$8*(1-N$9)^$D3598)</f>
        <v>24479.110356891742</v>
      </c>
      <c r="O3598" s="15">
        <f t="shared" ref="O3598:O3661" si="344">O3597*(1+O$8*(1-O$9)^$D3598)</f>
        <v>24622.149130012276</v>
      </c>
    </row>
    <row r="3599" spans="4:15" x14ac:dyDescent="0.35">
      <c r="D3599">
        <v>3588</v>
      </c>
      <c r="E3599" s="1">
        <v>43678</v>
      </c>
      <c r="F3599" s="1" t="s">
        <v>8</v>
      </c>
      <c r="G3599" s="10">
        <v>10405.200000000001</v>
      </c>
      <c r="H3599">
        <f t="shared" si="339"/>
        <v>3533.0029122061565</v>
      </c>
      <c r="I3599">
        <f t="shared" si="339"/>
        <v>12550.550306194067</v>
      </c>
      <c r="J3599">
        <f t="shared" si="339"/>
        <v>44438.862714129136</v>
      </c>
      <c r="K3599">
        <f t="shared" si="340"/>
        <v>211.79905813821895</v>
      </c>
      <c r="L3599" s="8">
        <f t="shared" si="341"/>
        <v>4609.6631592942831</v>
      </c>
      <c r="M3599" s="14">
        <f t="shared" si="342"/>
        <v>51767.722678149847</v>
      </c>
      <c r="N3599" s="15">
        <f t="shared" si="343"/>
        <v>24499.338904013573</v>
      </c>
      <c r="O3599" s="15">
        <f t="shared" si="344"/>
        <v>24632.926472782008</v>
      </c>
    </row>
    <row r="3600" spans="4:15" x14ac:dyDescent="0.35">
      <c r="D3600">
        <v>3589</v>
      </c>
      <c r="E3600" s="1">
        <v>43679</v>
      </c>
      <c r="F3600" s="1" t="s">
        <v>8</v>
      </c>
      <c r="G3600" s="10">
        <v>10526.21</v>
      </c>
      <c r="H3600">
        <f t="shared" si="339"/>
        <v>3539.3623174481277</v>
      </c>
      <c r="I3600">
        <f t="shared" si="339"/>
        <v>12568.12107662274</v>
      </c>
      <c r="J3600">
        <f t="shared" si="339"/>
        <v>44483.30157684326</v>
      </c>
      <c r="K3600">
        <f t="shared" si="340"/>
        <v>212.54035484170274</v>
      </c>
      <c r="L3600" s="8">
        <f t="shared" si="341"/>
        <v>4615.848514547748</v>
      </c>
      <c r="M3600" s="14">
        <f t="shared" si="342"/>
        <v>51791.483549805504</v>
      </c>
      <c r="N3600" s="15">
        <f t="shared" si="343"/>
        <v>24519.567895058644</v>
      </c>
      <c r="O3600" s="15">
        <f t="shared" si="344"/>
        <v>24643.697267759006</v>
      </c>
    </row>
    <row r="3601" spans="4:15" x14ac:dyDescent="0.35">
      <c r="D3601">
        <v>3590</v>
      </c>
      <c r="E3601" s="1">
        <v>43680</v>
      </c>
      <c r="F3601" s="1" t="s">
        <v>8</v>
      </c>
      <c r="G3601" s="10">
        <v>10818.69</v>
      </c>
      <c r="H3601">
        <f t="shared" si="339"/>
        <v>3545.7331696195342</v>
      </c>
      <c r="I3601">
        <f t="shared" si="339"/>
        <v>12585.716446130013</v>
      </c>
      <c r="J3601">
        <f t="shared" si="339"/>
        <v>44527.784878420098</v>
      </c>
      <c r="K3601">
        <f t="shared" si="340"/>
        <v>213.2842460836487</v>
      </c>
      <c r="L3601" s="8">
        <f t="shared" si="341"/>
        <v>4622.0386700424315</v>
      </c>
      <c r="M3601" s="14">
        <f t="shared" si="342"/>
        <v>51815.230545387552</v>
      </c>
      <c r="N3601" s="15">
        <f t="shared" si="343"/>
        <v>24539.797316611664</v>
      </c>
      <c r="O3601" s="15">
        <f t="shared" si="344"/>
        <v>24654.461514000839</v>
      </c>
    </row>
    <row r="3602" spans="4:15" x14ac:dyDescent="0.35">
      <c r="D3602">
        <v>3591</v>
      </c>
      <c r="E3602" s="1">
        <v>43681</v>
      </c>
      <c r="F3602" s="1" t="s">
        <v>8</v>
      </c>
      <c r="G3602" s="10">
        <v>10979.31</v>
      </c>
      <c r="H3602">
        <f t="shared" si="339"/>
        <v>3552.1154893248495</v>
      </c>
      <c r="I3602">
        <f t="shared" si="339"/>
        <v>12603.336449154596</v>
      </c>
      <c r="J3602">
        <f t="shared" si="339"/>
        <v>44572.312663298515</v>
      </c>
      <c r="K3602">
        <f t="shared" si="340"/>
        <v>214.03074094494147</v>
      </c>
      <c r="L3602" s="8">
        <f t="shared" si="341"/>
        <v>4628.2336248133406</v>
      </c>
      <c r="M3602" s="14">
        <f t="shared" si="342"/>
        <v>51838.963661648442</v>
      </c>
      <c r="N3602" s="15">
        <f t="shared" si="343"/>
        <v>24560.027155267286</v>
      </c>
      <c r="O3602" s="15">
        <f t="shared" si="344"/>
        <v>24665.219210576764</v>
      </c>
    </row>
    <row r="3603" spans="4:15" x14ac:dyDescent="0.35">
      <c r="D3603">
        <v>3592</v>
      </c>
      <c r="E3603" s="1">
        <v>43682</v>
      </c>
      <c r="F3603" s="1" t="s">
        <v>8</v>
      </c>
      <c r="G3603" s="10">
        <v>11802.01</v>
      </c>
      <c r="H3603">
        <f t="shared" si="339"/>
        <v>3558.5092972056341</v>
      </c>
      <c r="I3603">
        <f t="shared" si="339"/>
        <v>12620.981120183413</v>
      </c>
      <c r="J3603">
        <f t="shared" si="339"/>
        <v>44616.88497596181</v>
      </c>
      <c r="K3603">
        <f t="shared" si="340"/>
        <v>214.77984853824879</v>
      </c>
      <c r="L3603" s="8">
        <f t="shared" si="341"/>
        <v>4634.4333778901146</v>
      </c>
      <c r="M3603" s="14">
        <f t="shared" si="342"/>
        <v>51862.682895367594</v>
      </c>
      <c r="N3603" s="15">
        <f t="shared" si="343"/>
        <v>24580.257397630088</v>
      </c>
      <c r="O3603" s="15">
        <f t="shared" si="344"/>
        <v>24675.970356567715</v>
      </c>
    </row>
    <row r="3604" spans="4:15" x14ac:dyDescent="0.35">
      <c r="D3604">
        <v>3593</v>
      </c>
      <c r="E3604" s="1">
        <v>43683</v>
      </c>
      <c r="F3604" s="1" t="s">
        <v>8</v>
      </c>
      <c r="G3604" s="10">
        <v>11467.19</v>
      </c>
      <c r="H3604">
        <f t="shared" si="339"/>
        <v>3564.9146139406043</v>
      </c>
      <c r="I3604">
        <f t="shared" si="339"/>
        <v>12638.650493751671</v>
      </c>
      <c r="J3604">
        <f t="shared" si="339"/>
        <v>44661.501860937766</v>
      </c>
      <c r="K3604">
        <f t="shared" si="340"/>
        <v>215.53157800813267</v>
      </c>
      <c r="L3604" s="8">
        <f t="shared" si="341"/>
        <v>4640.6379282970247</v>
      </c>
      <c r="M3604" s="14">
        <f t="shared" si="342"/>
        <v>51886.388243351394</v>
      </c>
      <c r="N3604" s="15">
        <f t="shared" si="343"/>
        <v>24600.48803031462</v>
      </c>
      <c r="O3604" s="15">
        <f t="shared" si="344"/>
        <v>24686.714951066282</v>
      </c>
    </row>
    <row r="3605" spans="4:15" x14ac:dyDescent="0.35">
      <c r="D3605">
        <v>3594</v>
      </c>
      <c r="E3605" s="1">
        <v>43684</v>
      </c>
      <c r="F3605" s="1" t="s">
        <v>8</v>
      </c>
      <c r="G3605" s="10">
        <v>11981.15</v>
      </c>
      <c r="H3605">
        <f t="shared" si="339"/>
        <v>3571.3314602456976</v>
      </c>
      <c r="I3605">
        <f t="shared" si="339"/>
        <v>12656.344604442924</v>
      </c>
      <c r="J3605">
        <f t="shared" si="339"/>
        <v>44706.163362798696</v>
      </c>
      <c r="K3605">
        <f t="shared" si="340"/>
        <v>216.28593853116115</v>
      </c>
      <c r="L3605" s="8">
        <f t="shared" si="341"/>
        <v>4646.8472750529791</v>
      </c>
      <c r="M3605" s="14">
        <f t="shared" si="342"/>
        <v>51910.079702433133</v>
      </c>
      <c r="N3605" s="15">
        <f t="shared" si="343"/>
        <v>24620.719039945416</v>
      </c>
      <c r="O3605" s="15">
        <f t="shared" si="344"/>
        <v>24697.452993176681</v>
      </c>
    </row>
    <row r="3606" spans="4:15" x14ac:dyDescent="0.35">
      <c r="D3606">
        <v>3595</v>
      </c>
      <c r="E3606" s="1">
        <v>43685</v>
      </c>
      <c r="F3606" s="1" t="s">
        <v>8</v>
      </c>
      <c r="G3606" s="10">
        <v>12010.89</v>
      </c>
      <c r="H3606">
        <f t="shared" si="339"/>
        <v>3577.75985687414</v>
      </c>
      <c r="I3606">
        <f t="shared" si="339"/>
        <v>12674.063486889145</v>
      </c>
      <c r="J3606">
        <f t="shared" si="339"/>
        <v>44750.869526161492</v>
      </c>
      <c r="K3606">
        <f t="shared" si="340"/>
        <v>217.04293931602024</v>
      </c>
      <c r="L3606" s="8">
        <f t="shared" si="341"/>
        <v>4653.0614171715233</v>
      </c>
      <c r="M3606" s="14">
        <f t="shared" si="342"/>
        <v>51933.757269472946</v>
      </c>
      <c r="N3606" s="15">
        <f t="shared" si="343"/>
        <v>24640.950413157007</v>
      </c>
      <c r="O3606" s="15">
        <f t="shared" si="344"/>
        <v>24708.184482014745</v>
      </c>
    </row>
    <row r="3607" spans="4:15" x14ac:dyDescent="0.35">
      <c r="D3607">
        <v>3596</v>
      </c>
      <c r="E3607" s="1">
        <v>43686</v>
      </c>
      <c r="F3607" s="1" t="s">
        <v>8</v>
      </c>
      <c r="G3607" s="10">
        <v>11868.75</v>
      </c>
      <c r="H3607">
        <f t="shared" si="339"/>
        <v>3584.1998246165135</v>
      </c>
      <c r="I3607">
        <f t="shared" si="339"/>
        <v>12691.807175770791</v>
      </c>
      <c r="J3607">
        <f t="shared" si="339"/>
        <v>44795.620395687649</v>
      </c>
      <c r="K3607">
        <f t="shared" si="340"/>
        <v>217.80258960362633</v>
      </c>
      <c r="L3607" s="8">
        <f t="shared" si="341"/>
        <v>4659.2803536608453</v>
      </c>
      <c r="M3607" s="14">
        <f t="shared" si="342"/>
        <v>51957.420941357792</v>
      </c>
      <c r="N3607" s="15">
        <f t="shared" si="343"/>
        <v>24661.18213659394</v>
      </c>
      <c r="O3607" s="15">
        <f t="shared" si="344"/>
        <v>24718.909416707895</v>
      </c>
    </row>
    <row r="3608" spans="4:15" x14ac:dyDescent="0.35">
      <c r="D3608">
        <v>3597</v>
      </c>
      <c r="E3608" s="1">
        <v>43687</v>
      </c>
      <c r="F3608" s="1" t="s">
        <v>8</v>
      </c>
      <c r="G3608" s="10">
        <v>11289.49</v>
      </c>
      <c r="H3608">
        <f t="shared" si="339"/>
        <v>3590.6513843008233</v>
      </c>
      <c r="I3608">
        <f t="shared" si="339"/>
        <v>12709.575705816871</v>
      </c>
      <c r="J3608">
        <f t="shared" si="339"/>
        <v>44840.416016083334</v>
      </c>
      <c r="K3608">
        <f t="shared" si="340"/>
        <v>218.56489866723905</v>
      </c>
      <c r="L3608" s="8">
        <f t="shared" si="341"/>
        <v>4665.504083523776</v>
      </c>
      <c r="M3608" s="14">
        <f t="shared" si="342"/>
        <v>51981.070715001399</v>
      </c>
      <c r="N3608" s="15">
        <f t="shared" si="343"/>
        <v>24681.414196910799</v>
      </c>
      <c r="O3608" s="15">
        <f t="shared" si="344"/>
        <v>24729.627796395125</v>
      </c>
    </row>
    <row r="3609" spans="4:15" x14ac:dyDescent="0.35">
      <c r="D3609">
        <v>3598</v>
      </c>
      <c r="E3609" s="1">
        <v>43688</v>
      </c>
      <c r="F3609" s="1" t="s">
        <v>8</v>
      </c>
      <c r="G3609" s="10">
        <v>11561.71</v>
      </c>
      <c r="H3609">
        <f t="shared" si="339"/>
        <v>3597.1145567925651</v>
      </c>
      <c r="I3609">
        <f t="shared" si="339"/>
        <v>12727.369111805016</v>
      </c>
      <c r="J3609">
        <f t="shared" si="339"/>
        <v>44885.256432099413</v>
      </c>
      <c r="K3609">
        <f t="shared" si="340"/>
        <v>219.32987581257439</v>
      </c>
      <c r="L3609" s="8">
        <f t="shared" si="341"/>
        <v>4671.732605757793</v>
      </c>
      <c r="M3609" s="14">
        <f t="shared" si="342"/>
        <v>52004.706587344226</v>
      </c>
      <c r="N3609" s="15">
        <f t="shared" si="343"/>
        <v>24701.646580772231</v>
      </c>
      <c r="O3609" s="15">
        <f t="shared" si="344"/>
        <v>24740.339620226976</v>
      </c>
    </row>
    <row r="3610" spans="4:15" x14ac:dyDescent="0.35">
      <c r="D3610">
        <v>3599</v>
      </c>
      <c r="E3610" s="1">
        <v>43689</v>
      </c>
      <c r="F3610" s="1" t="s">
        <v>8</v>
      </c>
      <c r="G3610" s="10">
        <v>11396.54</v>
      </c>
      <c r="H3610">
        <f t="shared" si="339"/>
        <v>3603.5893629947918</v>
      </c>
      <c r="I3610">
        <f t="shared" si="339"/>
        <v>12745.187428561543</v>
      </c>
      <c r="J3610">
        <f t="shared" si="339"/>
        <v>44930.141688531505</v>
      </c>
      <c r="K3610">
        <f t="shared" si="340"/>
        <v>220.09753037791842</v>
      </c>
      <c r="L3610" s="8">
        <f t="shared" si="341"/>
        <v>4677.9659193550242</v>
      </c>
      <c r="M3610" s="14">
        <f t="shared" si="342"/>
        <v>52028.328555353408</v>
      </c>
      <c r="N3610" s="15">
        <f t="shared" si="343"/>
        <v>24721.879274852952</v>
      </c>
      <c r="O3610" s="15">
        <f t="shared" si="344"/>
        <v>24751.044887365519</v>
      </c>
    </row>
    <row r="3611" spans="4:15" x14ac:dyDescent="0.35">
      <c r="D3611">
        <v>3600</v>
      </c>
      <c r="E3611" s="1">
        <v>43690</v>
      </c>
      <c r="F3611" s="1" t="s">
        <v>8</v>
      </c>
      <c r="G3611" s="10">
        <v>10875.34</v>
      </c>
      <c r="H3611">
        <f t="shared" si="339"/>
        <v>3610.0758238481826</v>
      </c>
      <c r="I3611">
        <f t="shared" si="339"/>
        <v>12763.03069096153</v>
      </c>
      <c r="J3611">
        <f t="shared" si="339"/>
        <v>44975.071830220033</v>
      </c>
      <c r="K3611">
        <f t="shared" si="340"/>
        <v>220.86787173424113</v>
      </c>
      <c r="L3611" s="8">
        <f t="shared" si="341"/>
        <v>4684.204023302249</v>
      </c>
      <c r="M3611" s="14">
        <f t="shared" si="342"/>
        <v>52051.936616022722</v>
      </c>
      <c r="N3611" s="15">
        <f t="shared" si="343"/>
        <v>24742.112265837768</v>
      </c>
      <c r="O3611" s="15">
        <f t="shared" si="344"/>
        <v>24761.743596984335</v>
      </c>
    </row>
    <row r="3612" spans="4:15" x14ac:dyDescent="0.35">
      <c r="D3612">
        <v>3601</v>
      </c>
      <c r="E3612" s="1">
        <v>43691</v>
      </c>
      <c r="F3612" s="1" t="s">
        <v>8</v>
      </c>
      <c r="G3612" s="10">
        <v>10036.18</v>
      </c>
      <c r="H3612">
        <f t="shared" si="339"/>
        <v>3616.5739603311094</v>
      </c>
      <c r="I3612">
        <f t="shared" si="339"/>
        <v>12780.898933928876</v>
      </c>
      <c r="J3612">
        <f t="shared" si="339"/>
        <v>45020.04690205025</v>
      </c>
      <c r="K3612">
        <f t="shared" si="340"/>
        <v>221.64090928531098</v>
      </c>
      <c r="L3612" s="8">
        <f t="shared" si="341"/>
        <v>4690.4469165809014</v>
      </c>
      <c r="M3612" s="14">
        <f t="shared" si="342"/>
        <v>52075.530766372525</v>
      </c>
      <c r="N3612" s="15">
        <f t="shared" si="343"/>
        <v>24762.3455404216</v>
      </c>
      <c r="O3612" s="15">
        <f t="shared" si="344"/>
        <v>24772.43574826849</v>
      </c>
    </row>
    <row r="3613" spans="4:15" x14ac:dyDescent="0.35">
      <c r="D3613">
        <v>3602</v>
      </c>
      <c r="E3613" s="1">
        <v>43692</v>
      </c>
      <c r="F3613" s="1" t="s">
        <v>8</v>
      </c>
      <c r="G3613" s="10">
        <v>10307.89</v>
      </c>
      <c r="H3613">
        <f t="shared" si="339"/>
        <v>3623.0837934597057</v>
      </c>
      <c r="I3613">
        <f t="shared" si="339"/>
        <v>12798.792192436378</v>
      </c>
      <c r="J3613">
        <f t="shared" si="339"/>
        <v>45065.066948952292</v>
      </c>
      <c r="K3613">
        <f t="shared" si="340"/>
        <v>222.4166524678096</v>
      </c>
      <c r="L3613" s="8">
        <f t="shared" si="341"/>
        <v>4696.6945981670751</v>
      </c>
      <c r="M3613" s="14">
        <f t="shared" si="342"/>
        <v>52099.111003449747</v>
      </c>
      <c r="N3613" s="15">
        <f t="shared" si="343"/>
        <v>24782.579085309499</v>
      </c>
      <c r="O3613" s="15">
        <f t="shared" si="344"/>
        <v>24783.121340414527</v>
      </c>
    </row>
    <row r="3614" spans="4:15" x14ac:dyDescent="0.35">
      <c r="D3614">
        <v>3603</v>
      </c>
      <c r="E3614" s="1">
        <v>43693</v>
      </c>
      <c r="F3614" s="1" t="s">
        <v>8</v>
      </c>
      <c r="G3614" s="10">
        <v>10358.76</v>
      </c>
      <c r="H3614">
        <f t="shared" si="339"/>
        <v>3629.6053442879333</v>
      </c>
      <c r="I3614">
        <f t="shared" si="339"/>
        <v>12816.71050150579</v>
      </c>
      <c r="J3614">
        <f t="shared" si="339"/>
        <v>45110.132015901239</v>
      </c>
      <c r="K3614">
        <f t="shared" si="340"/>
        <v>223.19511075144695</v>
      </c>
      <c r="L3614" s="8">
        <f t="shared" si="341"/>
        <v>4702.9470670315231</v>
      </c>
      <c r="M3614" s="14">
        <f t="shared" si="342"/>
        <v>52122.677324327815</v>
      </c>
      <c r="N3614" s="15">
        <f t="shared" si="343"/>
        <v>24802.812887216664</v>
      </c>
      <c r="O3614" s="15">
        <f t="shared" si="344"/>
        <v>24793.800372630431</v>
      </c>
    </row>
    <row r="3615" spans="4:15" x14ac:dyDescent="0.35">
      <c r="D3615">
        <v>3604</v>
      </c>
      <c r="E3615" s="1">
        <v>43694</v>
      </c>
      <c r="F3615" s="1" t="s">
        <v>8</v>
      </c>
      <c r="G3615" s="10">
        <v>10220.6</v>
      </c>
      <c r="H3615">
        <f t="shared" si="339"/>
        <v>3636.1386339076516</v>
      </c>
      <c r="I3615">
        <f t="shared" si="339"/>
        <v>12834.653896207899</v>
      </c>
      <c r="J3615">
        <f t="shared" si="339"/>
        <v>45155.242147917139</v>
      </c>
      <c r="K3615">
        <f t="shared" si="340"/>
        <v>223.97629363907703</v>
      </c>
      <c r="L3615" s="8">
        <f t="shared" si="341"/>
        <v>4709.2043221396625</v>
      </c>
      <c r="M3615" s="14">
        <f t="shared" si="342"/>
        <v>52146.229726106612</v>
      </c>
      <c r="N3615" s="15">
        <f t="shared" si="343"/>
        <v>24823.046932868448</v>
      </c>
      <c r="O3615" s="15">
        <f t="shared" si="344"/>
        <v>24804.472844135609</v>
      </c>
    </row>
    <row r="3616" spans="4:15" x14ac:dyDescent="0.35">
      <c r="D3616">
        <v>3605</v>
      </c>
      <c r="E3616" s="1">
        <v>43695</v>
      </c>
      <c r="F3616" s="1" t="s">
        <v>8</v>
      </c>
      <c r="G3616" s="10">
        <v>10321.73</v>
      </c>
      <c r="H3616">
        <f t="shared" si="339"/>
        <v>3642.6836834486853</v>
      </c>
      <c r="I3616">
        <f t="shared" si="339"/>
        <v>12852.622411662591</v>
      </c>
      <c r="J3616">
        <f t="shared" si="339"/>
        <v>45200.397390065053</v>
      </c>
      <c r="K3616">
        <f t="shared" si="340"/>
        <v>224.7602106668138</v>
      </c>
      <c r="L3616" s="8">
        <f t="shared" si="341"/>
        <v>4715.466362451577</v>
      </c>
      <c r="M3616" s="14">
        <f t="shared" si="342"/>
        <v>52169.768205912442</v>
      </c>
      <c r="N3616" s="15">
        <f t="shared" si="343"/>
        <v>24843.281209000408</v>
      </c>
      <c r="O3616" s="15">
        <f t="shared" si="344"/>
        <v>24815.138754160886</v>
      </c>
    </row>
    <row r="3617" spans="4:15" x14ac:dyDescent="0.35">
      <c r="D3617">
        <v>3606</v>
      </c>
      <c r="E3617" s="1">
        <v>43696</v>
      </c>
      <c r="F3617" s="1" t="s">
        <v>8</v>
      </c>
      <c r="G3617" s="10">
        <v>10924.96</v>
      </c>
      <c r="H3617">
        <f t="shared" si="339"/>
        <v>3649.2405140788928</v>
      </c>
      <c r="I3617">
        <f t="shared" si="339"/>
        <v>12870.61608303892</v>
      </c>
      <c r="J3617">
        <f t="shared" si="339"/>
        <v>45245.59778745511</v>
      </c>
      <c r="K3617">
        <f t="shared" si="340"/>
        <v>225.54687140414768</v>
      </c>
      <c r="L3617" s="8">
        <f t="shared" si="341"/>
        <v>4721.7331869220179</v>
      </c>
      <c r="M3617" s="14">
        <f t="shared" si="342"/>
        <v>52193.292760897981</v>
      </c>
      <c r="N3617" s="15">
        <f t="shared" si="343"/>
        <v>24863.515702358287</v>
      </c>
      <c r="O3617" s="15">
        <f t="shared" si="344"/>
        <v>24825.798101948465</v>
      </c>
    </row>
    <row r="3618" spans="4:15" x14ac:dyDescent="0.35">
      <c r="D3618">
        <v>3607</v>
      </c>
      <c r="E3618" s="1">
        <v>43697</v>
      </c>
      <c r="F3618" s="1" t="s">
        <v>8</v>
      </c>
      <c r="G3618" s="10">
        <v>10776.9</v>
      </c>
      <c r="H3618">
        <f t="shared" si="339"/>
        <v>3655.809147004235</v>
      </c>
      <c r="I3618">
        <f t="shared" si="339"/>
        <v>12888.634945555175</v>
      </c>
      <c r="J3618">
        <f t="shared" si="339"/>
        <v>45290.843385242559</v>
      </c>
      <c r="K3618">
        <f t="shared" si="340"/>
        <v>226.33628545406222</v>
      </c>
      <c r="L3618" s="8">
        <f t="shared" si="341"/>
        <v>4728.0047945004108</v>
      </c>
      <c r="M3618" s="14">
        <f t="shared" si="342"/>
        <v>52216.803388242231</v>
      </c>
      <c r="N3618" s="15">
        <f t="shared" si="343"/>
        <v>24883.750399698049</v>
      </c>
      <c r="O3618" s="15">
        <f t="shared" si="344"/>
        <v>24836.450886751914</v>
      </c>
    </row>
    <row r="3619" spans="4:15" x14ac:dyDescent="0.35">
      <c r="D3619">
        <v>3608</v>
      </c>
      <c r="E3619" s="1">
        <v>43698</v>
      </c>
      <c r="F3619" s="1" t="s">
        <v>8</v>
      </c>
      <c r="G3619" s="10">
        <v>10133.34</v>
      </c>
      <c r="H3619">
        <f t="shared" si="339"/>
        <v>3662.3896034688428</v>
      </c>
      <c r="I3619">
        <f t="shared" si="339"/>
        <v>12906.679034478953</v>
      </c>
      <c r="J3619">
        <f t="shared" si="339"/>
        <v>45336.134228627794</v>
      </c>
      <c r="K3619">
        <f t="shared" si="340"/>
        <v>227.12846245315146</v>
      </c>
      <c r="L3619" s="8">
        <f t="shared" si="341"/>
        <v>4734.2811841308549</v>
      </c>
      <c r="M3619" s="14">
        <f t="shared" si="342"/>
        <v>52240.300085150491</v>
      </c>
      <c r="N3619" s="15">
        <f t="shared" si="343"/>
        <v>24903.985287785905</v>
      </c>
      <c r="O3619" s="15">
        <f t="shared" si="344"/>
        <v>24847.097107836158</v>
      </c>
    </row>
    <row r="3620" spans="4:15" x14ac:dyDescent="0.35">
      <c r="D3620">
        <v>3609</v>
      </c>
      <c r="E3620" s="1">
        <v>43699</v>
      </c>
      <c r="F3620" s="1" t="s">
        <v>8</v>
      </c>
      <c r="G3620" s="10">
        <v>10113.200000000001</v>
      </c>
      <c r="H3620">
        <f t="shared" si="339"/>
        <v>3668.9819047550868</v>
      </c>
      <c r="I3620">
        <f t="shared" si="339"/>
        <v>12924.748385127225</v>
      </c>
      <c r="J3620">
        <f t="shared" si="339"/>
        <v>45381.470362856417</v>
      </c>
      <c r="K3620">
        <f t="shared" si="340"/>
        <v>227.92341207173749</v>
      </c>
      <c r="L3620" s="8">
        <f t="shared" si="341"/>
        <v>4740.5623547521272</v>
      </c>
      <c r="M3620" s="14">
        <f t="shared" si="342"/>
        <v>52263.78284885428</v>
      </c>
      <c r="N3620" s="15">
        <f t="shared" si="343"/>
        <v>24924.220353398312</v>
      </c>
      <c r="O3620" s="15">
        <f t="shared" si="344"/>
        <v>24857.736764477428</v>
      </c>
    </row>
    <row r="3621" spans="4:15" x14ac:dyDescent="0.35">
      <c r="D3621">
        <v>3610</v>
      </c>
      <c r="E3621" s="1">
        <v>43700</v>
      </c>
      <c r="F3621" s="1" t="s">
        <v>8</v>
      </c>
      <c r="G3621" s="10">
        <v>10406.74</v>
      </c>
      <c r="H3621">
        <f t="shared" si="339"/>
        <v>3675.5860721836461</v>
      </c>
      <c r="I3621">
        <f t="shared" si="339"/>
        <v>12942.843032866404</v>
      </c>
      <c r="J3621">
        <f t="shared" si="339"/>
        <v>45426.851833219269</v>
      </c>
      <c r="K3621">
        <f t="shared" si="340"/>
        <v>228.72114401398858</v>
      </c>
      <c r="L3621" s="8">
        <f t="shared" si="341"/>
        <v>4746.8483052976871</v>
      </c>
      <c r="M3621" s="14">
        <f t="shared" si="342"/>
        <v>52287.251676611333</v>
      </c>
      <c r="N3621" s="15">
        <f t="shared" si="343"/>
        <v>24944.455583322007</v>
      </c>
      <c r="O3621" s="15">
        <f t="shared" si="344"/>
        <v>24868.369855963276</v>
      </c>
    </row>
    <row r="3622" spans="4:15" x14ac:dyDescent="0.35">
      <c r="D3622">
        <v>3611</v>
      </c>
      <c r="E3622" s="1">
        <v>43701</v>
      </c>
      <c r="F3622" s="1" t="s">
        <v>8</v>
      </c>
      <c r="G3622" s="10">
        <v>10147.76</v>
      </c>
      <c r="H3622">
        <f t="shared" si="339"/>
        <v>3682.2021271135768</v>
      </c>
      <c r="I3622">
        <f t="shared" si="339"/>
        <v>12960.963013112418</v>
      </c>
      <c r="J3622">
        <f t="shared" si="339"/>
        <v>45472.278685052486</v>
      </c>
      <c r="K3622">
        <f t="shared" si="340"/>
        <v>229.52166801803756</v>
      </c>
      <c r="L3622" s="8">
        <f t="shared" si="341"/>
        <v>4753.1390346956759</v>
      </c>
      <c r="M3622" s="14">
        <f t="shared" si="342"/>
        <v>52310.706565705535</v>
      </c>
      <c r="N3622" s="15">
        <f t="shared" si="343"/>
        <v>24964.690964354013</v>
      </c>
      <c r="O3622" s="15">
        <f t="shared" si="344"/>
        <v>24878.996381592526</v>
      </c>
    </row>
    <row r="3623" spans="4:15" x14ac:dyDescent="0.35">
      <c r="D3623">
        <v>3612</v>
      </c>
      <c r="E3623" s="1">
        <v>43702</v>
      </c>
      <c r="F3623" s="1" t="s">
        <v>8</v>
      </c>
      <c r="G3623" s="10">
        <v>10138.66</v>
      </c>
      <c r="H3623">
        <f t="shared" si="339"/>
        <v>3688.8300909423815</v>
      </c>
      <c r="I3623">
        <f t="shared" si="339"/>
        <v>12979.108361330776</v>
      </c>
      <c r="J3623">
        <f t="shared" si="339"/>
        <v>45517.750963737533</v>
      </c>
      <c r="K3623">
        <f t="shared" si="340"/>
        <v>230.32499385610069</v>
      </c>
      <c r="L3623" s="8">
        <f t="shared" si="341"/>
        <v>4759.4345418689227</v>
      </c>
      <c r="M3623" s="14">
        <f t="shared" si="342"/>
        <v>52334.147513446878</v>
      </c>
      <c r="N3623" s="15">
        <f t="shared" si="343"/>
        <v>24984.926483301664</v>
      </c>
      <c r="O3623" s="15">
        <f t="shared" si="344"/>
        <v>24889.616340675271</v>
      </c>
    </row>
    <row r="3624" spans="4:15" x14ac:dyDescent="0.35">
      <c r="D3624">
        <v>3613</v>
      </c>
      <c r="E3624" s="1">
        <v>43703</v>
      </c>
      <c r="F3624" s="1" t="s">
        <v>8</v>
      </c>
      <c r="G3624" s="10">
        <v>10365.17</v>
      </c>
      <c r="H3624">
        <f t="shared" si="339"/>
        <v>3695.4699851060777</v>
      </c>
      <c r="I3624">
        <f t="shared" si="339"/>
        <v>12997.27911303664</v>
      </c>
      <c r="J3624">
        <f t="shared" si="339"/>
        <v>45563.268714701269</v>
      </c>
      <c r="K3624">
        <f t="shared" si="340"/>
        <v>231.13113133459706</v>
      </c>
      <c r="L3624" s="8">
        <f t="shared" si="341"/>
        <v>4765.7348257349449</v>
      </c>
      <c r="M3624" s="14">
        <f t="shared" si="342"/>
        <v>52357.574517171408</v>
      </c>
      <c r="N3624" s="15">
        <f t="shared" si="343"/>
        <v>25005.162126982617</v>
      </c>
      <c r="O3624" s="15">
        <f t="shared" si="344"/>
        <v>24900.229732532851</v>
      </c>
    </row>
    <row r="3625" spans="4:15" x14ac:dyDescent="0.35">
      <c r="D3625">
        <v>3614</v>
      </c>
      <c r="E3625" s="1">
        <v>43704</v>
      </c>
      <c r="F3625" s="1" t="s">
        <v>8</v>
      </c>
      <c r="G3625" s="10">
        <v>10177.92</v>
      </c>
      <c r="H3625">
        <f t="shared" si="339"/>
        <v>3702.1218310792688</v>
      </c>
      <c r="I3625">
        <f t="shared" si="339"/>
        <v>13015.475303794892</v>
      </c>
      <c r="J3625">
        <f t="shared" si="339"/>
        <v>45608.831983415963</v>
      </c>
      <c r="K3625">
        <f t="shared" si="340"/>
        <v>231.94009029426817</v>
      </c>
      <c r="L3625" s="8">
        <f t="shared" si="341"/>
        <v>4772.0398852059534</v>
      </c>
      <c r="M3625" s="14">
        <f t="shared" si="342"/>
        <v>52380.987574241204</v>
      </c>
      <c r="N3625" s="15">
        <f t="shared" si="343"/>
        <v>25025.397882224883</v>
      </c>
      <c r="O3625" s="15">
        <f t="shared" si="344"/>
        <v>24910.836556497823</v>
      </c>
    </row>
    <row r="3626" spans="4:15" x14ac:dyDescent="0.35">
      <c r="D3626">
        <v>3615</v>
      </c>
      <c r="E3626" s="1">
        <v>43705</v>
      </c>
      <c r="F3626" s="1" t="s">
        <v>8</v>
      </c>
      <c r="G3626" s="10">
        <v>9723.8050000000003</v>
      </c>
      <c r="H3626">
        <f t="shared" si="339"/>
        <v>3708.7856503752114</v>
      </c>
      <c r="I3626">
        <f t="shared" si="339"/>
        <v>13033.696969220206</v>
      </c>
      <c r="J3626">
        <f t="shared" si="339"/>
        <v>45654.440815399372</v>
      </c>
      <c r="K3626">
        <f t="shared" si="340"/>
        <v>232.75188061029812</v>
      </c>
      <c r="L3626" s="8">
        <f t="shared" si="341"/>
        <v>4778.3497191888546</v>
      </c>
      <c r="M3626" s="14">
        <f t="shared" si="342"/>
        <v>52404.386682044322</v>
      </c>
      <c r="N3626" s="15">
        <f t="shared" si="343"/>
        <v>25045.633735866817</v>
      </c>
      <c r="O3626" s="15">
        <f t="shared" si="344"/>
        <v>24921.436811913947</v>
      </c>
    </row>
    <row r="3627" spans="4:15" x14ac:dyDescent="0.35">
      <c r="D3627">
        <v>3616</v>
      </c>
      <c r="E3627" s="1">
        <v>43706</v>
      </c>
      <c r="F3627" s="1" t="s">
        <v>8</v>
      </c>
      <c r="G3627" s="10">
        <v>9500.6360000000004</v>
      </c>
      <c r="H3627">
        <f t="shared" si="339"/>
        <v>3715.4614645458869</v>
      </c>
      <c r="I3627">
        <f t="shared" si="339"/>
        <v>13051.944144977115</v>
      </c>
      <c r="J3627">
        <f t="shared" si="339"/>
        <v>45700.095256214765</v>
      </c>
      <c r="K3627">
        <f t="shared" si="340"/>
        <v>233.56651219243417</v>
      </c>
      <c r="L3627" s="8">
        <f t="shared" si="341"/>
        <v>4784.6643265852535</v>
      </c>
      <c r="M3627" s="14">
        <f t="shared" si="342"/>
        <v>52427.77183799474</v>
      </c>
      <c r="N3627" s="15">
        <f t="shared" si="343"/>
        <v>25065.86967475717</v>
      </c>
      <c r="O3627" s="15">
        <f t="shared" si="344"/>
        <v>24932.030498136162</v>
      </c>
    </row>
    <row r="3628" spans="4:15" x14ac:dyDescent="0.35">
      <c r="D3628">
        <v>3617</v>
      </c>
      <c r="E3628" s="1">
        <v>43707</v>
      </c>
      <c r="F3628" s="1" t="s">
        <v>8</v>
      </c>
      <c r="G3628" s="10">
        <v>9588.0709999999999</v>
      </c>
      <c r="H3628">
        <f t="shared" si="339"/>
        <v>3722.1492951820696</v>
      </c>
      <c r="I3628">
        <f t="shared" si="339"/>
        <v>13070.216866780083</v>
      </c>
      <c r="J3628">
        <f t="shared" si="339"/>
        <v>45745.795351470973</v>
      </c>
      <c r="K3628">
        <f t="shared" si="340"/>
        <v>234.38399498510771</v>
      </c>
      <c r="L3628" s="8">
        <f t="shared" si="341"/>
        <v>4790.9837062914548</v>
      </c>
      <c r="M3628" s="14">
        <f t="shared" si="342"/>
        <v>52451.143039532326</v>
      </c>
      <c r="N3628" s="15">
        <f t="shared" si="343"/>
        <v>25086.105685755076</v>
      </c>
      <c r="O3628" s="15">
        <f t="shared" si="344"/>
        <v>24942.617614530584</v>
      </c>
    </row>
    <row r="3629" spans="4:15" x14ac:dyDescent="0.35">
      <c r="D3629">
        <v>3618</v>
      </c>
      <c r="E3629" s="1">
        <v>43708</v>
      </c>
      <c r="F3629" s="1" t="s">
        <v>8</v>
      </c>
      <c r="G3629" s="10">
        <v>9608.6460000000006</v>
      </c>
      <c r="H3629">
        <f t="shared" si="339"/>
        <v>3728.8491639133977</v>
      </c>
      <c r="I3629">
        <f t="shared" si="339"/>
        <v>13088.515170393577</v>
      </c>
      <c r="J3629">
        <f t="shared" si="339"/>
        <v>45791.541146822441</v>
      </c>
      <c r="K3629">
        <f t="shared" si="340"/>
        <v>235.2043389675556</v>
      </c>
      <c r="L3629" s="8">
        <f t="shared" si="341"/>
        <v>4797.3078571984715</v>
      </c>
      <c r="M3629" s="14">
        <f t="shared" si="342"/>
        <v>52474.500284122798</v>
      </c>
      <c r="N3629" s="15">
        <f t="shared" si="343"/>
        <v>25106.341755730089</v>
      </c>
      <c r="O3629" s="15">
        <f t="shared" si="344"/>
        <v>24953.198160474451</v>
      </c>
    </row>
    <row r="3630" spans="4:15" x14ac:dyDescent="0.35">
      <c r="D3630">
        <v>3619</v>
      </c>
      <c r="E3630" s="1">
        <v>43709</v>
      </c>
      <c r="F3630" s="1" t="s">
        <v>8</v>
      </c>
      <c r="G3630" s="10">
        <v>9773.3410000000003</v>
      </c>
      <c r="H3630">
        <f t="shared" si="339"/>
        <v>3735.5610924084417</v>
      </c>
      <c r="I3630">
        <f t="shared" si="339"/>
        <v>13106.83909163213</v>
      </c>
      <c r="J3630">
        <f t="shared" si="339"/>
        <v>45837.332687969261</v>
      </c>
      <c r="K3630">
        <f t="shared" si="340"/>
        <v>236.02755415394205</v>
      </c>
      <c r="L3630" s="8">
        <f t="shared" si="341"/>
        <v>4803.6367781920198</v>
      </c>
      <c r="M3630" s="14">
        <f t="shared" si="342"/>
        <v>52497.843569257682</v>
      </c>
      <c r="N3630" s="15">
        <f t="shared" si="343"/>
        <v>25126.577871562196</v>
      </c>
      <c r="O3630" s="15">
        <f t="shared" si="344"/>
        <v>24963.772135356128</v>
      </c>
    </row>
    <row r="3631" spans="4:15" x14ac:dyDescent="0.35">
      <c r="D3631">
        <v>3620</v>
      </c>
      <c r="E3631" s="1">
        <v>43710</v>
      </c>
      <c r="F3631" s="1" t="s">
        <v>8</v>
      </c>
      <c r="G3631" s="10">
        <v>10386.91</v>
      </c>
      <c r="H3631">
        <f t="shared" si="339"/>
        <v>3742.2851023747771</v>
      </c>
      <c r="I3631">
        <f t="shared" si="339"/>
        <v>13125.188666360415</v>
      </c>
      <c r="J3631">
        <f t="shared" si="339"/>
        <v>45883.170020657228</v>
      </c>
      <c r="K3631">
        <f t="shared" si="340"/>
        <v>236.85365059348086</v>
      </c>
      <c r="L3631" s="8">
        <f t="shared" si="341"/>
        <v>4809.9704681525291</v>
      </c>
      <c r="M3631" s="14">
        <f t="shared" si="342"/>
        <v>52521.172892454255</v>
      </c>
      <c r="N3631" s="15">
        <f t="shared" si="343"/>
        <v>25146.814020141825</v>
      </c>
      <c r="O3631" s="15">
        <f t="shared" si="344"/>
        <v>24974.339538575085</v>
      </c>
    </row>
    <row r="3632" spans="4:15" x14ac:dyDescent="0.35">
      <c r="D3632">
        <v>3621</v>
      </c>
      <c r="E3632" s="1">
        <v>43711</v>
      </c>
      <c r="F3632" s="1" t="s">
        <v>8</v>
      </c>
      <c r="G3632" s="10">
        <v>10634.64</v>
      </c>
      <c r="H3632">
        <f t="shared" si="339"/>
        <v>3749.0212155590516</v>
      </c>
      <c r="I3632">
        <f t="shared" si="339"/>
        <v>13143.563930493319</v>
      </c>
      <c r="J3632">
        <f t="shared" si="339"/>
        <v>45929.053190677878</v>
      </c>
      <c r="K3632">
        <f t="shared" si="340"/>
        <v>237.68263837055807</v>
      </c>
      <c r="L3632" s="8">
        <f t="shared" si="341"/>
        <v>4816.3089259551389</v>
      </c>
      <c r="M3632" s="14">
        <f t="shared" si="342"/>
        <v>52544.488251255498</v>
      </c>
      <c r="N3632" s="15">
        <f t="shared" si="343"/>
        <v>25167.050188369871</v>
      </c>
      <c r="O3632" s="15">
        <f t="shared" si="344"/>
        <v>24984.900369541869</v>
      </c>
    </row>
    <row r="3633" spans="4:15" x14ac:dyDescent="0.35">
      <c r="D3633">
        <v>3622</v>
      </c>
      <c r="E3633" s="1">
        <v>43712</v>
      </c>
      <c r="F3633" s="1" t="s">
        <v>8</v>
      </c>
      <c r="G3633" s="10">
        <v>10583.66</v>
      </c>
      <c r="H3633">
        <f t="shared" si="339"/>
        <v>3755.7694537470579</v>
      </c>
      <c r="I3633">
        <f t="shared" si="339"/>
        <v>13161.964919996011</v>
      </c>
      <c r="J3633">
        <f t="shared" si="339"/>
        <v>45974.982243868551</v>
      </c>
      <c r="K3633">
        <f t="shared" si="340"/>
        <v>238.51452760485503</v>
      </c>
      <c r="L3633" s="8">
        <f t="shared" si="341"/>
        <v>4822.6521504697103</v>
      </c>
      <c r="M3633" s="14">
        <f t="shared" si="342"/>
        <v>52567.789643230069</v>
      </c>
      <c r="N3633" s="15">
        <f t="shared" si="343"/>
        <v>25187.286363157713</v>
      </c>
      <c r="O3633" s="15">
        <f t="shared" si="344"/>
        <v>24995.454627678086</v>
      </c>
    </row>
    <row r="3634" spans="4:15" x14ac:dyDescent="0.35">
      <c r="D3634">
        <v>3623</v>
      </c>
      <c r="E3634" s="1">
        <v>43713</v>
      </c>
      <c r="F3634" s="1" t="s">
        <v>8</v>
      </c>
      <c r="G3634" s="10">
        <v>10580.27</v>
      </c>
      <c r="H3634">
        <f t="shared" si="339"/>
        <v>3762.5298387638027</v>
      </c>
      <c r="I3634">
        <f t="shared" si="339"/>
        <v>13180.391670884006</v>
      </c>
      <c r="J3634">
        <f t="shared" si="339"/>
        <v>46020.957226112412</v>
      </c>
      <c r="K3634">
        <f t="shared" si="340"/>
        <v>239.34932845147205</v>
      </c>
      <c r="L3634" s="8">
        <f t="shared" si="341"/>
        <v>4829.0001405608209</v>
      </c>
      <c r="M3634" s="14">
        <f t="shared" si="342"/>
        <v>52591.077065972248</v>
      </c>
      <c r="N3634" s="15">
        <f t="shared" si="343"/>
        <v>25207.522531427228</v>
      </c>
      <c r="O3634" s="15">
        <f t="shared" si="344"/>
        <v>25006.002312416385</v>
      </c>
    </row>
    <row r="3635" spans="4:15" x14ac:dyDescent="0.35">
      <c r="D3635">
        <v>3624</v>
      </c>
      <c r="E3635" s="1">
        <v>43714</v>
      </c>
      <c r="F3635" s="1" t="s">
        <v>8</v>
      </c>
      <c r="G3635" s="10">
        <v>10308.030000000001</v>
      </c>
      <c r="H3635">
        <f t="shared" si="339"/>
        <v>3769.3023924735776</v>
      </c>
      <c r="I3635">
        <f t="shared" si="339"/>
        <v>13198.844219223245</v>
      </c>
      <c r="J3635">
        <f t="shared" si="339"/>
        <v>46066.97818333852</v>
      </c>
      <c r="K3635">
        <f t="shared" si="340"/>
        <v>240.18705110105222</v>
      </c>
      <c r="L3635" s="8">
        <f t="shared" si="341"/>
        <v>4835.3528950877717</v>
      </c>
      <c r="M3635" s="14">
        <f t="shared" si="342"/>
        <v>52614.350517101906</v>
      </c>
      <c r="N3635" s="15">
        <f t="shared" si="343"/>
        <v>25227.758680110805</v>
      </c>
      <c r="O3635" s="15">
        <f t="shared" si="344"/>
        <v>25016.54342320043</v>
      </c>
    </row>
    <row r="3636" spans="4:15" x14ac:dyDescent="0.35">
      <c r="D3636">
        <v>3625</v>
      </c>
      <c r="E3636" s="1">
        <v>43715</v>
      </c>
      <c r="F3636" s="1" t="s">
        <v>8</v>
      </c>
      <c r="G3636" s="10">
        <v>10488.41</v>
      </c>
      <c r="H3636">
        <f t="shared" si="339"/>
        <v>3776.0871367800301</v>
      </c>
      <c r="I3636">
        <f t="shared" si="339"/>
        <v>13217.322601130158</v>
      </c>
      <c r="J3636">
        <f t="shared" si="339"/>
        <v>46113.045161521855</v>
      </c>
      <c r="K3636">
        <f t="shared" si="340"/>
        <v>241.02770577990592</v>
      </c>
      <c r="L3636" s="8">
        <f t="shared" si="341"/>
        <v>4841.7104129045883</v>
      </c>
      <c r="M3636" s="14">
        <f t="shared" si="342"/>
        <v>52637.609994264429</v>
      </c>
      <c r="N3636" s="15">
        <f t="shared" si="343"/>
        <v>25247.994796151368</v>
      </c>
      <c r="O3636" s="15">
        <f t="shared" si="344"/>
        <v>25027.077959484886</v>
      </c>
    </row>
    <row r="3637" spans="4:15" x14ac:dyDescent="0.35">
      <c r="D3637">
        <v>3626</v>
      </c>
      <c r="E3637" s="1">
        <v>43716</v>
      </c>
      <c r="F3637" s="1" t="s">
        <v>8</v>
      </c>
      <c r="G3637" s="10">
        <v>10404.64</v>
      </c>
      <c r="H3637">
        <f t="shared" si="339"/>
        <v>3782.8840936262341</v>
      </c>
      <c r="I3637">
        <f t="shared" si="339"/>
        <v>13235.826852771741</v>
      </c>
      <c r="J3637">
        <f t="shared" si="339"/>
        <v>46159.158206683373</v>
      </c>
      <c r="K3637">
        <f t="shared" si="340"/>
        <v>241.87130275013561</v>
      </c>
      <c r="L3637" s="8">
        <f t="shared" si="341"/>
        <v>4848.072692860027</v>
      </c>
      <c r="M3637" s="14">
        <f t="shared" si="342"/>
        <v>52660.855495130701</v>
      </c>
      <c r="N3637" s="15">
        <f t="shared" si="343"/>
        <v>25268.230866502388</v>
      </c>
      <c r="O3637" s="15">
        <f t="shared" si="344"/>
        <v>25037.605920735397</v>
      </c>
    </row>
    <row r="3638" spans="4:15" x14ac:dyDescent="0.35">
      <c r="D3638">
        <v>3627</v>
      </c>
      <c r="E3638" s="1">
        <v>43717</v>
      </c>
      <c r="F3638" s="1" t="s">
        <v>8</v>
      </c>
      <c r="G3638" s="10">
        <v>10314.969999999999</v>
      </c>
      <c r="H3638">
        <f t="shared" si="339"/>
        <v>3789.6932849947616</v>
      </c>
      <c r="I3638">
        <f t="shared" si="339"/>
        <v>13254.357010365622</v>
      </c>
      <c r="J3638">
        <f t="shared" si="339"/>
        <v>46205.317364890048</v>
      </c>
      <c r="K3638">
        <f t="shared" si="340"/>
        <v>242.7178523097611</v>
      </c>
      <c r="L3638" s="8">
        <f t="shared" si="341"/>
        <v>4854.4397337975743</v>
      </c>
      <c r="M3638" s="14">
        <f t="shared" si="342"/>
        <v>52684.087017397076</v>
      </c>
      <c r="N3638" s="15">
        <f t="shared" si="343"/>
        <v>25288.466878127914</v>
      </c>
      <c r="O3638" s="15">
        <f t="shared" si="344"/>
        <v>25048.127306428567</v>
      </c>
    </row>
    <row r="3639" spans="4:15" x14ac:dyDescent="0.35">
      <c r="D3639">
        <v>3628</v>
      </c>
      <c r="E3639" s="1">
        <v>43718</v>
      </c>
      <c r="F3639" s="1" t="s">
        <v>8</v>
      </c>
      <c r="G3639" s="10">
        <v>10107.719999999999</v>
      </c>
      <c r="H3639">
        <f t="shared" si="339"/>
        <v>3796.5147329077522</v>
      </c>
      <c r="I3639">
        <f t="shared" si="339"/>
        <v>13272.913110180134</v>
      </c>
      <c r="J3639">
        <f t="shared" si="339"/>
        <v>46251.52268225493</v>
      </c>
      <c r="K3639">
        <f t="shared" si="340"/>
        <v>243.56736479284527</v>
      </c>
      <c r="L3639" s="8">
        <f t="shared" si="341"/>
        <v>4860.8115345554525</v>
      </c>
      <c r="M3639" s="14">
        <f t="shared" si="342"/>
        <v>52707.30455878529</v>
      </c>
      <c r="N3639" s="15">
        <f t="shared" si="343"/>
        <v>25308.702818002559</v>
      </c>
      <c r="O3639" s="15">
        <f t="shared" si="344"/>
        <v>25058.642116051935</v>
      </c>
    </row>
    <row r="3640" spans="4:15" x14ac:dyDescent="0.35">
      <c r="D3640">
        <v>3629</v>
      </c>
      <c r="E3640" s="1">
        <v>43719</v>
      </c>
      <c r="F3640" s="1" t="s">
        <v>8</v>
      </c>
      <c r="G3640" s="10">
        <v>10164.08</v>
      </c>
      <c r="H3640">
        <f t="shared" si="339"/>
        <v>3803.3484594269862</v>
      </c>
      <c r="I3640">
        <f t="shared" si="339"/>
        <v>13291.495188534387</v>
      </c>
      <c r="J3640">
        <f t="shared" si="339"/>
        <v>46297.774204937181</v>
      </c>
      <c r="K3640">
        <f t="shared" si="340"/>
        <v>244.41985056962025</v>
      </c>
      <c r="L3640" s="8">
        <f t="shared" si="341"/>
        <v>4867.1880939666216</v>
      </c>
      <c r="M3640" s="14">
        <f t="shared" si="342"/>
        <v>52730.50811704246</v>
      </c>
      <c r="N3640" s="15">
        <f t="shared" si="343"/>
        <v>25328.938673111552</v>
      </c>
      <c r="O3640" s="15">
        <f t="shared" si="344"/>
        <v>25069.150349103962</v>
      </c>
    </row>
    <row r="3641" spans="4:15" x14ac:dyDescent="0.35">
      <c r="D3641">
        <v>3630</v>
      </c>
      <c r="E3641" s="1">
        <v>43720</v>
      </c>
      <c r="F3641" s="1" t="s">
        <v>8</v>
      </c>
      <c r="G3641" s="10">
        <v>10433.549999999999</v>
      </c>
      <c r="H3641">
        <f t="shared" si="339"/>
        <v>3810.1944866539548</v>
      </c>
      <c r="I3641">
        <f t="shared" si="339"/>
        <v>13310.103281798336</v>
      </c>
      <c r="J3641">
        <f t="shared" si="339"/>
        <v>46344.071979142114</v>
      </c>
      <c r="K3641">
        <f t="shared" si="340"/>
        <v>245.27532004661393</v>
      </c>
      <c r="L3641" s="8">
        <f t="shared" si="341"/>
        <v>4873.5694108587841</v>
      </c>
      <c r="M3641" s="14">
        <f t="shared" si="342"/>
        <v>52753.697689941</v>
      </c>
      <c r="N3641" s="15">
        <f t="shared" si="343"/>
        <v>25349.17443045073</v>
      </c>
      <c r="O3641" s="15">
        <f t="shared" si="344"/>
        <v>25079.652005094005</v>
      </c>
    </row>
    <row r="3642" spans="4:15" x14ac:dyDescent="0.35">
      <c r="D3642">
        <v>3631</v>
      </c>
      <c r="E3642" s="1">
        <v>43721</v>
      </c>
      <c r="F3642" s="1" t="s">
        <v>8</v>
      </c>
      <c r="G3642" s="10">
        <v>10372.549999999999</v>
      </c>
      <c r="H3642">
        <f t="shared" si="339"/>
        <v>3817.0528367299321</v>
      </c>
      <c r="I3642">
        <f t="shared" si="339"/>
        <v>13328.737426392854</v>
      </c>
      <c r="J3642">
        <f t="shared" si="339"/>
        <v>46390.416051121254</v>
      </c>
      <c r="K3642">
        <f t="shared" si="340"/>
        <v>246.13378366677708</v>
      </c>
      <c r="L3642" s="8">
        <f t="shared" si="341"/>
        <v>4879.955484054386</v>
      </c>
      <c r="M3642" s="14">
        <f t="shared" si="342"/>
        <v>52776.873275278616</v>
      </c>
      <c r="N3642" s="15">
        <f t="shared" si="343"/>
        <v>25369.410077026569</v>
      </c>
      <c r="O3642" s="15">
        <f t="shared" si="344"/>
        <v>25090.147083542292</v>
      </c>
    </row>
    <row r="3643" spans="4:15" x14ac:dyDescent="0.35">
      <c r="D3643">
        <v>3632</v>
      </c>
      <c r="E3643" s="1">
        <v>43722</v>
      </c>
      <c r="F3643" s="1" t="s">
        <v>8</v>
      </c>
      <c r="G3643" s="10">
        <v>10365.44</v>
      </c>
      <c r="H3643">
        <f t="shared" si="339"/>
        <v>3823.9235318360461</v>
      </c>
      <c r="I3643">
        <f t="shared" si="339"/>
        <v>13347.397658789805</v>
      </c>
      <c r="J3643">
        <f t="shared" si="339"/>
        <v>46436.80646717237</v>
      </c>
      <c r="K3643">
        <f t="shared" si="340"/>
        <v>246.9952519096108</v>
      </c>
      <c r="L3643" s="8">
        <f t="shared" si="341"/>
        <v>4886.3463123706215</v>
      </c>
      <c r="M3643" s="14">
        <f t="shared" si="342"/>
        <v>52800.034870878233</v>
      </c>
      <c r="N3643" s="15">
        <f t="shared" si="343"/>
        <v>25389.64559985618</v>
      </c>
      <c r="O3643" s="15">
        <f t="shared" si="344"/>
        <v>25100.635583979914</v>
      </c>
    </row>
    <row r="3644" spans="4:15" x14ac:dyDescent="0.35">
      <c r="D3644">
        <v>3633</v>
      </c>
      <c r="E3644" s="1">
        <v>43723</v>
      </c>
      <c r="F3644" s="1" t="s">
        <v>8</v>
      </c>
      <c r="G3644" s="10">
        <v>10312.66</v>
      </c>
      <c r="H3644">
        <f t="shared" si="339"/>
        <v>3830.806594193351</v>
      </c>
      <c r="I3644">
        <f t="shared" si="339"/>
        <v>13366.084015512111</v>
      </c>
      <c r="J3644">
        <f t="shared" si="339"/>
        <v>46483.243273639535</v>
      </c>
      <c r="K3644">
        <f t="shared" si="340"/>
        <v>247.85973529129444</v>
      </c>
      <c r="L3644" s="8">
        <f t="shared" si="341"/>
        <v>4892.7418946194357</v>
      </c>
      <c r="M3644" s="14">
        <f t="shared" si="342"/>
        <v>52823.182474587964</v>
      </c>
      <c r="N3644" s="15">
        <f t="shared" si="343"/>
        <v>25409.880985967349</v>
      </c>
      <c r="O3644" s="15">
        <f t="shared" si="344"/>
        <v>25111.117505948801</v>
      </c>
    </row>
    <row r="3645" spans="4:15" x14ac:dyDescent="0.35">
      <c r="D3645">
        <v>3634</v>
      </c>
      <c r="E3645" s="1">
        <v>43724</v>
      </c>
      <c r="F3645" s="1" t="s">
        <v>8</v>
      </c>
      <c r="G3645" s="10">
        <v>10271.01</v>
      </c>
      <c r="H3645">
        <f t="shared" si="339"/>
        <v>3837.7020460628992</v>
      </c>
      <c r="I3645">
        <f t="shared" si="339"/>
        <v>13384.796533133829</v>
      </c>
      <c r="J3645">
        <f t="shared" si="339"/>
        <v>46529.726516913172</v>
      </c>
      <c r="K3645">
        <f t="shared" si="340"/>
        <v>248.727244364814</v>
      </c>
      <c r="L3645" s="8">
        <f t="shared" si="341"/>
        <v>4899.1422296075252</v>
      </c>
      <c r="M3645" s="14">
        <f t="shared" si="342"/>
        <v>52846.316084281061</v>
      </c>
      <c r="N3645" s="15">
        <f t="shared" si="343"/>
        <v>25430.116222398545</v>
      </c>
      <c r="O3645" s="15">
        <f t="shared" si="344"/>
        <v>25121.592849001696</v>
      </c>
    </row>
    <row r="3646" spans="4:15" x14ac:dyDescent="0.35">
      <c r="D3646">
        <v>3635</v>
      </c>
      <c r="E3646" s="1">
        <v>43725</v>
      </c>
      <c r="F3646" s="1" t="s">
        <v>8</v>
      </c>
      <c r="G3646" s="10">
        <v>10199.9</v>
      </c>
      <c r="H3646">
        <f t="shared" si="339"/>
        <v>3844.6099097458123</v>
      </c>
      <c r="I3646">
        <f t="shared" si="339"/>
        <v>13403.535248280217</v>
      </c>
      <c r="J3646">
        <f t="shared" si="339"/>
        <v>46576.256243430078</v>
      </c>
      <c r="K3646">
        <f t="shared" si="340"/>
        <v>249.59778972009087</v>
      </c>
      <c r="L3646" s="8">
        <f t="shared" si="341"/>
        <v>4905.5473161363489</v>
      </c>
      <c r="M3646" s="14">
        <f t="shared" si="342"/>
        <v>52869.435697855886</v>
      </c>
      <c r="N3646" s="15">
        <f t="shared" si="343"/>
        <v>25450.351296198933</v>
      </c>
      <c r="O3646" s="15">
        <f t="shared" si="344"/>
        <v>25132.061612702146</v>
      </c>
    </row>
    <row r="3647" spans="4:15" x14ac:dyDescent="0.35">
      <c r="D3647">
        <v>3636</v>
      </c>
      <c r="E3647" s="1">
        <v>43726</v>
      </c>
      <c r="F3647" s="1" t="s">
        <v>8</v>
      </c>
      <c r="G3647" s="10">
        <v>10165.32</v>
      </c>
      <c r="H3647">
        <f t="shared" si="339"/>
        <v>3851.5302075833547</v>
      </c>
      <c r="I3647">
        <f t="shared" si="339"/>
        <v>13422.30019762781</v>
      </c>
      <c r="J3647">
        <f t="shared" si="339"/>
        <v>46622.832499673503</v>
      </c>
      <c r="K3647">
        <f t="shared" si="340"/>
        <v>250.47138198411122</v>
      </c>
      <c r="L3647" s="8">
        <f t="shared" si="341"/>
        <v>4911.9571530021203</v>
      </c>
      <c r="M3647" s="14">
        <f t="shared" si="342"/>
        <v>52892.54131323583</v>
      </c>
      <c r="N3647" s="15">
        <f t="shared" si="343"/>
        <v>25470.586194428386</v>
      </c>
      <c r="O3647" s="15">
        <f t="shared" si="344"/>
        <v>25142.523796624464</v>
      </c>
    </row>
    <row r="3648" spans="4:15" x14ac:dyDescent="0.35">
      <c r="D3648">
        <v>3637</v>
      </c>
      <c r="E3648" s="1">
        <v>43727</v>
      </c>
      <c r="F3648" s="1" t="s">
        <v>8</v>
      </c>
      <c r="G3648" s="10">
        <v>10282.65</v>
      </c>
      <c r="H3648">
        <f t="shared" si="339"/>
        <v>3858.4629619570046</v>
      </c>
      <c r="I3648">
        <f t="shared" si="339"/>
        <v>13441.09141790449</v>
      </c>
      <c r="J3648">
        <f t="shared" si="339"/>
        <v>46669.455332173173</v>
      </c>
      <c r="K3648">
        <f t="shared" si="340"/>
        <v>251.34803182105563</v>
      </c>
      <c r="L3648" s="8">
        <f t="shared" si="341"/>
        <v>4918.3717389958192</v>
      </c>
      <c r="M3648" s="14">
        <f t="shared" si="342"/>
        <v>52915.632928369334</v>
      </c>
      <c r="N3648" s="15">
        <f t="shared" si="343"/>
        <v>25490.820904157521</v>
      </c>
      <c r="O3648" s="15">
        <f t="shared" si="344"/>
        <v>25152.979400353721</v>
      </c>
    </row>
    <row r="3649" spans="4:15" x14ac:dyDescent="0.35">
      <c r="D3649">
        <v>3638</v>
      </c>
      <c r="E3649" s="1">
        <v>43728</v>
      </c>
      <c r="F3649" s="1" t="s">
        <v>8</v>
      </c>
      <c r="G3649" s="10">
        <v>10179.950000000001</v>
      </c>
      <c r="H3649">
        <f t="shared" si="339"/>
        <v>3865.4081952885272</v>
      </c>
      <c r="I3649">
        <f t="shared" si="339"/>
        <v>13459.908945889558</v>
      </c>
      <c r="J3649">
        <f t="shared" si="339"/>
        <v>46716.124787505338</v>
      </c>
      <c r="K3649">
        <f t="shared" si="340"/>
        <v>252.22774993242933</v>
      </c>
      <c r="L3649" s="8">
        <f t="shared" si="341"/>
        <v>4924.7910729031928</v>
      </c>
      <c r="M3649" s="14">
        <f t="shared" si="342"/>
        <v>52938.710541229775</v>
      </c>
      <c r="N3649" s="15">
        <f t="shared" si="343"/>
        <v>25511.055412467686</v>
      </c>
      <c r="O3649" s="15">
        <f t="shared" si="344"/>
        <v>25163.42842348573</v>
      </c>
    </row>
    <row r="3650" spans="4:15" x14ac:dyDescent="0.35">
      <c r="D3650">
        <v>3639</v>
      </c>
      <c r="E3650" s="1">
        <v>43729</v>
      </c>
      <c r="F3650" s="1" t="s">
        <v>8</v>
      </c>
      <c r="G3650" s="10">
        <v>9989.7549999999992</v>
      </c>
      <c r="H3650">
        <f t="shared" si="339"/>
        <v>3872.3659300400468</v>
      </c>
      <c r="I3650">
        <f t="shared" si="339"/>
        <v>13478.752818413805</v>
      </c>
      <c r="J3650">
        <f t="shared" si="339"/>
        <v>46762.840912292835</v>
      </c>
      <c r="K3650">
        <f t="shared" si="340"/>
        <v>253.11054705719286</v>
      </c>
      <c r="L3650" s="8">
        <f t="shared" si="341"/>
        <v>4931.2151535047578</v>
      </c>
      <c r="M3650" s="14">
        <f t="shared" si="342"/>
        <v>52961.774149815457</v>
      </c>
      <c r="N3650" s="15">
        <f t="shared" si="343"/>
        <v>25531.289706451</v>
      </c>
      <c r="O3650" s="15">
        <f t="shared" si="344"/>
        <v>25173.870865627014</v>
      </c>
    </row>
    <row r="3651" spans="4:15" x14ac:dyDescent="0.35">
      <c r="D3651">
        <v>3640</v>
      </c>
      <c r="E3651" s="1">
        <v>43730</v>
      </c>
      <c r="F3651" s="1" t="s">
        <v>8</v>
      </c>
      <c r="G3651" s="10">
        <v>10036.700000000001</v>
      </c>
      <c r="H3651">
        <f t="shared" si="339"/>
        <v>3879.3361887141191</v>
      </c>
      <c r="I3651">
        <f t="shared" si="339"/>
        <v>13497.623072359585</v>
      </c>
      <c r="J3651">
        <f t="shared" si="339"/>
        <v>46809.60375320512</v>
      </c>
      <c r="K3651">
        <f t="shared" si="340"/>
        <v>253.99643397189305</v>
      </c>
      <c r="L3651" s="8">
        <f t="shared" si="341"/>
        <v>4937.6439795758033</v>
      </c>
      <c r="M3651" s="14">
        <f t="shared" si="342"/>
        <v>52984.823752149583</v>
      </c>
      <c r="N3651" s="15">
        <f t="shared" si="343"/>
        <v>25551.523773210356</v>
      </c>
      <c r="O3651" s="15">
        <f t="shared" si="344"/>
        <v>25184.306726394796</v>
      </c>
    </row>
    <row r="3652" spans="4:15" x14ac:dyDescent="0.35">
      <c r="D3652">
        <v>3641</v>
      </c>
      <c r="E3652" s="1">
        <v>43731</v>
      </c>
      <c r="F3652" s="1" t="s">
        <v>8</v>
      </c>
      <c r="G3652" s="10">
        <v>9694.5059999999994</v>
      </c>
      <c r="H3652">
        <f t="shared" si="339"/>
        <v>3886.3189938538044</v>
      </c>
      <c r="I3652">
        <f t="shared" si="339"/>
        <v>13516.519744660889</v>
      </c>
      <c r="J3652">
        <f t="shared" si="339"/>
        <v>46856.413356958321</v>
      </c>
      <c r="K3652">
        <f t="shared" si="340"/>
        <v>254.8854214907947</v>
      </c>
      <c r="L3652" s="8">
        <f t="shared" si="341"/>
        <v>4944.0775498863959</v>
      </c>
      <c r="M3652" s="14">
        <f t="shared" si="342"/>
        <v>53007.859346280165</v>
      </c>
      <c r="N3652" s="15">
        <f t="shared" si="343"/>
        <v>25571.757599859448</v>
      </c>
      <c r="O3652" s="15">
        <f t="shared" si="344"/>
        <v>25194.736005416973</v>
      </c>
    </row>
    <row r="3653" spans="4:15" x14ac:dyDescent="0.35">
      <c r="D3653">
        <v>3642</v>
      </c>
      <c r="E3653" s="1">
        <v>43732</v>
      </c>
      <c r="F3653" s="1" t="s">
        <v>8</v>
      </c>
      <c r="G3653" s="10">
        <v>8538.1049999999996</v>
      </c>
      <c r="H3653">
        <f t="shared" si="339"/>
        <v>3893.3143680427415</v>
      </c>
      <c r="I3653">
        <f t="shared" si="339"/>
        <v>13535.442872303414</v>
      </c>
      <c r="J3653">
        <f t="shared" si="339"/>
        <v>46903.269770315273</v>
      </c>
      <c r="K3653">
        <f t="shared" si="340"/>
        <v>255.7775204660125</v>
      </c>
      <c r="L3653" s="8">
        <f t="shared" si="341"/>
        <v>4950.5158632013818</v>
      </c>
      <c r="M3653" s="14">
        <f t="shared" si="342"/>
        <v>53030.880930280036</v>
      </c>
      <c r="N3653" s="15">
        <f t="shared" si="343"/>
        <v>25591.991173522772</v>
      </c>
      <c r="O3653" s="15">
        <f t="shared" si="344"/>
        <v>25205.158702332094</v>
      </c>
    </row>
    <row r="3654" spans="4:15" x14ac:dyDescent="0.35">
      <c r="D3654">
        <v>3643</v>
      </c>
      <c r="E3654" s="1">
        <v>43733</v>
      </c>
      <c r="F3654" s="1" t="s">
        <v>8</v>
      </c>
      <c r="G3654" s="10">
        <v>8449.9159999999993</v>
      </c>
      <c r="H3654">
        <f t="shared" si="339"/>
        <v>3900.3223339052188</v>
      </c>
      <c r="I3654">
        <f t="shared" si="339"/>
        <v>13554.39249232464</v>
      </c>
      <c r="J3654">
        <f t="shared" si="339"/>
        <v>46950.173040085581</v>
      </c>
      <c r="K3654">
        <f t="shared" si="340"/>
        <v>256.67274178764359</v>
      </c>
      <c r="L3654" s="8">
        <f t="shared" si="341"/>
        <v>4956.9589182803902</v>
      </c>
      <c r="M3654" s="14">
        <f t="shared" si="342"/>
        <v>53053.888502246751</v>
      </c>
      <c r="N3654" s="15">
        <f t="shared" si="343"/>
        <v>25612.224481335652</v>
      </c>
      <c r="O3654" s="15">
        <f t="shared" si="344"/>
        <v>25215.574816789354</v>
      </c>
    </row>
    <row r="3655" spans="4:15" x14ac:dyDescent="0.35">
      <c r="D3655">
        <v>3644</v>
      </c>
      <c r="E3655" s="1">
        <v>43734</v>
      </c>
      <c r="F3655" s="1" t="s">
        <v>8</v>
      </c>
      <c r="G3655" s="10">
        <v>8075.9660000000003</v>
      </c>
      <c r="H3655">
        <f t="shared" si="339"/>
        <v>3907.3429141062484</v>
      </c>
      <c r="I3655">
        <f t="shared" si="339"/>
        <v>13573.368641813895</v>
      </c>
      <c r="J3655">
        <f t="shared" si="339"/>
        <v>46997.123213125662</v>
      </c>
      <c r="K3655">
        <f t="shared" si="340"/>
        <v>257.57109638390034</v>
      </c>
      <c r="L3655" s="8">
        <f t="shared" si="341"/>
        <v>4963.4067138778364</v>
      </c>
      <c r="M3655" s="14">
        <f t="shared" si="342"/>
        <v>53076.882060302589</v>
      </c>
      <c r="N3655" s="15">
        <f t="shared" si="343"/>
        <v>25632.457510444256</v>
      </c>
      <c r="O3655" s="15">
        <f t="shared" si="344"/>
        <v>25225.984348448546</v>
      </c>
    </row>
    <row r="3656" spans="4:15" x14ac:dyDescent="0.35">
      <c r="D3656">
        <v>3645</v>
      </c>
      <c r="E3656" s="1">
        <v>43735</v>
      </c>
      <c r="F3656" s="1" t="s">
        <v>8</v>
      </c>
      <c r="G3656" s="10">
        <v>8200.2829999999994</v>
      </c>
      <c r="H3656">
        <f t="shared" si="339"/>
        <v>3914.3761313516397</v>
      </c>
      <c r="I3656">
        <f t="shared" si="339"/>
        <v>13592.371357912436</v>
      </c>
      <c r="J3656">
        <f t="shared" si="339"/>
        <v>47044.120336338783</v>
      </c>
      <c r="K3656">
        <f t="shared" si="340"/>
        <v>258.47259522124398</v>
      </c>
      <c r="L3656" s="8">
        <f t="shared" si="341"/>
        <v>4969.859248742926</v>
      </c>
      <c r="M3656" s="14">
        <f t="shared" si="342"/>
        <v>53099.861602594479</v>
      </c>
      <c r="N3656" s="15">
        <f t="shared" si="343"/>
        <v>25652.690248005605</v>
      </c>
      <c r="O3656" s="15">
        <f t="shared" si="344"/>
        <v>25236.38729698008</v>
      </c>
    </row>
    <row r="3657" spans="4:15" x14ac:dyDescent="0.35">
      <c r="D3657">
        <v>3646</v>
      </c>
      <c r="E3657" s="1">
        <v>43736</v>
      </c>
      <c r="F3657" s="1" t="s">
        <v>8</v>
      </c>
      <c r="G3657" s="10">
        <v>8221.3780000000006</v>
      </c>
      <c r="H3657">
        <f t="shared" si="339"/>
        <v>3921.4220083880728</v>
      </c>
      <c r="I3657">
        <f t="shared" si="339"/>
        <v>13611.400677813514</v>
      </c>
      <c r="J3657">
        <f t="shared" si="339"/>
        <v>47091.16445667512</v>
      </c>
      <c r="K3657">
        <f t="shared" si="340"/>
        <v>259.37724930451833</v>
      </c>
      <c r="L3657" s="8">
        <f t="shared" si="341"/>
        <v>4976.3165216196576</v>
      </c>
      <c r="M3657" s="14">
        <f t="shared" si="342"/>
        <v>53122.827127293967</v>
      </c>
      <c r="N3657" s="15">
        <f t="shared" si="343"/>
        <v>25672.922681187596</v>
      </c>
      <c r="O3657" s="15">
        <f t="shared" si="344"/>
        <v>25246.783662064921</v>
      </c>
    </row>
    <row r="3658" spans="4:15" x14ac:dyDescent="0.35">
      <c r="D3658">
        <v>3647</v>
      </c>
      <c r="E3658" s="1">
        <v>43737</v>
      </c>
      <c r="F3658" s="1" t="s">
        <v>8</v>
      </c>
      <c r="G3658" s="10">
        <v>8067.268</v>
      </c>
      <c r="H3658">
        <f t="shared" si="339"/>
        <v>3928.4805680031714</v>
      </c>
      <c r="I3658">
        <f t="shared" si="339"/>
        <v>13630.456638762453</v>
      </c>
      <c r="J3658">
        <f t="shared" si="339"/>
        <v>47138.255621131793</v>
      </c>
      <c r="K3658">
        <f t="shared" si="340"/>
        <v>260.28506967708415</v>
      </c>
      <c r="L3658" s="8">
        <f t="shared" si="341"/>
        <v>4982.7785312468241</v>
      </c>
      <c r="M3658" s="14">
        <f t="shared" si="342"/>
        <v>53145.77863259719</v>
      </c>
      <c r="N3658" s="15">
        <f t="shared" si="343"/>
        <v>25693.154797169016</v>
      </c>
      <c r="O3658" s="15">
        <f t="shared" si="344"/>
        <v>25257.1734433946</v>
      </c>
    </row>
    <row r="3659" spans="4:15" x14ac:dyDescent="0.35">
      <c r="D3659">
        <v>3648</v>
      </c>
      <c r="E3659" s="1">
        <v>43738</v>
      </c>
      <c r="F3659" s="1" t="s">
        <v>8</v>
      </c>
      <c r="G3659" s="10">
        <v>8316.8760000000002</v>
      </c>
      <c r="H3659">
        <f t="shared" si="339"/>
        <v>3935.5518330255773</v>
      </c>
      <c r="I3659">
        <f t="shared" si="339"/>
        <v>13649.539278056722</v>
      </c>
      <c r="J3659">
        <f t="shared" si="339"/>
        <v>47185.393876752918</v>
      </c>
      <c r="K3659">
        <f t="shared" si="340"/>
        <v>261.19606742095397</v>
      </c>
      <c r="L3659" s="8">
        <f t="shared" si="341"/>
        <v>4989.2452763580213</v>
      </c>
      <c r="M3659" s="14">
        <f t="shared" si="342"/>
        <v>53168.716116724798</v>
      </c>
      <c r="N3659" s="15">
        <f t="shared" si="343"/>
        <v>25713.386583139549</v>
      </c>
      <c r="O3659" s="15">
        <f t="shared" si="344"/>
        <v>25267.556640671184</v>
      </c>
    </row>
    <row r="3660" spans="4:15" x14ac:dyDescent="0.35">
      <c r="D3660">
        <v>3649</v>
      </c>
      <c r="E3660" s="1">
        <v>43739</v>
      </c>
      <c r="F3660" s="1" t="s">
        <v>8</v>
      </c>
      <c r="G3660" s="10">
        <v>8326.58</v>
      </c>
      <c r="H3660">
        <f t="shared" si="339"/>
        <v>3942.6358263250236</v>
      </c>
      <c r="I3660">
        <f t="shared" si="339"/>
        <v>13668.648633046003</v>
      </c>
      <c r="J3660">
        <f t="shared" si="339"/>
        <v>47232.579270629663</v>
      </c>
      <c r="K3660">
        <f t="shared" si="340"/>
        <v>262.11025365692734</v>
      </c>
      <c r="L3660" s="8">
        <f t="shared" si="341"/>
        <v>4995.7167556816457</v>
      </c>
      <c r="M3660" s="14">
        <f t="shared" si="342"/>
        <v>53191.639577921931</v>
      </c>
      <c r="N3660" s="15">
        <f t="shared" si="343"/>
        <v>25733.618026299799</v>
      </c>
      <c r="O3660" s="15">
        <f t="shared" si="344"/>
        <v>25277.933253607247</v>
      </c>
    </row>
    <row r="3661" spans="4:15" x14ac:dyDescent="0.35">
      <c r="D3661">
        <v>3650</v>
      </c>
      <c r="E3661" s="1">
        <v>43740</v>
      </c>
      <c r="F3661" s="1" t="s">
        <v>8</v>
      </c>
      <c r="G3661" s="10">
        <v>8395.2180000000008</v>
      </c>
      <c r="H3661">
        <f t="shared" si="339"/>
        <v>3949.7325708124085</v>
      </c>
      <c r="I3661">
        <f t="shared" si="339"/>
        <v>13687.784741132269</v>
      </c>
      <c r="J3661">
        <f t="shared" si="339"/>
        <v>47279.811849900289</v>
      </c>
      <c r="K3661">
        <f t="shared" si="340"/>
        <v>263.02763954472658</v>
      </c>
      <c r="L3661" s="8">
        <f t="shared" si="341"/>
        <v>5002.1929679409022</v>
      </c>
      <c r="M3661" s="14">
        <f t="shared" si="342"/>
        <v>53214.549014458185</v>
      </c>
      <c r="N3661" s="15">
        <f t="shared" si="343"/>
        <v>25753.84911386131</v>
      </c>
      <c r="O3661" s="15">
        <f t="shared" si="344"/>
        <v>25288.303281925866</v>
      </c>
    </row>
    <row r="3662" spans="4:15" x14ac:dyDescent="0.35">
      <c r="D3662">
        <v>3651</v>
      </c>
      <c r="E3662" s="1">
        <v>43741</v>
      </c>
      <c r="F3662" s="1" t="s">
        <v>8</v>
      </c>
      <c r="G3662" s="10">
        <v>8246.5409999999993</v>
      </c>
      <c r="H3662">
        <f t="shared" ref="H3662:J3725" si="345">H3661*(1+INDEX(H$2:H$6,MATCH($F3662,$C$2:$C$6,0)))</f>
        <v>3956.842089439871</v>
      </c>
      <c r="I3662">
        <f t="shared" si="345"/>
        <v>13706.947639769855</v>
      </c>
      <c r="J3662">
        <f t="shared" si="345"/>
        <v>47327.091661750186</v>
      </c>
      <c r="K3662">
        <f t="shared" ref="K3662:K3725" si="346">K3661*(1+$K$7)</f>
        <v>263.94823628313316</v>
      </c>
      <c r="L3662" s="8">
        <f t="shared" ref="L3662:L3725" si="347">L3661*(1+L$8*(1-L$9)^$D3662)</f>
        <v>5008.6739118538026</v>
      </c>
      <c r="M3662" s="14">
        <f t="shared" ref="M3662:M3725" si="348">M3661*(1+M$8*(1-M$9)^$D3662)</f>
        <v>53237.444424627531</v>
      </c>
      <c r="N3662" s="15">
        <f t="shared" ref="N3662:N3725" si="349">N3661*(1+N$8*(1-N$9)^$D3662)</f>
        <v>25774.079833046573</v>
      </c>
      <c r="O3662" s="15">
        <f t="shared" ref="O3662:O3725" si="350">O3661*(1+O$8*(1-O$9)^$D3662)</f>
        <v>25298.666725360588</v>
      </c>
    </row>
    <row r="3663" spans="4:15" x14ac:dyDescent="0.35">
      <c r="D3663">
        <v>3652</v>
      </c>
      <c r="E3663" s="1">
        <v>43742</v>
      </c>
      <c r="F3663" s="1" t="s">
        <v>8</v>
      </c>
      <c r="G3663" s="10">
        <v>8161.348</v>
      </c>
      <c r="H3663">
        <f t="shared" si="345"/>
        <v>3963.964405200863</v>
      </c>
      <c r="I3663">
        <f t="shared" si="345"/>
        <v>13726.137366465533</v>
      </c>
      <c r="J3663">
        <f t="shared" si="345"/>
        <v>47374.418753411934</v>
      </c>
      <c r="K3663">
        <f t="shared" si="346"/>
        <v>264.87205511012417</v>
      </c>
      <c r="L3663" s="8">
        <f t="shared" si="347"/>
        <v>5015.1595861331734</v>
      </c>
      <c r="M3663" s="14">
        <f t="shared" si="348"/>
        <v>53260.325806748333</v>
      </c>
      <c r="N3663" s="15">
        <f t="shared" si="349"/>
        <v>25794.310171089044</v>
      </c>
      <c r="O3663" s="15">
        <f t="shared" si="350"/>
        <v>25309.023583655417</v>
      </c>
    </row>
    <row r="3664" spans="4:15" x14ac:dyDescent="0.35">
      <c r="D3664">
        <v>3653</v>
      </c>
      <c r="E3664" s="1">
        <v>43743</v>
      </c>
      <c r="F3664" s="1" t="s">
        <v>8</v>
      </c>
      <c r="G3664" s="10">
        <v>8153.9759999999997</v>
      </c>
      <c r="H3664">
        <f t="shared" si="345"/>
        <v>3971.0995411302247</v>
      </c>
      <c r="I3664">
        <f t="shared" si="345"/>
        <v>13745.353958778585</v>
      </c>
      <c r="J3664">
        <f t="shared" si="345"/>
        <v>47421.793172165344</v>
      </c>
      <c r="K3664">
        <f t="shared" si="346"/>
        <v>265.79910730300963</v>
      </c>
      <c r="L3664" s="8">
        <f t="shared" si="347"/>
        <v>5021.6499894866583</v>
      </c>
      <c r="M3664" s="14">
        <f t="shared" si="348"/>
        <v>53283.193159163224</v>
      </c>
      <c r="N3664" s="15">
        <f t="shared" si="349"/>
        <v>25814.540115233158</v>
      </c>
      <c r="O3664" s="15">
        <f t="shared" si="350"/>
        <v>25319.373856564791</v>
      </c>
    </row>
    <row r="3665" spans="4:15" x14ac:dyDescent="0.35">
      <c r="D3665">
        <v>3654</v>
      </c>
      <c r="E3665" s="1">
        <v>43744</v>
      </c>
      <c r="F3665" s="1" t="s">
        <v>8</v>
      </c>
      <c r="G3665" s="10">
        <v>7868.34</v>
      </c>
      <c r="H3665">
        <f t="shared" si="345"/>
        <v>3978.2475203042591</v>
      </c>
      <c r="I3665">
        <f t="shared" si="345"/>
        <v>13764.597454320876</v>
      </c>
      <c r="J3665">
        <f t="shared" si="345"/>
        <v>47469.214965337502</v>
      </c>
      <c r="K3665">
        <f t="shared" si="346"/>
        <v>266.72940417857018</v>
      </c>
      <c r="L3665" s="8">
        <f t="shared" si="347"/>
        <v>5028.1451206167203</v>
      </c>
      <c r="M3665" s="14">
        <f t="shared" si="348"/>
        <v>53306.046480239136</v>
      </c>
      <c r="N3665" s="15">
        <f t="shared" si="349"/>
        <v>25834.769652734343</v>
      </c>
      <c r="O3665" s="15">
        <f t="shared" si="350"/>
        <v>25329.717543853567</v>
      </c>
    </row>
    <row r="3666" spans="4:15" x14ac:dyDescent="0.35">
      <c r="D3666">
        <v>3655</v>
      </c>
      <c r="E3666" s="1">
        <v>43745</v>
      </c>
      <c r="F3666" s="1" t="s">
        <v>8</v>
      </c>
      <c r="G3666" s="10">
        <v>8217.6329999999998</v>
      </c>
      <c r="H3666">
        <f t="shared" si="345"/>
        <v>3985.4083658408067</v>
      </c>
      <c r="I3666">
        <f t="shared" si="345"/>
        <v>13783.867890756926</v>
      </c>
      <c r="J3666">
        <f t="shared" si="345"/>
        <v>47516.684180302836</v>
      </c>
      <c r="K3666">
        <f t="shared" si="346"/>
        <v>267.66295709319519</v>
      </c>
      <c r="L3666" s="8">
        <f t="shared" si="347"/>
        <v>5034.6449782206446</v>
      </c>
      <c r="M3666" s="14">
        <f t="shared" si="348"/>
        <v>53328.885768367232</v>
      </c>
      <c r="N3666" s="15">
        <f t="shared" si="349"/>
        <v>25854.998770859049</v>
      </c>
      <c r="O3666" s="15">
        <f t="shared" si="350"/>
        <v>25340.054645296987</v>
      </c>
    </row>
    <row r="3667" spans="4:15" x14ac:dyDescent="0.35">
      <c r="D3667">
        <v>3656</v>
      </c>
      <c r="E3667" s="1">
        <v>43746</v>
      </c>
      <c r="F3667" s="1" t="s">
        <v>8</v>
      </c>
      <c r="G3667" s="10">
        <v>8191.0709999999999</v>
      </c>
      <c r="H3667">
        <f t="shared" si="345"/>
        <v>3992.5821008993203</v>
      </c>
      <c r="I3667">
        <f t="shared" si="345"/>
        <v>13803.165305803986</v>
      </c>
      <c r="J3667">
        <f t="shared" si="345"/>
        <v>47564.200864483137</v>
      </c>
      <c r="K3667">
        <f t="shared" si="346"/>
        <v>268.59977744302137</v>
      </c>
      <c r="L3667" s="8">
        <f t="shared" si="347"/>
        <v>5041.1495609905451</v>
      </c>
      <c r="M3667" s="14">
        <f t="shared" si="348"/>
        <v>53351.711021962838</v>
      </c>
      <c r="N3667" s="15">
        <f t="shared" si="349"/>
        <v>25875.227456884732</v>
      </c>
      <c r="O3667" s="15">
        <f t="shared" si="350"/>
        <v>25350.385160680675</v>
      </c>
    </row>
    <row r="3668" spans="4:15" x14ac:dyDescent="0.35">
      <c r="D3668">
        <v>3657</v>
      </c>
      <c r="E3668" s="1">
        <v>43747</v>
      </c>
      <c r="F3668" s="1" t="s">
        <v>8</v>
      </c>
      <c r="G3668" s="10">
        <v>8596.4529999999995</v>
      </c>
      <c r="H3668">
        <f t="shared" si="345"/>
        <v>3999.7687486809391</v>
      </c>
      <c r="I3668">
        <f t="shared" si="345"/>
        <v>13822.489737232114</v>
      </c>
      <c r="J3668">
        <f t="shared" si="345"/>
        <v>47611.765065347616</v>
      </c>
      <c r="K3668">
        <f t="shared" si="346"/>
        <v>269.53987666407198</v>
      </c>
      <c r="L3668" s="8">
        <f t="shared" si="347"/>
        <v>5047.6588676133642</v>
      </c>
      <c r="M3668" s="14">
        <f t="shared" si="348"/>
        <v>53374.522239465412</v>
      </c>
      <c r="N3668" s="15">
        <f t="shared" si="349"/>
        <v>25895.455698099897</v>
      </c>
      <c r="O3668" s="15">
        <f t="shared" si="350"/>
        <v>25360.709089800614</v>
      </c>
    </row>
    <row r="3669" spans="4:15" x14ac:dyDescent="0.35">
      <c r="D3669">
        <v>3658</v>
      </c>
      <c r="E3669" s="1">
        <v>43748</v>
      </c>
      <c r="F3669" s="1" t="s">
        <v>8</v>
      </c>
      <c r="G3669" s="10">
        <v>8590.3729999999996</v>
      </c>
      <c r="H3669">
        <f t="shared" si="345"/>
        <v>4006.9683324285647</v>
      </c>
      <c r="I3669">
        <f t="shared" si="345"/>
        <v>13841.841222864239</v>
      </c>
      <c r="J3669">
        <f t="shared" si="345"/>
        <v>47659.376830412955</v>
      </c>
      <c r="K3669">
        <f t="shared" si="346"/>
        <v>270.48326623239626</v>
      </c>
      <c r="L3669" s="8">
        <f t="shared" si="347"/>
        <v>5054.1728967708787</v>
      </c>
      <c r="M3669" s="14">
        <f t="shared" si="348"/>
        <v>53397.319419338543</v>
      </c>
      <c r="N3669" s="15">
        <f t="shared" si="349"/>
        <v>25915.683481804117</v>
      </c>
      <c r="O3669" s="15">
        <f t="shared" si="350"/>
        <v>25371.02643246311</v>
      </c>
    </row>
    <row r="3670" spans="4:15" x14ac:dyDescent="0.35">
      <c r="D3670">
        <v>3659</v>
      </c>
      <c r="E3670" s="1">
        <v>43749</v>
      </c>
      <c r="F3670" s="1" t="s">
        <v>8</v>
      </c>
      <c r="G3670" s="10">
        <v>8272.3950000000004</v>
      </c>
      <c r="H3670">
        <f t="shared" si="345"/>
        <v>4014.1808754269364</v>
      </c>
      <c r="I3670">
        <f t="shared" si="345"/>
        <v>13861.219800576249</v>
      </c>
      <c r="J3670">
        <f t="shared" si="345"/>
        <v>47707.036207243364</v>
      </c>
      <c r="K3670">
        <f t="shared" si="346"/>
        <v>271.42995766420967</v>
      </c>
      <c r="L3670" s="8">
        <f t="shared" si="347"/>
        <v>5060.6916471397017</v>
      </c>
      <c r="M3670" s="14">
        <f t="shared" si="348"/>
        <v>53420.102560069841</v>
      </c>
      <c r="N3670" s="15">
        <f t="shared" si="349"/>
        <v>25935.910795308013</v>
      </c>
      <c r="O3670" s="15">
        <f t="shared" si="350"/>
        <v>25381.337188484795</v>
      </c>
    </row>
    <row r="3671" spans="4:15" x14ac:dyDescent="0.35">
      <c r="D3671">
        <v>3660</v>
      </c>
      <c r="E3671" s="1">
        <v>43750</v>
      </c>
      <c r="F3671" s="1" t="s">
        <v>8</v>
      </c>
      <c r="G3671" s="10">
        <v>8311.8109999999997</v>
      </c>
      <c r="H3671">
        <f t="shared" si="345"/>
        <v>4021.406401002705</v>
      </c>
      <c r="I3671">
        <f t="shared" si="345"/>
        <v>13880.625508297057</v>
      </c>
      <c r="J3671">
        <f t="shared" si="345"/>
        <v>47754.743243450604</v>
      </c>
      <c r="K3671">
        <f t="shared" si="346"/>
        <v>272.37996251603442</v>
      </c>
      <c r="L3671" s="8">
        <f t="shared" si="347"/>
        <v>5067.2151173912889</v>
      </c>
      <c r="M3671" s="14">
        <f t="shared" si="348"/>
        <v>53442.871660170924</v>
      </c>
      <c r="N3671" s="15">
        <f t="shared" si="349"/>
        <v>25956.137625933301</v>
      </c>
      <c r="O3671" s="15">
        <f t="shared" si="350"/>
        <v>25391.641357692595</v>
      </c>
    </row>
    <row r="3672" spans="4:15" x14ac:dyDescent="0.35">
      <c r="D3672">
        <v>3661</v>
      </c>
      <c r="E3672" s="1">
        <v>43751</v>
      </c>
      <c r="F3672" s="1" t="s">
        <v>8</v>
      </c>
      <c r="G3672" s="10">
        <v>8290.9709999999995</v>
      </c>
      <c r="H3672">
        <f t="shared" si="345"/>
        <v>4028.6449325245098</v>
      </c>
      <c r="I3672">
        <f t="shared" si="345"/>
        <v>13900.058384008673</v>
      </c>
      <c r="J3672">
        <f t="shared" si="345"/>
        <v>47802.497986694048</v>
      </c>
      <c r="K3672">
        <f t="shared" si="346"/>
        <v>273.33329238484055</v>
      </c>
      <c r="L3672" s="8">
        <f t="shared" si="347"/>
        <v>5073.7433061919382</v>
      </c>
      <c r="M3672" s="14">
        <f t="shared" si="348"/>
        <v>53465.626718177402</v>
      </c>
      <c r="N3672" s="15">
        <f t="shared" si="349"/>
        <v>25976.363961012805</v>
      </c>
      <c r="O3672" s="15">
        <f t="shared" si="350"/>
        <v>25401.938939923708</v>
      </c>
    </row>
    <row r="3673" spans="4:15" x14ac:dyDescent="0.35">
      <c r="D3673">
        <v>3662</v>
      </c>
      <c r="E3673" s="1">
        <v>43752</v>
      </c>
      <c r="F3673" s="1" t="s">
        <v>8</v>
      </c>
      <c r="G3673" s="10">
        <v>8362.0730000000003</v>
      </c>
      <c r="H3673">
        <f t="shared" si="345"/>
        <v>4035.8964934030541</v>
      </c>
      <c r="I3673">
        <f t="shared" si="345"/>
        <v>13919.518465746285</v>
      </c>
      <c r="J3673">
        <f t="shared" si="345"/>
        <v>47850.300484680738</v>
      </c>
      <c r="K3673">
        <f t="shared" si="346"/>
        <v>274.28995890818749</v>
      </c>
      <c r="L3673" s="8">
        <f t="shared" si="347"/>
        <v>5080.2762122027962</v>
      </c>
      <c r="M3673" s="14">
        <f t="shared" si="348"/>
        <v>53488.367732648789</v>
      </c>
      <c r="N3673" s="15">
        <f t="shared" si="349"/>
        <v>25996.589787890447</v>
      </c>
      <c r="O3673" s="15">
        <f t="shared" si="350"/>
        <v>25412.229935025589</v>
      </c>
    </row>
    <row r="3674" spans="4:15" x14ac:dyDescent="0.35">
      <c r="D3674">
        <v>3663</v>
      </c>
      <c r="E3674" s="1">
        <v>43753</v>
      </c>
      <c r="F3674" s="1" t="s">
        <v>8</v>
      </c>
      <c r="G3674" s="10">
        <v>8171.27</v>
      </c>
      <c r="H3674">
        <f t="shared" si="345"/>
        <v>4043.1611070911799</v>
      </c>
      <c r="I3674">
        <f t="shared" si="345"/>
        <v>13939.005791598331</v>
      </c>
      <c r="J3674">
        <f t="shared" si="345"/>
        <v>47898.150785165417</v>
      </c>
      <c r="K3674">
        <f t="shared" si="346"/>
        <v>275.24997376436613</v>
      </c>
      <c r="L3674" s="8">
        <f t="shared" si="347"/>
        <v>5086.8138340798587</v>
      </c>
      <c r="M3674" s="14">
        <f t="shared" si="348"/>
        <v>53511.094702168477</v>
      </c>
      <c r="N3674" s="15">
        <f t="shared" si="349"/>
        <v>26016.815093921279</v>
      </c>
      <c r="O3674" s="15">
        <f t="shared" si="350"/>
        <v>25422.514342855928</v>
      </c>
    </row>
    <row r="3675" spans="4:15" x14ac:dyDescent="0.35">
      <c r="D3675">
        <v>3664</v>
      </c>
      <c r="E3675" s="1">
        <v>43754</v>
      </c>
      <c r="F3675" s="1" t="s">
        <v>8</v>
      </c>
      <c r="G3675" s="10">
        <v>8002.848</v>
      </c>
      <c r="H3675">
        <f t="shared" si="345"/>
        <v>4050.4387970839443</v>
      </c>
      <c r="I3675">
        <f t="shared" si="345"/>
        <v>13958.520399706569</v>
      </c>
      <c r="J3675">
        <f t="shared" si="345"/>
        <v>47946.048935950574</v>
      </c>
      <c r="K3675">
        <f t="shared" si="346"/>
        <v>276.21334867254143</v>
      </c>
      <c r="L3675" s="8">
        <f t="shared" si="347"/>
        <v>5093.3561704739777</v>
      </c>
      <c r="M3675" s="14">
        <f t="shared" si="348"/>
        <v>53533.807625343703</v>
      </c>
      <c r="N3675" s="15">
        <f t="shared" si="349"/>
        <v>26037.03986647151</v>
      </c>
      <c r="O3675" s="15">
        <f t="shared" si="350"/>
        <v>25432.792163282633</v>
      </c>
    </row>
    <row r="3676" spans="4:15" x14ac:dyDescent="0.35">
      <c r="D3676">
        <v>3665</v>
      </c>
      <c r="E3676" s="1">
        <v>43755</v>
      </c>
      <c r="F3676" s="1" t="s">
        <v>8</v>
      </c>
      <c r="G3676" s="10">
        <v>8081.3130000000001</v>
      </c>
      <c r="H3676">
        <f t="shared" si="345"/>
        <v>4057.7295869186955</v>
      </c>
      <c r="I3676">
        <f t="shared" si="345"/>
        <v>13978.06232826616</v>
      </c>
      <c r="J3676">
        <f t="shared" si="345"/>
        <v>47993.994984886522</v>
      </c>
      <c r="K3676">
        <f t="shared" si="346"/>
        <v>277.18009539289534</v>
      </c>
      <c r="L3676" s="8">
        <f t="shared" si="347"/>
        <v>5099.903220030862</v>
      </c>
      <c r="M3676" s="14">
        <f t="shared" si="348"/>
        <v>53556.506500805495</v>
      </c>
      <c r="N3676" s="15">
        <f t="shared" si="349"/>
        <v>26057.264092918496</v>
      </c>
      <c r="O3676" s="15">
        <f t="shared" si="350"/>
        <v>25443.063396183799</v>
      </c>
    </row>
    <row r="3677" spans="4:15" x14ac:dyDescent="0.35">
      <c r="D3677">
        <v>3666</v>
      </c>
      <c r="E3677" s="1">
        <v>43756</v>
      </c>
      <c r="F3677" s="1" t="s">
        <v>8</v>
      </c>
      <c r="G3677" s="10">
        <v>7966.2659999999996</v>
      </c>
      <c r="H3677">
        <f t="shared" si="345"/>
        <v>4065.0335001751491</v>
      </c>
      <c r="I3677">
        <f t="shared" si="345"/>
        <v>13997.631615525734</v>
      </c>
      <c r="J3677">
        <f t="shared" si="345"/>
        <v>48041.988979871399</v>
      </c>
      <c r="K3677">
        <f t="shared" si="346"/>
        <v>278.15022572677049</v>
      </c>
      <c r="L3677" s="8">
        <f t="shared" si="347"/>
        <v>5106.4549813910826</v>
      </c>
      <c r="M3677" s="14">
        <f t="shared" si="348"/>
        <v>53579.191327208617</v>
      </c>
      <c r="N3677" s="15">
        <f t="shared" si="349"/>
        <v>26077.487760650765</v>
      </c>
      <c r="O3677" s="15">
        <f t="shared" si="350"/>
        <v>25453.328041447709</v>
      </c>
    </row>
    <row r="3678" spans="4:15" x14ac:dyDescent="0.35">
      <c r="D3678">
        <v>3667</v>
      </c>
      <c r="E3678" s="1">
        <v>43757</v>
      </c>
      <c r="F3678" s="1" t="s">
        <v>8</v>
      </c>
      <c r="G3678" s="10">
        <v>7974.0879999999997</v>
      </c>
      <c r="H3678">
        <f t="shared" si="345"/>
        <v>4072.3505604754646</v>
      </c>
      <c r="I3678">
        <f t="shared" si="345"/>
        <v>14017.22829978747</v>
      </c>
      <c r="J3678">
        <f t="shared" si="345"/>
        <v>48090.030968851264</v>
      </c>
      <c r="K3678">
        <f t="shared" si="346"/>
        <v>279.1237515168142</v>
      </c>
      <c r="L3678" s="8">
        <f t="shared" si="347"/>
        <v>5113.0114531900772</v>
      </c>
      <c r="M3678" s="14">
        <f t="shared" si="348"/>
        <v>53601.862103231542</v>
      </c>
      <c r="N3678" s="15">
        <f t="shared" si="349"/>
        <v>26097.710857068032</v>
      </c>
      <c r="O3678" s="15">
        <f t="shared" si="350"/>
        <v>25463.586098972799</v>
      </c>
    </row>
    <row r="3679" spans="4:15" x14ac:dyDescent="0.35">
      <c r="D3679">
        <v>3668</v>
      </c>
      <c r="E3679" s="1">
        <v>43758</v>
      </c>
      <c r="F3679" s="1" t="s">
        <v>8</v>
      </c>
      <c r="G3679" s="10">
        <v>8242.8629999999994</v>
      </c>
      <c r="H3679">
        <f t="shared" si="345"/>
        <v>4079.6807914843207</v>
      </c>
      <c r="I3679">
        <f t="shared" si="345"/>
        <v>14036.852419407174</v>
      </c>
      <c r="J3679">
        <f t="shared" si="345"/>
        <v>48138.120999820108</v>
      </c>
      <c r="K3679">
        <f t="shared" si="346"/>
        <v>280.10068464712305</v>
      </c>
      <c r="L3679" s="8">
        <f t="shared" si="347"/>
        <v>5119.5726340581487</v>
      </c>
      <c r="M3679" s="14">
        <f t="shared" si="348"/>
        <v>53624.51882757643</v>
      </c>
      <c r="N3679" s="15">
        <f t="shared" si="349"/>
        <v>26117.933369581217</v>
      </c>
      <c r="O3679" s="15">
        <f t="shared" si="350"/>
        <v>25473.837568667637</v>
      </c>
    </row>
    <row r="3680" spans="4:15" x14ac:dyDescent="0.35">
      <c r="D3680">
        <v>3669</v>
      </c>
      <c r="E3680" s="1">
        <v>43759</v>
      </c>
      <c r="F3680" s="1" t="s">
        <v>8</v>
      </c>
      <c r="G3680" s="10">
        <v>8221.3729999999996</v>
      </c>
      <c r="H3680">
        <f t="shared" si="345"/>
        <v>4087.0242169089925</v>
      </c>
      <c r="I3680">
        <f t="shared" si="345"/>
        <v>14056.504012794345</v>
      </c>
      <c r="J3680">
        <f t="shared" si="345"/>
        <v>48186.259120819923</v>
      </c>
      <c r="K3680">
        <f t="shared" si="346"/>
        <v>281.08103704338799</v>
      </c>
      <c r="L3680" s="8">
        <f t="shared" si="347"/>
        <v>5126.1385226204748</v>
      </c>
      <c r="M3680" s="14">
        <f t="shared" si="348"/>
        <v>53647.161498969028</v>
      </c>
      <c r="N3680" s="15">
        <f t="shared" si="349"/>
        <v>26138.155285612447</v>
      </c>
      <c r="O3680" s="15">
        <f t="shared" si="350"/>
        <v>25484.082450450907</v>
      </c>
    </row>
    <row r="3681" spans="4:15" x14ac:dyDescent="0.35">
      <c r="D3681">
        <v>3670</v>
      </c>
      <c r="E3681" s="1">
        <v>43760</v>
      </c>
      <c r="F3681" s="1" t="s">
        <v>8</v>
      </c>
      <c r="G3681" s="10">
        <v>8034.5450000000001</v>
      </c>
      <c r="H3681">
        <f t="shared" si="345"/>
        <v>4094.3808604994288</v>
      </c>
      <c r="I3681">
        <f t="shared" si="345"/>
        <v>14076.183118412258</v>
      </c>
      <c r="J3681">
        <f t="shared" si="345"/>
        <v>48234.445379940735</v>
      </c>
      <c r="K3681">
        <f t="shared" si="346"/>
        <v>282.06482067303989</v>
      </c>
      <c r="L3681" s="8">
        <f t="shared" si="347"/>
        <v>5132.7091174971092</v>
      </c>
      <c r="M3681" s="14">
        <f t="shared" si="348"/>
        <v>53669.790116158678</v>
      </c>
      <c r="N3681" s="15">
        <f t="shared" si="349"/>
        <v>26158.376592595087</v>
      </c>
      <c r="O3681" s="15">
        <f t="shared" si="350"/>
        <v>25494.320744251396</v>
      </c>
    </row>
    <row r="3682" spans="4:15" x14ac:dyDescent="0.35">
      <c r="D3682">
        <v>3671</v>
      </c>
      <c r="E3682" s="1">
        <v>43761</v>
      </c>
      <c r="F3682" s="1" t="s">
        <v>8</v>
      </c>
      <c r="G3682" s="10">
        <v>7478.9049999999997</v>
      </c>
      <c r="H3682">
        <f t="shared" si="345"/>
        <v>4101.7507460483275</v>
      </c>
      <c r="I3682">
        <f t="shared" si="345"/>
        <v>14095.889774778036</v>
      </c>
      <c r="J3682">
        <f t="shared" si="345"/>
        <v>48282.679825320673</v>
      </c>
      <c r="K3682">
        <f t="shared" si="346"/>
        <v>283.05204754539557</v>
      </c>
      <c r="L3682" s="8">
        <f t="shared" si="347"/>
        <v>5139.2844173029835</v>
      </c>
      <c r="M3682" s="14">
        <f t="shared" si="348"/>
        <v>53692.404677918239</v>
      </c>
      <c r="N3682" s="15">
        <f t="shared" si="349"/>
        <v>26178.597277973735</v>
      </c>
      <c r="O3682" s="15">
        <f t="shared" si="350"/>
        <v>25504.552450007963</v>
      </c>
    </row>
    <row r="3683" spans="4:15" x14ac:dyDescent="0.35">
      <c r="D3683">
        <v>3672</v>
      </c>
      <c r="E3683" s="1">
        <v>43762</v>
      </c>
      <c r="F3683" s="1" t="s">
        <v>8</v>
      </c>
      <c r="G3683" s="10">
        <v>7435.8459999999995</v>
      </c>
      <c r="H3683">
        <f t="shared" si="345"/>
        <v>4109.1338973912143</v>
      </c>
      <c r="I3683">
        <f t="shared" si="345"/>
        <v>14115.624020462727</v>
      </c>
      <c r="J3683">
        <f t="shared" si="345"/>
        <v>48330.962505145988</v>
      </c>
      <c r="K3683">
        <f t="shared" si="346"/>
        <v>284.04272971180444</v>
      </c>
      <c r="L3683" s="8">
        <f t="shared" si="347"/>
        <v>5145.8644206479121</v>
      </c>
      <c r="M3683" s="14">
        <f t="shared" si="348"/>
        <v>53715.005183044086</v>
      </c>
      <c r="N3683" s="15">
        <f t="shared" si="349"/>
        <v>26198.817329204256</v>
      </c>
      <c r="O3683" s="15">
        <f t="shared" si="350"/>
        <v>25514.777567669527</v>
      </c>
    </row>
    <row r="3684" spans="4:15" x14ac:dyDescent="0.35">
      <c r="D3684">
        <v>3673</v>
      </c>
      <c r="E3684" s="1">
        <v>43763</v>
      </c>
      <c r="F3684" s="1" t="s">
        <v>8</v>
      </c>
      <c r="G3684" s="10">
        <v>8671.5079999999998</v>
      </c>
      <c r="H3684">
        <f t="shared" si="345"/>
        <v>4116.5303384065182</v>
      </c>
      <c r="I3684">
        <f t="shared" si="345"/>
        <v>14135.385894091376</v>
      </c>
      <c r="J3684">
        <f t="shared" si="345"/>
        <v>48379.293467651129</v>
      </c>
      <c r="K3684">
        <f t="shared" si="346"/>
        <v>285.03687926579579</v>
      </c>
      <c r="L3684" s="8">
        <f t="shared" si="347"/>
        <v>5152.4491261365984</v>
      </c>
      <c r="M3684" s="14">
        <f t="shared" si="348"/>
        <v>53737.591630356015</v>
      </c>
      <c r="N3684" s="15">
        <f t="shared" si="349"/>
        <v>26219.036733753775</v>
      </c>
      <c r="O3684" s="15">
        <f t="shared" si="350"/>
        <v>25524.996097195046</v>
      </c>
    </row>
    <row r="3685" spans="4:15" x14ac:dyDescent="0.35">
      <c r="D3685">
        <v>3674</v>
      </c>
      <c r="E3685" s="1">
        <v>43764</v>
      </c>
      <c r="F3685" s="1" t="s">
        <v>8</v>
      </c>
      <c r="G3685" s="10">
        <v>9261.9979999999996</v>
      </c>
      <c r="H3685">
        <f t="shared" si="345"/>
        <v>4123.9400930156498</v>
      </c>
      <c r="I3685">
        <f t="shared" si="345"/>
        <v>14155.175434343106</v>
      </c>
      <c r="J3685">
        <f t="shared" si="345"/>
        <v>48427.672761118774</v>
      </c>
      <c r="K3685">
        <f t="shared" si="346"/>
        <v>286.03450834322609</v>
      </c>
      <c r="L3685" s="8">
        <f t="shared" si="347"/>
        <v>5159.0385323686332</v>
      </c>
      <c r="M3685" s="14">
        <f t="shared" si="348"/>
        <v>53760.164018697244</v>
      </c>
      <c r="N3685" s="15">
        <f t="shared" si="349"/>
        <v>26239.255479100713</v>
      </c>
      <c r="O3685" s="15">
        <f t="shared" si="350"/>
        <v>25535.208038553486</v>
      </c>
    </row>
    <row r="3686" spans="4:15" x14ac:dyDescent="0.35">
      <c r="D3686">
        <v>3675</v>
      </c>
      <c r="E3686" s="1">
        <v>43765</v>
      </c>
      <c r="F3686" s="1" t="s">
        <v>8</v>
      </c>
      <c r="G3686" s="10">
        <v>9555.3050000000003</v>
      </c>
      <c r="H3686">
        <f t="shared" si="345"/>
        <v>4131.3631851830778</v>
      </c>
      <c r="I3686">
        <f t="shared" si="345"/>
        <v>14174.992679951187</v>
      </c>
      <c r="J3686">
        <f t="shared" si="345"/>
        <v>48476.100433879888</v>
      </c>
      <c r="K3686">
        <f t="shared" si="346"/>
        <v>287.03562912242739</v>
      </c>
      <c r="L3686" s="8">
        <f t="shared" si="347"/>
        <v>5165.6326379385027</v>
      </c>
      <c r="M3686" s="14">
        <f t="shared" si="348"/>
        <v>53782.72234693433</v>
      </c>
      <c r="N3686" s="15">
        <f t="shared" si="349"/>
        <v>26259.473552734777</v>
      </c>
      <c r="O3686" s="15">
        <f t="shared" si="350"/>
        <v>25545.413391723829</v>
      </c>
    </row>
    <row r="3687" spans="4:15" x14ac:dyDescent="0.35">
      <c r="D3687">
        <v>3676</v>
      </c>
      <c r="E3687" s="1">
        <v>43766</v>
      </c>
      <c r="F3687" s="1" t="s">
        <v>8</v>
      </c>
      <c r="G3687" s="10">
        <v>9223.2060000000001</v>
      </c>
      <c r="H3687">
        <f t="shared" si="345"/>
        <v>4138.7996389164073</v>
      </c>
      <c r="I3687">
        <f t="shared" si="345"/>
        <v>14194.83766970312</v>
      </c>
      <c r="J3687">
        <f t="shared" si="345"/>
        <v>48524.576534313761</v>
      </c>
      <c r="K3687">
        <f t="shared" si="346"/>
        <v>288.04025382435589</v>
      </c>
      <c r="L3687" s="8">
        <f t="shared" si="347"/>
        <v>5172.2314414355906</v>
      </c>
      <c r="M3687" s="14">
        <f t="shared" si="348"/>
        <v>53805.266613957174</v>
      </c>
      <c r="N3687" s="15">
        <f t="shared" si="349"/>
        <v>26279.690942157002</v>
      </c>
      <c r="O3687" s="15">
        <f t="shared" si="350"/>
        <v>25555.612156695013</v>
      </c>
    </row>
    <row r="3688" spans="4:15" x14ac:dyDescent="0.35">
      <c r="D3688">
        <v>3677</v>
      </c>
      <c r="E3688" s="1">
        <v>43767</v>
      </c>
      <c r="F3688" s="1" t="s">
        <v>8</v>
      </c>
      <c r="G3688" s="10">
        <v>9437.5849999999991</v>
      </c>
      <c r="H3688">
        <f t="shared" si="345"/>
        <v>4146.2494782664571</v>
      </c>
      <c r="I3688">
        <f t="shared" si="345"/>
        <v>14214.710442440704</v>
      </c>
      <c r="J3688">
        <f t="shared" si="345"/>
        <v>48573.101110848067</v>
      </c>
      <c r="K3688">
        <f t="shared" si="346"/>
        <v>289.04839471274113</v>
      </c>
      <c r="L3688" s="8">
        <f t="shared" si="347"/>
        <v>5178.83494144418</v>
      </c>
      <c r="M3688" s="14">
        <f t="shared" si="348"/>
        <v>53827.796818678929</v>
      </c>
      <c r="N3688" s="15">
        <f t="shared" si="349"/>
        <v>26299.907634879739</v>
      </c>
      <c r="O3688" s="15">
        <f t="shared" si="350"/>
        <v>25565.804333465952</v>
      </c>
    </row>
    <row r="3689" spans="4:15" x14ac:dyDescent="0.35">
      <c r="D3689">
        <v>3678</v>
      </c>
      <c r="E3689" s="1">
        <v>43768</v>
      </c>
      <c r="F3689" s="1" t="s">
        <v>8</v>
      </c>
      <c r="G3689" s="10">
        <v>9170.2849999999999</v>
      </c>
      <c r="H3689">
        <f t="shared" si="345"/>
        <v>4153.7127273273372</v>
      </c>
      <c r="I3689">
        <f t="shared" si="345"/>
        <v>14234.611037060122</v>
      </c>
      <c r="J3689">
        <f t="shared" si="345"/>
        <v>48621.674211958911</v>
      </c>
      <c r="K3689">
        <f t="shared" si="346"/>
        <v>290.06006409423571</v>
      </c>
      <c r="L3689" s="8">
        <f t="shared" si="347"/>
        <v>5185.4431365434612</v>
      </c>
      <c r="M3689" s="14">
        <f t="shared" si="348"/>
        <v>53850.312960035997</v>
      </c>
      <c r="N3689" s="15">
        <f t="shared" si="349"/>
        <v>26320.123618426682</v>
      </c>
      <c r="O3689" s="15">
        <f t="shared" si="350"/>
        <v>25575.98992204549</v>
      </c>
    </row>
    <row r="3690" spans="4:15" x14ac:dyDescent="0.35">
      <c r="D3690">
        <v>3679</v>
      </c>
      <c r="E3690" s="1">
        <v>43769</v>
      </c>
      <c r="F3690" s="1" t="s">
        <v>8</v>
      </c>
      <c r="G3690" s="10">
        <v>9164.3649999999998</v>
      </c>
      <c r="H3690">
        <f t="shared" si="345"/>
        <v>4161.1894102365268</v>
      </c>
      <c r="I3690">
        <f t="shared" si="345"/>
        <v>14254.539492512007</v>
      </c>
      <c r="J3690">
        <f t="shared" si="345"/>
        <v>48670.295886170861</v>
      </c>
      <c r="K3690">
        <f t="shared" si="346"/>
        <v>291.07527431856556</v>
      </c>
      <c r="L3690" s="8">
        <f t="shared" si="347"/>
        <v>5192.0560253075328</v>
      </c>
      <c r="M3690" s="14">
        <f t="shared" si="348"/>
        <v>53872.815036987944</v>
      </c>
      <c r="N3690" s="15">
        <f t="shared" si="349"/>
        <v>26340.338880332874</v>
      </c>
      <c r="O3690" s="15">
        <f t="shared" si="350"/>
        <v>25586.168922452394</v>
      </c>
    </row>
    <row r="3691" spans="4:15" x14ac:dyDescent="0.35">
      <c r="D3691">
        <v>3680</v>
      </c>
      <c r="E3691" s="1">
        <v>43770</v>
      </c>
      <c r="F3691" s="1" t="s">
        <v>8</v>
      </c>
      <c r="G3691" s="10">
        <v>9265.4310000000005</v>
      </c>
      <c r="H3691">
        <f t="shared" si="345"/>
        <v>4168.6795511749524</v>
      </c>
      <c r="I3691">
        <f t="shared" si="345"/>
        <v>14274.495847801525</v>
      </c>
      <c r="J3691">
        <f t="shared" si="345"/>
        <v>48718.966182057025</v>
      </c>
      <c r="K3691">
        <f t="shared" si="346"/>
        <v>292.09403777868056</v>
      </c>
      <c r="L3691" s="8">
        <f t="shared" si="347"/>
        <v>5198.6736063054032</v>
      </c>
      <c r="M3691" s="14">
        <f t="shared" si="348"/>
        <v>53895.303048517511</v>
      </c>
      <c r="N3691" s="15">
        <f t="shared" si="349"/>
        <v>26360.553408144737</v>
      </c>
      <c r="O3691" s="15">
        <f t="shared" si="350"/>
        <v>25596.341334715329</v>
      </c>
    </row>
    <row r="3692" spans="4:15" x14ac:dyDescent="0.35">
      <c r="D3692">
        <v>3681</v>
      </c>
      <c r="E3692" s="1">
        <v>43771</v>
      </c>
      <c r="F3692" s="1" t="s">
        <v>8</v>
      </c>
      <c r="G3692" s="10">
        <v>9312.36</v>
      </c>
      <c r="H3692">
        <f t="shared" si="345"/>
        <v>4176.1831743670673</v>
      </c>
      <c r="I3692">
        <f t="shared" si="345"/>
        <v>14294.480141988448</v>
      </c>
      <c r="J3692">
        <f t="shared" si="345"/>
        <v>48767.685148239078</v>
      </c>
      <c r="K3692">
        <f t="shared" si="346"/>
        <v>293.11636691090598</v>
      </c>
      <c r="L3692" s="8">
        <f t="shared" si="347"/>
        <v>5205.2958781009975</v>
      </c>
      <c r="M3692" s="14">
        <f t="shared" si="348"/>
        <v>53917.776993630527</v>
      </c>
      <c r="N3692" s="15">
        <f t="shared" si="349"/>
        <v>26380.767189420061</v>
      </c>
      <c r="O3692" s="15">
        <f t="shared" si="350"/>
        <v>25606.507158872842</v>
      </c>
    </row>
    <row r="3693" spans="4:15" x14ac:dyDescent="0.35">
      <c r="D3693">
        <v>3682</v>
      </c>
      <c r="E3693" s="1">
        <v>43772</v>
      </c>
      <c r="F3693" s="1" t="s">
        <v>8</v>
      </c>
      <c r="G3693" s="10">
        <v>9211.6</v>
      </c>
      <c r="H3693">
        <f t="shared" si="345"/>
        <v>4183.7003040809277</v>
      </c>
      <c r="I3693">
        <f t="shared" si="345"/>
        <v>14314.492414187232</v>
      </c>
      <c r="J3693">
        <f t="shared" si="345"/>
        <v>48816.45283338731</v>
      </c>
      <c r="K3693">
        <f t="shared" si="346"/>
        <v>294.14227419509416</v>
      </c>
      <c r="L3693" s="8">
        <f t="shared" si="347"/>
        <v>5211.9228392531613</v>
      </c>
      <c r="M3693" s="14">
        <f t="shared" si="348"/>
        <v>53940.236871355883</v>
      </c>
      <c r="N3693" s="15">
        <f t="shared" si="349"/>
        <v>26400.980211728038</v>
      </c>
      <c r="O3693" s="15">
        <f t="shared" si="350"/>
        <v>25616.666394973341</v>
      </c>
    </row>
    <row r="3694" spans="4:15" x14ac:dyDescent="0.35">
      <c r="D3694">
        <v>3683</v>
      </c>
      <c r="E3694" s="1">
        <v>43773</v>
      </c>
      <c r="F3694" s="1" t="s">
        <v>8</v>
      </c>
      <c r="G3694" s="10">
        <v>9424.1849999999995</v>
      </c>
      <c r="H3694">
        <f t="shared" si="345"/>
        <v>4191.2309646282738</v>
      </c>
      <c r="I3694">
        <f t="shared" si="345"/>
        <v>14334.532703567096</v>
      </c>
      <c r="J3694">
        <f t="shared" si="345"/>
        <v>48865.26928622069</v>
      </c>
      <c r="K3694">
        <f t="shared" si="346"/>
        <v>295.17177215477699</v>
      </c>
      <c r="L3694" s="8">
        <f t="shared" si="347"/>
        <v>5218.5544883156626</v>
      </c>
      <c r="M3694" s="14">
        <f t="shared" si="348"/>
        <v>53962.682680745478</v>
      </c>
      <c r="N3694" s="15">
        <f t="shared" si="349"/>
        <v>26421.192462649266</v>
      </c>
      <c r="O3694" s="15">
        <f t="shared" si="350"/>
        <v>25626.819043075066</v>
      </c>
    </row>
    <row r="3695" spans="4:15" x14ac:dyDescent="0.35">
      <c r="D3695">
        <v>3684</v>
      </c>
      <c r="E3695" s="1">
        <v>43774</v>
      </c>
      <c r="F3695" s="1" t="s">
        <v>8</v>
      </c>
      <c r="G3695" s="10">
        <v>9326.6029999999992</v>
      </c>
      <c r="H3695">
        <f t="shared" si="345"/>
        <v>4198.7751803646051</v>
      </c>
      <c r="I3695">
        <f t="shared" si="345"/>
        <v>14354.601049352092</v>
      </c>
      <c r="J3695">
        <f t="shared" si="345"/>
        <v>48914.134555506906</v>
      </c>
      <c r="K3695">
        <f t="shared" si="346"/>
        <v>296.20487335731872</v>
      </c>
      <c r="L3695" s="8">
        <f t="shared" si="347"/>
        <v>5225.1908238371971</v>
      </c>
      <c r="M3695" s="14">
        <f t="shared" si="348"/>
        <v>53985.114420874204</v>
      </c>
      <c r="N3695" s="15">
        <f t="shared" si="349"/>
        <v>26441.403929775763</v>
      </c>
      <c r="O3695" s="15">
        <f t="shared" si="350"/>
        <v>25636.965103246082</v>
      </c>
    </row>
    <row r="3696" spans="4:15" x14ac:dyDescent="0.35">
      <c r="D3696">
        <v>3685</v>
      </c>
      <c r="E3696" s="1">
        <v>43775</v>
      </c>
      <c r="F3696" s="1" t="s">
        <v>8</v>
      </c>
      <c r="G3696" s="10">
        <v>9345.69</v>
      </c>
      <c r="H3696">
        <f t="shared" si="345"/>
        <v>4206.3329756892617</v>
      </c>
      <c r="I3696">
        <f t="shared" si="345"/>
        <v>14374.697490821185</v>
      </c>
      <c r="J3696">
        <f t="shared" si="345"/>
        <v>48963.048690062409</v>
      </c>
      <c r="K3696">
        <f t="shared" si="346"/>
        <v>297.24159041406938</v>
      </c>
      <c r="L3696" s="8">
        <f t="shared" si="347"/>
        <v>5231.8318443613907</v>
      </c>
      <c r="M3696" s="14">
        <f t="shared" si="348"/>
        <v>54007.532090839864</v>
      </c>
      <c r="N3696" s="15">
        <f t="shared" si="349"/>
        <v>26461.614600710978</v>
      </c>
      <c r="O3696" s="15">
        <f t="shared" si="350"/>
        <v>25647.10457556427</v>
      </c>
    </row>
    <row r="3697" spans="4:15" x14ac:dyDescent="0.35">
      <c r="D3697">
        <v>3686</v>
      </c>
      <c r="E3697" s="1">
        <v>43776</v>
      </c>
      <c r="F3697" s="1" t="s">
        <v>8</v>
      </c>
      <c r="G3697" s="10">
        <v>9205.8080000000009</v>
      </c>
      <c r="H3697">
        <f t="shared" si="345"/>
        <v>4213.9043750455021</v>
      </c>
      <c r="I3697">
        <f t="shared" si="345"/>
        <v>14394.822067308336</v>
      </c>
      <c r="J3697">
        <f t="shared" si="345"/>
        <v>49012.011738752466</v>
      </c>
      <c r="K3697">
        <f t="shared" si="346"/>
        <v>298.28193598051865</v>
      </c>
      <c r="L3697" s="8">
        <f t="shared" si="347"/>
        <v>5238.477548426803</v>
      </c>
      <c r="M3697" s="14">
        <f t="shared" si="348"/>
        <v>54029.935689763159</v>
      </c>
      <c r="N3697" s="15">
        <f t="shared" si="349"/>
        <v>26481.824463069821</v>
      </c>
      <c r="O3697" s="15">
        <f t="shared" si="350"/>
        <v>25657.237460117271</v>
      </c>
    </row>
    <row r="3698" spans="4:15" x14ac:dyDescent="0.35">
      <c r="D3698">
        <v>3687</v>
      </c>
      <c r="E3698" s="1">
        <v>43777</v>
      </c>
      <c r="F3698" s="1" t="s">
        <v>8</v>
      </c>
      <c r="G3698" s="10">
        <v>8770.3610000000008</v>
      </c>
      <c r="H3698">
        <f t="shared" si="345"/>
        <v>4221.4894029205843</v>
      </c>
      <c r="I3698">
        <f t="shared" si="345"/>
        <v>14414.974818202569</v>
      </c>
      <c r="J3698">
        <f t="shared" si="345"/>
        <v>49061.023750491215</v>
      </c>
      <c r="K3698">
        <f t="shared" si="346"/>
        <v>299.3259227564505</v>
      </c>
      <c r="L3698" s="8">
        <f t="shared" si="347"/>
        <v>5245.1279345669336</v>
      </c>
      <c r="M3698" s="14">
        <f t="shared" si="348"/>
        <v>54052.325216787634</v>
      </c>
      <c r="N3698" s="15">
        <f t="shared" si="349"/>
        <v>26502.033504478641</v>
      </c>
      <c r="O3698" s="15">
        <f t="shared" si="350"/>
        <v>25667.363757002495</v>
      </c>
    </row>
    <row r="3699" spans="4:15" x14ac:dyDescent="0.35">
      <c r="D3699">
        <v>3688</v>
      </c>
      <c r="E3699" s="1">
        <v>43778</v>
      </c>
      <c r="F3699" s="1" t="s">
        <v>8</v>
      </c>
      <c r="G3699" s="10">
        <v>8813.3559999999998</v>
      </c>
      <c r="H3699">
        <f t="shared" si="345"/>
        <v>4229.0880838458415</v>
      </c>
      <c r="I3699">
        <f t="shared" si="345"/>
        <v>14435.155782948053</v>
      </c>
      <c r="J3699">
        <f t="shared" si="345"/>
        <v>49110.084774241703</v>
      </c>
      <c r="K3699">
        <f t="shared" si="346"/>
        <v>300.37356348609808</v>
      </c>
      <c r="L3699" s="8">
        <f t="shared" si="347"/>
        <v>5251.7830013102221</v>
      </c>
      <c r="M3699" s="14">
        <f t="shared" si="348"/>
        <v>54074.700671079627</v>
      </c>
      <c r="N3699" s="15">
        <f t="shared" si="349"/>
        <v>26522.241712575276</v>
      </c>
      <c r="O3699" s="15">
        <f t="shared" si="350"/>
        <v>25677.483466327103</v>
      </c>
    </row>
    <row r="3700" spans="4:15" x14ac:dyDescent="0.35">
      <c r="D3700">
        <v>3689</v>
      </c>
      <c r="E3700" s="1">
        <v>43779</v>
      </c>
      <c r="F3700" s="1" t="s">
        <v>8</v>
      </c>
      <c r="G3700" s="10">
        <v>9044.7810000000009</v>
      </c>
      <c r="H3700">
        <f t="shared" si="345"/>
        <v>4236.7004423967637</v>
      </c>
      <c r="I3700">
        <f t="shared" si="345"/>
        <v>14455.365001044182</v>
      </c>
      <c r="J3700">
        <f t="shared" si="345"/>
        <v>49159.194859015937</v>
      </c>
      <c r="K3700">
        <f t="shared" si="346"/>
        <v>301.42487095829944</v>
      </c>
      <c r="L3700" s="8">
        <f t="shared" si="347"/>
        <v>5258.4427471800536</v>
      </c>
      <c r="M3700" s="14">
        <f t="shared" si="348"/>
        <v>54097.062051828252</v>
      </c>
      <c r="N3700" s="15">
        <f t="shared" si="349"/>
        <v>26542.449075009055</v>
      </c>
      <c r="O3700" s="15">
        <f t="shared" si="350"/>
        <v>25687.596588207973</v>
      </c>
    </row>
    <row r="3701" spans="4:15" x14ac:dyDescent="0.35">
      <c r="D3701">
        <v>3690</v>
      </c>
      <c r="E3701" s="1">
        <v>43780</v>
      </c>
      <c r="F3701" s="1" t="s">
        <v>8</v>
      </c>
      <c r="G3701" s="10">
        <v>8726.36</v>
      </c>
      <c r="H3701">
        <f t="shared" si="345"/>
        <v>4244.3265031930778</v>
      </c>
      <c r="I3701">
        <f t="shared" si="345"/>
        <v>14475.602512045645</v>
      </c>
      <c r="J3701">
        <f t="shared" si="345"/>
        <v>49208.354053874951</v>
      </c>
      <c r="K3701">
        <f t="shared" si="346"/>
        <v>302.4798580066535</v>
      </c>
      <c r="L3701" s="8">
        <f t="shared" si="347"/>
        <v>5265.107170694765</v>
      </c>
      <c r="M3701" s="14">
        <f t="shared" si="348"/>
        <v>54119.409358245328</v>
      </c>
      <c r="N3701" s="15">
        <f t="shared" si="349"/>
        <v>26562.65557944079</v>
      </c>
      <c r="O3701" s="15">
        <f t="shared" si="350"/>
        <v>25697.703122771687</v>
      </c>
    </row>
    <row r="3702" spans="4:15" x14ac:dyDescent="0.35">
      <c r="D3702">
        <v>3691</v>
      </c>
      <c r="E3702" s="1">
        <v>43781</v>
      </c>
      <c r="F3702" s="1" t="s">
        <v>8</v>
      </c>
      <c r="G3702" s="10">
        <v>8820.2330000000002</v>
      </c>
      <c r="H3702">
        <f t="shared" si="345"/>
        <v>4251.9662908988257</v>
      </c>
      <c r="I3702">
        <f t="shared" si="345"/>
        <v>14495.86835556251</v>
      </c>
      <c r="J3702">
        <f t="shared" si="345"/>
        <v>49257.562407928817</v>
      </c>
      <c r="K3702">
        <f t="shared" si="346"/>
        <v>303.53853750967681</v>
      </c>
      <c r="L3702" s="8">
        <f t="shared" si="347"/>
        <v>5271.7762703676444</v>
      </c>
      <c r="M3702" s="14">
        <f t="shared" si="348"/>
        <v>54141.742589565358</v>
      </c>
      <c r="N3702" s="15">
        <f t="shared" si="349"/>
        <v>26582.861213542827</v>
      </c>
      <c r="O3702" s="15">
        <f t="shared" si="350"/>
        <v>25707.80307015451</v>
      </c>
    </row>
    <row r="3703" spans="4:15" x14ac:dyDescent="0.35">
      <c r="D3703">
        <v>3692</v>
      </c>
      <c r="E3703" s="1">
        <v>43782</v>
      </c>
      <c r="F3703" s="1" t="s">
        <v>8</v>
      </c>
      <c r="G3703" s="10">
        <v>8775.1010000000006</v>
      </c>
      <c r="H3703">
        <f t="shared" si="345"/>
        <v>4259.6198302224439</v>
      </c>
      <c r="I3703">
        <f t="shared" si="345"/>
        <v>14516.162571260298</v>
      </c>
      <c r="J3703">
        <f t="shared" si="345"/>
        <v>49306.819970336743</v>
      </c>
      <c r="K3703">
        <f t="shared" si="346"/>
        <v>304.6009223909607</v>
      </c>
      <c r="L3703" s="8">
        <f t="shared" si="347"/>
        <v>5278.4500447069377</v>
      </c>
      <c r="M3703" s="14">
        <f t="shared" si="348"/>
        <v>54164.061745045467</v>
      </c>
      <c r="N3703" s="15">
        <f t="shared" si="349"/>
        <v>26603.065964999016</v>
      </c>
      <c r="O3703" s="15">
        <f t="shared" si="350"/>
        <v>25717.896430502373</v>
      </c>
    </row>
    <row r="3704" spans="4:15" x14ac:dyDescent="0.35">
      <c r="D3704">
        <v>3693</v>
      </c>
      <c r="E3704" s="1">
        <v>43783</v>
      </c>
      <c r="F3704" s="1" t="s">
        <v>8</v>
      </c>
      <c r="G3704" s="10">
        <v>8639.1830000000009</v>
      </c>
      <c r="H3704">
        <f t="shared" si="345"/>
        <v>4267.2871459168446</v>
      </c>
      <c r="I3704">
        <f t="shared" si="345"/>
        <v>14536.485198860064</v>
      </c>
      <c r="J3704">
        <f t="shared" si="345"/>
        <v>49356.126790307077</v>
      </c>
      <c r="K3704">
        <f t="shared" si="346"/>
        <v>305.66702561932908</v>
      </c>
      <c r="L3704" s="8">
        <f t="shared" si="347"/>
        <v>5285.1284922158511</v>
      </c>
      <c r="M3704" s="14">
        <f t="shared" si="348"/>
        <v>54186.366823965378</v>
      </c>
      <c r="N3704" s="15">
        <f t="shared" si="349"/>
        <v>26623.26982150476</v>
      </c>
      <c r="O3704" s="15">
        <f t="shared" si="350"/>
        <v>25727.983203970849</v>
      </c>
    </row>
    <row r="3705" spans="4:15" x14ac:dyDescent="0.35">
      <c r="D3705">
        <v>3694</v>
      </c>
      <c r="E3705" s="1">
        <v>43784</v>
      </c>
      <c r="F3705" s="1" t="s">
        <v>8</v>
      </c>
      <c r="G3705" s="10">
        <v>8471.2780000000002</v>
      </c>
      <c r="H3705">
        <f t="shared" si="345"/>
        <v>4274.9682627794946</v>
      </c>
      <c r="I3705">
        <f t="shared" si="345"/>
        <v>14556.836278138469</v>
      </c>
      <c r="J3705">
        <f t="shared" si="345"/>
        <v>49405.482917097375</v>
      </c>
      <c r="K3705">
        <f t="shared" si="346"/>
        <v>306.73686020899675</v>
      </c>
      <c r="L3705" s="8">
        <f t="shared" si="347"/>
        <v>5291.8116113925562</v>
      </c>
      <c r="M3705" s="14">
        <f t="shared" si="348"/>
        <v>54208.657825627342</v>
      </c>
      <c r="N3705" s="15">
        <f t="shared" si="349"/>
        <v>26643.472770767014</v>
      </c>
      <c r="O3705" s="15">
        <f t="shared" si="350"/>
        <v>25738.063390725147</v>
      </c>
    </row>
    <row r="3706" spans="4:15" x14ac:dyDescent="0.35">
      <c r="D3706">
        <v>3695</v>
      </c>
      <c r="E3706" s="1">
        <v>43785</v>
      </c>
      <c r="F3706" s="1" t="s">
        <v>8</v>
      </c>
      <c r="G3706" s="10">
        <v>8496.6</v>
      </c>
      <c r="H3706">
        <f t="shared" si="345"/>
        <v>4282.6632056524977</v>
      </c>
      <c r="I3706">
        <f t="shared" si="345"/>
        <v>14577.215848927864</v>
      </c>
      <c r="J3706">
        <f t="shared" si="345"/>
        <v>49454.888400014468</v>
      </c>
      <c r="K3706">
        <f t="shared" si="346"/>
        <v>307.81043921972827</v>
      </c>
      <c r="L3706" s="8">
        <f t="shared" si="347"/>
        <v>5298.499400730193</v>
      </c>
      <c r="M3706" s="14">
        <f t="shared" si="348"/>
        <v>54230.934749356129</v>
      </c>
      <c r="N3706" s="15">
        <f t="shared" si="349"/>
        <v>26663.674800504283</v>
      </c>
      <c r="O3706" s="15">
        <f t="shared" si="350"/>
        <v>25748.136990940067</v>
      </c>
    </row>
    <row r="3707" spans="4:15" x14ac:dyDescent="0.35">
      <c r="D3707">
        <v>3696</v>
      </c>
      <c r="E3707" s="1">
        <v>43786</v>
      </c>
      <c r="F3707" s="1" t="s">
        <v>8</v>
      </c>
      <c r="G3707" s="10">
        <v>8516.08</v>
      </c>
      <c r="H3707">
        <f t="shared" si="345"/>
        <v>4290.3719994226722</v>
      </c>
      <c r="I3707">
        <f t="shared" si="345"/>
        <v>14597.623951116364</v>
      </c>
      <c r="J3707">
        <f t="shared" si="345"/>
        <v>49504.343288414479</v>
      </c>
      <c r="K3707">
        <f t="shared" si="346"/>
        <v>308.88777575699731</v>
      </c>
      <c r="L3707" s="8">
        <f t="shared" si="347"/>
        <v>5305.191858716873</v>
      </c>
      <c r="M3707" s="14">
        <f t="shared" si="348"/>
        <v>54253.197594498968</v>
      </c>
      <c r="N3707" s="15">
        <f t="shared" si="349"/>
        <v>26683.875898446662</v>
      </c>
      <c r="O3707" s="15">
        <f t="shared" si="350"/>
        <v>25758.204004800009</v>
      </c>
    </row>
    <row r="3708" spans="4:15" x14ac:dyDescent="0.35">
      <c r="D3708">
        <v>3697</v>
      </c>
      <c r="E3708" s="1">
        <v>43787</v>
      </c>
      <c r="F3708" s="1" t="s">
        <v>8</v>
      </c>
      <c r="G3708" s="10">
        <v>8191.0659999999998</v>
      </c>
      <c r="H3708">
        <f t="shared" si="345"/>
        <v>4298.0946690216333</v>
      </c>
      <c r="I3708">
        <f t="shared" si="345"/>
        <v>14618.060624647927</v>
      </c>
      <c r="J3708">
        <f t="shared" si="345"/>
        <v>49553.847631702891</v>
      </c>
      <c r="K3708">
        <f t="shared" si="346"/>
        <v>309.96888297214684</v>
      </c>
      <c r="L3708" s="8">
        <f t="shared" si="347"/>
        <v>5311.8889838356854</v>
      </c>
      <c r="M3708" s="14">
        <f t="shared" si="348"/>
        <v>54275.446360425507</v>
      </c>
      <c r="N3708" s="15">
        <f t="shared" si="349"/>
        <v>26704.076052335829</v>
      </c>
      <c r="O3708" s="15">
        <f t="shared" si="350"/>
        <v>25768.264432498927</v>
      </c>
    </row>
    <row r="3709" spans="4:15" x14ac:dyDescent="0.35">
      <c r="D3709">
        <v>3698</v>
      </c>
      <c r="E3709" s="1">
        <v>43788</v>
      </c>
      <c r="F3709" s="1" t="s">
        <v>8</v>
      </c>
      <c r="G3709" s="10">
        <v>8136.2759999999998</v>
      </c>
      <c r="H3709">
        <f t="shared" si="345"/>
        <v>4305.8312394258719</v>
      </c>
      <c r="I3709">
        <f t="shared" si="345"/>
        <v>14638.525909522436</v>
      </c>
      <c r="J3709">
        <f t="shared" si="345"/>
        <v>49603.401479334585</v>
      </c>
      <c r="K3709">
        <f t="shared" si="346"/>
        <v>311.05377406254939</v>
      </c>
      <c r="L3709" s="8">
        <f t="shared" si="347"/>
        <v>5318.5907745646982</v>
      </c>
      <c r="M3709" s="14">
        <f t="shared" si="348"/>
        <v>54297.681046527774</v>
      </c>
      <c r="N3709" s="15">
        <f t="shared" si="349"/>
        <v>26724.275249925071</v>
      </c>
      <c r="O3709" s="15">
        <f t="shared" si="350"/>
        <v>25778.318274240337</v>
      </c>
    </row>
    <row r="3710" spans="4:15" x14ac:dyDescent="0.35">
      <c r="D3710">
        <v>3699</v>
      </c>
      <c r="E3710" s="1">
        <v>43789</v>
      </c>
      <c r="F3710" s="1" t="s">
        <v>8</v>
      </c>
      <c r="G3710" s="10">
        <v>8098.3180000000002</v>
      </c>
      <c r="H3710">
        <f t="shared" si="345"/>
        <v>4313.5817356568386</v>
      </c>
      <c r="I3710">
        <f t="shared" si="345"/>
        <v>14659.019845795769</v>
      </c>
      <c r="J3710">
        <f t="shared" si="345"/>
        <v>49653.004880813911</v>
      </c>
      <c r="K3710">
        <f t="shared" si="346"/>
        <v>312.14246227176835</v>
      </c>
      <c r="L3710" s="8">
        <f t="shared" si="347"/>
        <v>5325.2972293769635</v>
      </c>
      <c r="M3710" s="14">
        <f t="shared" si="348"/>
        <v>54319.90165222012</v>
      </c>
      <c r="N3710" s="15">
        <f t="shared" si="349"/>
        <v>26744.473478979278</v>
      </c>
      <c r="O3710" s="15">
        <f t="shared" si="350"/>
        <v>25788.365530237275</v>
      </c>
    </row>
    <row r="3711" spans="4:15" x14ac:dyDescent="0.35">
      <c r="D3711">
        <v>3700</v>
      </c>
      <c r="E3711" s="1">
        <v>43790</v>
      </c>
      <c r="F3711" s="1" t="s">
        <v>8</v>
      </c>
      <c r="G3711" s="10">
        <v>7633.95</v>
      </c>
      <c r="H3711">
        <f t="shared" si="345"/>
        <v>4321.3461827810206</v>
      </c>
      <c r="I3711">
        <f t="shared" si="345"/>
        <v>14679.542473579884</v>
      </c>
      <c r="J3711">
        <f t="shared" si="345"/>
        <v>49702.657885694716</v>
      </c>
      <c r="K3711">
        <f t="shared" si="346"/>
        <v>313.23496088971956</v>
      </c>
      <c r="L3711" s="8">
        <f t="shared" si="347"/>
        <v>5332.008346740522</v>
      </c>
      <c r="M3711" s="14">
        <f t="shared" si="348"/>
        <v>54342.108176939182</v>
      </c>
      <c r="N3711" s="15">
        <f t="shared" si="349"/>
        <v>26764.670727274977</v>
      </c>
      <c r="O3711" s="15">
        <f t="shared" si="350"/>
        <v>25798.406200712288</v>
      </c>
    </row>
    <row r="3712" spans="4:15" x14ac:dyDescent="0.35">
      <c r="D3712">
        <v>3701</v>
      </c>
      <c r="E3712" s="1">
        <v>43791</v>
      </c>
      <c r="F3712" s="1" t="s">
        <v>8</v>
      </c>
      <c r="G3712" s="10">
        <v>7292.74</v>
      </c>
      <c r="H3712">
        <f t="shared" si="345"/>
        <v>4329.1246059100267</v>
      </c>
      <c r="I3712">
        <f t="shared" si="345"/>
        <v>14700.093833042896</v>
      </c>
      <c r="J3712">
        <f t="shared" si="345"/>
        <v>49752.360543580406</v>
      </c>
      <c r="K3712">
        <f t="shared" si="346"/>
        <v>314.3312832528336</v>
      </c>
      <c r="L3712" s="8">
        <f t="shared" si="347"/>
        <v>5338.7241251184068</v>
      </c>
      <c r="M3712" s="14">
        <f t="shared" si="348"/>
        <v>54364.300620143855</v>
      </c>
      <c r="N3712" s="15">
        <f t="shared" si="349"/>
        <v>26784.866982600328</v>
      </c>
      <c r="O3712" s="15">
        <f t="shared" si="350"/>
        <v>25808.440285897414</v>
      </c>
    </row>
    <row r="3713" spans="4:15" x14ac:dyDescent="0.35">
      <c r="D3713">
        <v>3702</v>
      </c>
      <c r="E3713" s="1">
        <v>43792</v>
      </c>
      <c r="F3713" s="1" t="s">
        <v>8</v>
      </c>
      <c r="G3713" s="10">
        <v>7335.3209999999999</v>
      </c>
      <c r="H3713">
        <f t="shared" si="345"/>
        <v>4336.9170302006651</v>
      </c>
      <c r="I3713">
        <f t="shared" si="345"/>
        <v>14720.673964409158</v>
      </c>
      <c r="J3713">
        <f t="shared" si="345"/>
        <v>49802.112904123984</v>
      </c>
      <c r="K3713">
        <f t="shared" si="346"/>
        <v>315.43144274421854</v>
      </c>
      <c r="L3713" s="8">
        <f t="shared" si="347"/>
        <v>5345.4445629686434</v>
      </c>
      <c r="M3713" s="14">
        <f t="shared" si="348"/>
        <v>54386.478981315238</v>
      </c>
      <c r="N3713" s="15">
        <f t="shared" si="349"/>
        <v>26805.062232755146</v>
      </c>
      <c r="O3713" s="15">
        <f t="shared" si="350"/>
        <v>25818.467786034154</v>
      </c>
    </row>
    <row r="3714" spans="4:15" x14ac:dyDescent="0.35">
      <c r="D3714">
        <v>3703</v>
      </c>
      <c r="E3714" s="1">
        <v>43793</v>
      </c>
      <c r="F3714" s="1" t="s">
        <v>8</v>
      </c>
      <c r="G3714" s="10">
        <v>6924.848</v>
      </c>
      <c r="H3714">
        <f t="shared" si="345"/>
        <v>4344.7234808550265</v>
      </c>
      <c r="I3714">
        <f t="shared" si="345"/>
        <v>14741.282907959332</v>
      </c>
      <c r="J3714">
        <f t="shared" si="345"/>
        <v>49851.915017028099</v>
      </c>
      <c r="K3714">
        <f t="shared" si="346"/>
        <v>316.53545279382331</v>
      </c>
      <c r="L3714" s="8">
        <f t="shared" si="347"/>
        <v>5352.1696587442593</v>
      </c>
      <c r="M3714" s="14">
        <f t="shared" si="348"/>
        <v>54408.643259956603</v>
      </c>
      <c r="N3714" s="15">
        <f t="shared" si="349"/>
        <v>26825.256465550909</v>
      </c>
      <c r="O3714" s="15">
        <f t="shared" si="350"/>
        <v>25828.48870137347</v>
      </c>
    </row>
    <row r="3715" spans="4:15" x14ac:dyDescent="0.35">
      <c r="D3715">
        <v>3704</v>
      </c>
      <c r="E3715" s="1">
        <v>43794</v>
      </c>
      <c r="F3715" s="1" t="s">
        <v>8</v>
      </c>
      <c r="G3715" s="10">
        <v>7136.7610000000004</v>
      </c>
      <c r="H3715">
        <f t="shared" si="345"/>
        <v>4352.5439831205658</v>
      </c>
      <c r="I3715">
        <f t="shared" si="345"/>
        <v>14761.920704030475</v>
      </c>
      <c r="J3715">
        <f t="shared" si="345"/>
        <v>49901.766932045124</v>
      </c>
      <c r="K3715">
        <f t="shared" si="346"/>
        <v>317.64332687860173</v>
      </c>
      <c r="L3715" s="8">
        <f t="shared" si="347"/>
        <v>5358.8994108932857</v>
      </c>
      <c r="M3715" s="14">
        <f t="shared" si="348"/>
        <v>54430.793455593317</v>
      </c>
      <c r="N3715" s="15">
        <f t="shared" si="349"/>
        <v>26845.449668810768</v>
      </c>
      <c r="O3715" s="15">
        <f t="shared" si="350"/>
        <v>25838.503032175751</v>
      </c>
    </row>
    <row r="3716" spans="4:15" x14ac:dyDescent="0.35">
      <c r="D3716">
        <v>3705</v>
      </c>
      <c r="E3716" s="1">
        <v>43795</v>
      </c>
      <c r="F3716" s="1" t="s">
        <v>8</v>
      </c>
      <c r="G3716" s="10">
        <v>7175.5259999999998</v>
      </c>
      <c r="H3716">
        <f t="shared" si="345"/>
        <v>4360.3785622901833</v>
      </c>
      <c r="I3716">
        <f t="shared" si="345"/>
        <v>14782.58739301612</v>
      </c>
      <c r="J3716">
        <f t="shared" si="345"/>
        <v>49951.668698977162</v>
      </c>
      <c r="K3716">
        <f t="shared" si="346"/>
        <v>318.75507852267685</v>
      </c>
      <c r="L3716" s="8">
        <f t="shared" si="347"/>
        <v>5365.6338178587603</v>
      </c>
      <c r="M3716" s="14">
        <f t="shared" si="348"/>
        <v>54452.929567772859</v>
      </c>
      <c r="N3716" s="15">
        <f t="shared" si="349"/>
        <v>26865.641830369568</v>
      </c>
      <c r="O3716" s="15">
        <f t="shared" si="350"/>
        <v>25848.510778710799</v>
      </c>
    </row>
    <row r="3717" spans="4:15" x14ac:dyDescent="0.35">
      <c r="D3717">
        <v>3706</v>
      </c>
      <c r="E3717" s="1">
        <v>43796</v>
      </c>
      <c r="F3717" s="1" t="s">
        <v>8</v>
      </c>
      <c r="G3717" s="10">
        <v>7531.8280000000004</v>
      </c>
      <c r="H3717">
        <f t="shared" si="345"/>
        <v>4368.2272437023057</v>
      </c>
      <c r="I3717">
        <f t="shared" si="345"/>
        <v>14803.283015366344</v>
      </c>
      <c r="J3717">
        <f t="shared" si="345"/>
        <v>50001.620367676136</v>
      </c>
      <c r="K3717">
        <f t="shared" si="346"/>
        <v>319.87072129750624</v>
      </c>
      <c r="L3717" s="8">
        <f t="shared" si="347"/>
        <v>5372.3728780787314</v>
      </c>
      <c r="M3717" s="14">
        <f t="shared" si="348"/>
        <v>54475.05159606471</v>
      </c>
      <c r="N3717" s="15">
        <f t="shared" si="349"/>
        <v>26885.832938073851</v>
      </c>
      <c r="O3717" s="15">
        <f t="shared" si="350"/>
        <v>25858.511941257806</v>
      </c>
    </row>
    <row r="3718" spans="4:15" x14ac:dyDescent="0.35">
      <c r="D3718">
        <v>3707</v>
      </c>
      <c r="E3718" s="1">
        <v>43797</v>
      </c>
      <c r="F3718" s="1" t="s">
        <v>8</v>
      </c>
      <c r="G3718" s="10">
        <v>7442.2960000000003</v>
      </c>
      <c r="H3718">
        <f t="shared" si="345"/>
        <v>4376.0900527409703</v>
      </c>
      <c r="I3718">
        <f t="shared" si="345"/>
        <v>14824.007611587858</v>
      </c>
      <c r="J3718">
        <f t="shared" si="345"/>
        <v>50051.621988043808</v>
      </c>
      <c r="K3718">
        <f t="shared" si="346"/>
        <v>320.99026882204754</v>
      </c>
      <c r="L3718" s="8">
        <f t="shared" si="347"/>
        <v>5379.1165899862644</v>
      </c>
      <c r="M3718" s="14">
        <f t="shared" si="348"/>
        <v>54497.159540060362</v>
      </c>
      <c r="N3718" s="15">
        <f t="shared" si="349"/>
        <v>26906.022979781868</v>
      </c>
      <c r="O3718" s="15">
        <f t="shared" si="350"/>
        <v>25868.50652010534</v>
      </c>
    </row>
    <row r="3719" spans="4:15" x14ac:dyDescent="0.35">
      <c r="D3719">
        <v>3708</v>
      </c>
      <c r="E3719" s="1">
        <v>43798</v>
      </c>
      <c r="F3719" s="1" t="s">
        <v>8</v>
      </c>
      <c r="G3719" s="10">
        <v>7770.54</v>
      </c>
      <c r="H3719">
        <f t="shared" si="345"/>
        <v>4383.9670148359046</v>
      </c>
      <c r="I3719">
        <f t="shared" si="345"/>
        <v>14844.761222244082</v>
      </c>
      <c r="J3719">
        <f t="shared" si="345"/>
        <v>50101.673610031845</v>
      </c>
      <c r="K3719">
        <f t="shared" si="346"/>
        <v>322.11373476292471</v>
      </c>
      <c r="L3719" s="8">
        <f t="shared" si="347"/>
        <v>5385.8649520094432</v>
      </c>
      <c r="M3719" s="14">
        <f t="shared" si="348"/>
        <v>54519.253399373265</v>
      </c>
      <c r="N3719" s="15">
        <f t="shared" si="349"/>
        <v>26926.2119433636</v>
      </c>
      <c r="O3719" s="15">
        <f t="shared" si="350"/>
        <v>25878.494515551331</v>
      </c>
    </row>
    <row r="3720" spans="4:15" x14ac:dyDescent="0.35">
      <c r="D3720">
        <v>3709</v>
      </c>
      <c r="E3720" s="1">
        <v>43799</v>
      </c>
      <c r="F3720" s="1" t="s">
        <v>8</v>
      </c>
      <c r="G3720" s="10">
        <v>7571.4080000000004</v>
      </c>
      <c r="H3720">
        <f t="shared" si="345"/>
        <v>4391.8581554626089</v>
      </c>
      <c r="I3720">
        <f t="shared" si="345"/>
        <v>14865.543887955224</v>
      </c>
      <c r="J3720">
        <f t="shared" si="345"/>
        <v>50151.775283641873</v>
      </c>
      <c r="K3720">
        <f t="shared" si="346"/>
        <v>323.24113283459496</v>
      </c>
      <c r="L3720" s="8">
        <f t="shared" si="347"/>
        <v>5392.617962571373</v>
      </c>
      <c r="M3720" s="14">
        <f t="shared" si="348"/>
        <v>54541.333173638763</v>
      </c>
      <c r="N3720" s="15">
        <f t="shared" si="349"/>
        <v>26946.399816700759</v>
      </c>
      <c r="O3720" s="15">
        <f t="shared" si="350"/>
        <v>25888.475927903026</v>
      </c>
    </row>
    <row r="3721" spans="4:15" x14ac:dyDescent="0.35">
      <c r="D3721">
        <v>3710</v>
      </c>
      <c r="E3721" s="1">
        <v>43800</v>
      </c>
      <c r="F3721" s="1" t="s">
        <v>8</v>
      </c>
      <c r="G3721" s="10">
        <v>7420.8410000000003</v>
      </c>
      <c r="H3721">
        <f t="shared" si="345"/>
        <v>4399.7635001424414</v>
      </c>
      <c r="I3721">
        <f t="shared" si="345"/>
        <v>14886.355649398361</v>
      </c>
      <c r="J3721">
        <f t="shared" si="345"/>
        <v>50201.92705892551</v>
      </c>
      <c r="K3721">
        <f t="shared" si="346"/>
        <v>324.37247679951605</v>
      </c>
      <c r="L3721" s="8">
        <f t="shared" si="347"/>
        <v>5399.3756200901898</v>
      </c>
      <c r="M3721" s="14">
        <f t="shared" si="348"/>
        <v>54563.39886251407</v>
      </c>
      <c r="N3721" s="15">
        <f t="shared" si="349"/>
        <v>26966.586587686805</v>
      </c>
      <c r="O3721" s="15">
        <f t="shared" si="350"/>
        <v>25898.450757477003</v>
      </c>
    </row>
    <row r="3722" spans="4:15" x14ac:dyDescent="0.35">
      <c r="D3722">
        <v>3711</v>
      </c>
      <c r="E3722" s="1">
        <v>43801</v>
      </c>
      <c r="F3722" s="1" t="s">
        <v>8</v>
      </c>
      <c r="G3722" s="10">
        <v>7320.8159999999998</v>
      </c>
      <c r="H3722">
        <f t="shared" si="345"/>
        <v>4407.6830744426979</v>
      </c>
      <c r="I3722">
        <f t="shared" si="345"/>
        <v>14907.19654730752</v>
      </c>
      <c r="J3722">
        <f t="shared" si="345"/>
        <v>50252.128985984433</v>
      </c>
      <c r="K3722">
        <f t="shared" si="346"/>
        <v>325.50778046831437</v>
      </c>
      <c r="L3722" s="8">
        <f t="shared" si="347"/>
        <v>5406.1379229790582</v>
      </c>
      <c r="M3722" s="14">
        <f t="shared" si="348"/>
        <v>54585.45046567823</v>
      </c>
      <c r="N3722" s="15">
        <f t="shared" si="349"/>
        <v>26986.772244226966</v>
      </c>
      <c r="O3722" s="15">
        <f t="shared" si="350"/>
        <v>25908.419004599131</v>
      </c>
    </row>
    <row r="3723" spans="4:15" x14ac:dyDescent="0.35">
      <c r="D3723">
        <v>3712</v>
      </c>
      <c r="E3723" s="1">
        <v>43802</v>
      </c>
      <c r="F3723" s="1" t="s">
        <v>8</v>
      </c>
      <c r="G3723" s="10">
        <v>7312.8829999999998</v>
      </c>
      <c r="H3723">
        <f t="shared" si="345"/>
        <v>4415.6169039766946</v>
      </c>
      <c r="I3723">
        <f t="shared" si="345"/>
        <v>14928.066622473751</v>
      </c>
      <c r="J3723">
        <f t="shared" si="345"/>
        <v>50302.381114970412</v>
      </c>
      <c r="K3723">
        <f t="shared" si="346"/>
        <v>326.64705769995351</v>
      </c>
      <c r="L3723" s="8">
        <f t="shared" si="347"/>
        <v>5412.9048696461778</v>
      </c>
      <c r="M3723" s="14">
        <f t="shared" si="348"/>
        <v>54607.487982832077</v>
      </c>
      <c r="N3723" s="15">
        <f t="shared" si="349"/>
        <v>27006.956774238228</v>
      </c>
      <c r="O3723" s="15">
        <f t="shared" si="350"/>
        <v>25918.380669604561</v>
      </c>
    </row>
    <row r="3724" spans="4:15" x14ac:dyDescent="0.35">
      <c r="D3724">
        <v>3713</v>
      </c>
      <c r="E3724" s="1">
        <v>43803</v>
      </c>
      <c r="F3724" s="1" t="s">
        <v>8</v>
      </c>
      <c r="G3724" s="10">
        <v>7211.35</v>
      </c>
      <c r="H3724">
        <f t="shared" si="345"/>
        <v>4423.5650144038527</v>
      </c>
      <c r="I3724">
        <f t="shared" si="345"/>
        <v>14948.965915745215</v>
      </c>
      <c r="J3724">
        <f t="shared" si="345"/>
        <v>50352.683496085374</v>
      </c>
      <c r="K3724">
        <f t="shared" si="346"/>
        <v>327.79032240190338</v>
      </c>
      <c r="L3724" s="8">
        <f t="shared" si="347"/>
        <v>5419.6764584947896</v>
      </c>
      <c r="M3724" s="14">
        <f t="shared" si="348"/>
        <v>54629.511413698165</v>
      </c>
      <c r="N3724" s="15">
        <f t="shared" si="349"/>
        <v>27027.140165649373</v>
      </c>
      <c r="O3724" s="15">
        <f t="shared" si="350"/>
        <v>25928.335752837698</v>
      </c>
    </row>
    <row r="3725" spans="4:15" x14ac:dyDescent="0.35">
      <c r="D3725">
        <v>3714</v>
      </c>
      <c r="E3725" s="1">
        <v>43804</v>
      </c>
      <c r="F3725" s="1" t="s">
        <v>8</v>
      </c>
      <c r="G3725" s="10">
        <v>7404.4030000000002</v>
      </c>
      <c r="H3725">
        <f t="shared" si="345"/>
        <v>4431.5274314297794</v>
      </c>
      <c r="I3725">
        <f t="shared" si="345"/>
        <v>14969.89446802726</v>
      </c>
      <c r="J3725">
        <f t="shared" si="345"/>
        <v>50403.036179581453</v>
      </c>
      <c r="K3725">
        <f t="shared" si="346"/>
        <v>328.93758853031005</v>
      </c>
      <c r="L3725" s="8">
        <f t="shared" si="347"/>
        <v>5426.4526879231753</v>
      </c>
      <c r="M3725" s="14">
        <f t="shared" si="348"/>
        <v>54651.520758020757</v>
      </c>
      <c r="N3725" s="15">
        <f t="shared" si="349"/>
        <v>27047.322406400974</v>
      </c>
      <c r="O3725" s="15">
        <f t="shared" si="350"/>
        <v>25938.284254652186</v>
      </c>
    </row>
    <row r="3726" spans="4:15" x14ac:dyDescent="0.35">
      <c r="D3726">
        <v>3715</v>
      </c>
      <c r="E3726" s="1">
        <v>43805</v>
      </c>
      <c r="F3726" s="1" t="s">
        <v>8</v>
      </c>
      <c r="G3726" s="10">
        <v>7556.8810000000003</v>
      </c>
      <c r="H3726">
        <f t="shared" ref="H3726:J3789" si="351">H3725*(1+INDEX(H$2:H$6,MATCH($F3726,$C$2:$C$6,0)))</f>
        <v>4439.5041808063534</v>
      </c>
      <c r="I3726">
        <f t="shared" si="351"/>
        <v>14990.852320282498</v>
      </c>
      <c r="J3726">
        <f t="shared" si="351"/>
        <v>50453.439215761027</v>
      </c>
      <c r="K3726">
        <f t="shared" ref="K3726:K3789" si="352">K3725*(1+$K$7)</f>
        <v>330.08887009016615</v>
      </c>
      <c r="L3726" s="8">
        <f t="shared" ref="L3726:L3789" si="353">L3725*(1+L$8*(1-L$9)^$D3726)</f>
        <v>5433.2335563246643</v>
      </c>
      <c r="M3726" s="14">
        <f t="shared" ref="M3726:M3789" si="354">M3725*(1+M$8*(1-M$9)^$D3726)</f>
        <v>54673.516015565765</v>
      </c>
      <c r="N3726" s="15">
        <f t="shared" ref="N3726:N3789" si="355">N3725*(1+N$8*(1-N$9)^$D3726)</f>
        <v>27067.503484445406</v>
      </c>
      <c r="O3726" s="15">
        <f t="shared" ref="O3726:O3789" si="356">O3725*(1+O$8*(1-O$9)^$D3726)</f>
        <v>25948.226175410891</v>
      </c>
    </row>
    <row r="3727" spans="4:15" x14ac:dyDescent="0.35">
      <c r="D3727">
        <v>3716</v>
      </c>
      <c r="E3727" s="1">
        <v>43806</v>
      </c>
      <c r="F3727" s="1" t="s">
        <v>8</v>
      </c>
      <c r="G3727" s="10">
        <v>7517.2</v>
      </c>
      <c r="H3727">
        <f t="shared" si="351"/>
        <v>4447.4952883318047</v>
      </c>
      <c r="I3727">
        <f t="shared" si="351"/>
        <v>15011.839513530895</v>
      </c>
      <c r="J3727">
        <f t="shared" si="351"/>
        <v>50503.892654976786</v>
      </c>
      <c r="K3727">
        <f t="shared" si="352"/>
        <v>331.24418113548177</v>
      </c>
      <c r="L3727" s="8">
        <f t="shared" si="353"/>
        <v>5440.0190620876383</v>
      </c>
      <c r="M3727" s="14">
        <f t="shared" si="354"/>
        <v>54695.49718612073</v>
      </c>
      <c r="N3727" s="15">
        <f t="shared" si="355"/>
        <v>27087.68338774686</v>
      </c>
      <c r="O3727" s="15">
        <f t="shared" si="356"/>
        <v>25958.161515485877</v>
      </c>
    </row>
    <row r="3728" spans="4:15" x14ac:dyDescent="0.35">
      <c r="D3728">
        <v>3717</v>
      </c>
      <c r="E3728" s="1">
        <v>43807</v>
      </c>
      <c r="F3728" s="1" t="s">
        <v>8</v>
      </c>
      <c r="G3728" s="10">
        <v>7539.52</v>
      </c>
      <c r="H3728">
        <f t="shared" si="351"/>
        <v>4455.5007798508022</v>
      </c>
      <c r="I3728">
        <f t="shared" si="351"/>
        <v>15032.85608884984</v>
      </c>
      <c r="J3728">
        <f t="shared" si="351"/>
        <v>50554.396547631753</v>
      </c>
      <c r="K3728">
        <f t="shared" si="352"/>
        <v>332.40353576945597</v>
      </c>
      <c r="L3728" s="8">
        <f t="shared" si="353"/>
        <v>5446.8092035955333</v>
      </c>
      <c r="M3728" s="14">
        <f t="shared" si="354"/>
        <v>54717.464269494754</v>
      </c>
      <c r="N3728" s="15">
        <f t="shared" si="355"/>
        <v>27107.862104281368</v>
      </c>
      <c r="O3728" s="15">
        <f t="shared" si="356"/>
        <v>25968.09027525839</v>
      </c>
    </row>
    <row r="3729" spans="4:15" x14ac:dyDescent="0.35">
      <c r="D3729">
        <v>3718</v>
      </c>
      <c r="E3729" s="1">
        <v>43808</v>
      </c>
      <c r="F3729" s="1" t="s">
        <v>8</v>
      </c>
      <c r="G3729" s="10">
        <v>7351.3360000000002</v>
      </c>
      <c r="H3729">
        <f t="shared" si="351"/>
        <v>4463.5206812545339</v>
      </c>
      <c r="I3729">
        <f t="shared" si="351"/>
        <v>15053.90208737423</v>
      </c>
      <c r="J3729">
        <f t="shared" si="351"/>
        <v>50604.950944179378</v>
      </c>
      <c r="K3729">
        <f t="shared" si="352"/>
        <v>333.56694814464907</v>
      </c>
      <c r="L3729" s="8">
        <f t="shared" si="353"/>
        <v>5453.6039792268466</v>
      </c>
      <c r="M3729" s="14">
        <f t="shared" si="354"/>
        <v>54739.417265518467</v>
      </c>
      <c r="N3729" s="15">
        <f t="shared" si="355"/>
        <v>27128.039622036798</v>
      </c>
      <c r="O3729" s="15">
        <f t="shared" si="356"/>
        <v>25978.012455118842</v>
      </c>
    </row>
    <row r="3730" spans="4:15" x14ac:dyDescent="0.35">
      <c r="D3730">
        <v>3719</v>
      </c>
      <c r="E3730" s="1">
        <v>43809</v>
      </c>
      <c r="F3730" s="1" t="s">
        <v>8</v>
      </c>
      <c r="G3730" s="10">
        <v>7232.8429999999998</v>
      </c>
      <c r="H3730">
        <f t="shared" si="351"/>
        <v>4471.5550184807926</v>
      </c>
      <c r="I3730">
        <f t="shared" si="351"/>
        <v>15074.977550296555</v>
      </c>
      <c r="J3730">
        <f t="shared" si="351"/>
        <v>50655.555895123551</v>
      </c>
      <c r="K3730">
        <f t="shared" si="352"/>
        <v>334.73443246315537</v>
      </c>
      <c r="L3730" s="8">
        <f t="shared" si="353"/>
        <v>5460.4033873551361</v>
      </c>
      <c r="M3730" s="14">
        <f t="shared" si="354"/>
        <v>54761.356174043991</v>
      </c>
      <c r="N3730" s="15">
        <f t="shared" si="355"/>
        <v>27148.215929012866</v>
      </c>
      <c r="O3730" s="15">
        <f t="shared" si="356"/>
        <v>25987.928055466782</v>
      </c>
    </row>
    <row r="3731" spans="4:15" x14ac:dyDescent="0.35">
      <c r="D3731">
        <v>3720</v>
      </c>
      <c r="E3731" s="1">
        <v>43810</v>
      </c>
      <c r="F3731" s="1" t="s">
        <v>8</v>
      </c>
      <c r="G3731" s="10">
        <v>7213.4759999999997</v>
      </c>
      <c r="H3731">
        <f t="shared" si="351"/>
        <v>4479.6038175140584</v>
      </c>
      <c r="I3731">
        <f t="shared" si="351"/>
        <v>15096.082518866971</v>
      </c>
      <c r="J3731">
        <f t="shared" si="351"/>
        <v>50706.211451018666</v>
      </c>
      <c r="K3731">
        <f t="shared" si="352"/>
        <v>335.90600297677645</v>
      </c>
      <c r="L3731" s="8">
        <f t="shared" si="353"/>
        <v>5467.2074263490285</v>
      </c>
      <c r="M3731" s="14">
        <f t="shared" si="354"/>
        <v>54783.280994944878</v>
      </c>
      <c r="N3731" s="15">
        <f t="shared" si="355"/>
        <v>27168.391013221149</v>
      </c>
      <c r="O3731" s="15">
        <f t="shared" si="356"/>
        <v>25997.83707671089</v>
      </c>
    </row>
    <row r="3732" spans="4:15" x14ac:dyDescent="0.35">
      <c r="D3732">
        <v>3721</v>
      </c>
      <c r="E3732" s="1">
        <v>43811</v>
      </c>
      <c r="F3732" s="1" t="s">
        <v>8</v>
      </c>
      <c r="G3732" s="10">
        <v>7199.51</v>
      </c>
      <c r="H3732">
        <f t="shared" si="351"/>
        <v>4487.667104385584</v>
      </c>
      <c r="I3732">
        <f t="shared" si="351"/>
        <v>15117.217034393387</v>
      </c>
      <c r="J3732">
        <f t="shared" si="351"/>
        <v>50756.917662469677</v>
      </c>
      <c r="K3732">
        <f t="shared" si="352"/>
        <v>337.08167398719519</v>
      </c>
      <c r="L3732" s="8">
        <f t="shared" si="353"/>
        <v>5474.0160945722218</v>
      </c>
      <c r="M3732" s="14">
        <f t="shared" si="354"/>
        <v>54805.1917281161</v>
      </c>
      <c r="N3732" s="15">
        <f t="shared" si="355"/>
        <v>27188.564862685107</v>
      </c>
      <c r="O3732" s="15">
        <f t="shared" si="356"/>
        <v>26007.739519268944</v>
      </c>
    </row>
    <row r="3733" spans="4:15" x14ac:dyDescent="0.35">
      <c r="D3733">
        <v>3722</v>
      </c>
      <c r="E3733" s="1">
        <v>43812</v>
      </c>
      <c r="F3733" s="1" t="s">
        <v>8</v>
      </c>
      <c r="G3733" s="10">
        <v>7263.0450000000001</v>
      </c>
      <c r="H3733">
        <f t="shared" si="351"/>
        <v>4495.7449051734784</v>
      </c>
      <c r="I3733">
        <f t="shared" si="351"/>
        <v>15138.381138241539</v>
      </c>
      <c r="J3733">
        <f t="shared" si="351"/>
        <v>50807.674580132145</v>
      </c>
      <c r="K3733">
        <f t="shared" si="352"/>
        <v>338.26145984615039</v>
      </c>
      <c r="L3733" s="8">
        <f t="shared" si="353"/>
        <v>5480.829390383491</v>
      </c>
      <c r="M3733" s="14">
        <f t="shared" si="354"/>
        <v>54827.088373473998</v>
      </c>
      <c r="N3733" s="15">
        <f t="shared" si="355"/>
        <v>27208.737465440085</v>
      </c>
      <c r="O3733" s="15">
        <f t="shared" si="356"/>
        <v>26017.635383567816</v>
      </c>
    </row>
    <row r="3734" spans="4:15" x14ac:dyDescent="0.35">
      <c r="D3734">
        <v>3723</v>
      </c>
      <c r="E3734" s="1">
        <v>43813</v>
      </c>
      <c r="F3734" s="1" t="s">
        <v>8</v>
      </c>
      <c r="G3734" s="10">
        <v>7077.1509999999998</v>
      </c>
      <c r="H3734">
        <f t="shared" si="351"/>
        <v>4503.8372460027904</v>
      </c>
      <c r="I3734">
        <f t="shared" si="351"/>
        <v>15159.574871835079</v>
      </c>
      <c r="J3734">
        <f t="shared" si="351"/>
        <v>50858.482254712275</v>
      </c>
      <c r="K3734">
        <f t="shared" si="352"/>
        <v>339.44537495561195</v>
      </c>
      <c r="L3734" s="8">
        <f t="shared" si="353"/>
        <v>5487.6473121366898</v>
      </c>
      <c r="M3734" s="14">
        <f t="shared" si="354"/>
        <v>54848.970930956209</v>
      </c>
      <c r="N3734" s="15">
        <f t="shared" si="355"/>
        <v>27228.908809533321</v>
      </c>
      <c r="O3734" s="15">
        <f t="shared" si="356"/>
        <v>26027.524670043444</v>
      </c>
    </row>
    <row r="3735" spans="4:15" x14ac:dyDescent="0.35">
      <c r="D3735">
        <v>3724</v>
      </c>
      <c r="E3735" s="1">
        <v>43814</v>
      </c>
      <c r="F3735" s="1" t="s">
        <v>8</v>
      </c>
      <c r="G3735" s="10">
        <v>7125.8159999999998</v>
      </c>
      <c r="H3735">
        <f t="shared" si="351"/>
        <v>4511.9441530455952</v>
      </c>
      <c r="I3735">
        <f t="shared" si="351"/>
        <v>15180.798276655649</v>
      </c>
      <c r="J3735">
        <f t="shared" si="351"/>
        <v>50909.34073696698</v>
      </c>
      <c r="K3735">
        <f t="shared" si="352"/>
        <v>340.6334337679566</v>
      </c>
      <c r="L3735" s="8">
        <f t="shared" si="353"/>
        <v>5494.4698581807552</v>
      </c>
      <c r="M3735" s="14">
        <f t="shared" si="354"/>
        <v>54870.839400521661</v>
      </c>
      <c r="N3735" s="15">
        <f t="shared" si="355"/>
        <v>27249.078883023962</v>
      </c>
      <c r="O3735" s="15">
        <f t="shared" si="356"/>
        <v>26037.407379140805</v>
      </c>
    </row>
    <row r="3736" spans="4:15" x14ac:dyDescent="0.35">
      <c r="D3736">
        <v>3725</v>
      </c>
      <c r="E3736" s="1">
        <v>43815</v>
      </c>
      <c r="F3736" s="1" t="s">
        <v>8</v>
      </c>
      <c r="G3736" s="10">
        <v>6893.2359999999999</v>
      </c>
      <c r="H3736">
        <f t="shared" si="351"/>
        <v>4520.065652521077</v>
      </c>
      <c r="I3736">
        <f t="shared" si="351"/>
        <v>15202.051394242968</v>
      </c>
      <c r="J3736">
        <f t="shared" si="351"/>
        <v>50960.250077703939</v>
      </c>
      <c r="K3736">
        <f t="shared" si="352"/>
        <v>341.82565078614448</v>
      </c>
      <c r="L3736" s="8">
        <f t="shared" si="353"/>
        <v>5501.2970268597128</v>
      </c>
      <c r="M3736" s="14">
        <f t="shared" si="354"/>
        <v>54892.69378215052</v>
      </c>
      <c r="N3736" s="15">
        <f t="shared" si="355"/>
        <v>27269.247673983071</v>
      </c>
      <c r="O3736" s="15">
        <f t="shared" si="356"/>
        <v>26047.283511313912</v>
      </c>
    </row>
    <row r="3737" spans="4:15" x14ac:dyDescent="0.35">
      <c r="D3737">
        <v>3726</v>
      </c>
      <c r="E3737" s="1">
        <v>43816</v>
      </c>
      <c r="F3737" s="1" t="s">
        <v>8</v>
      </c>
      <c r="G3737" s="10">
        <v>6633.3710000000001</v>
      </c>
      <c r="H3737">
        <f t="shared" si="351"/>
        <v>4528.2017706956149</v>
      </c>
      <c r="I3737">
        <f t="shared" si="351"/>
        <v>15223.33426619491</v>
      </c>
      <c r="J3737">
        <f t="shared" si="351"/>
        <v>51011.210327781635</v>
      </c>
      <c r="K3737">
        <f t="shared" si="352"/>
        <v>343.02204056389598</v>
      </c>
      <c r="L3737" s="8">
        <f t="shared" si="353"/>
        <v>5508.1288165126807</v>
      </c>
      <c r="M3737" s="14">
        <f t="shared" si="354"/>
        <v>54914.534075844138</v>
      </c>
      <c r="N3737" s="15">
        <f t="shared" si="355"/>
        <v>27289.415170493656</v>
      </c>
      <c r="O3737" s="15">
        <f t="shared" si="356"/>
        <v>26057.153067025789</v>
      </c>
    </row>
    <row r="3738" spans="4:15" x14ac:dyDescent="0.35">
      <c r="D3738">
        <v>3727</v>
      </c>
      <c r="E3738" s="1">
        <v>43817</v>
      </c>
      <c r="F3738" s="1" t="s">
        <v>8</v>
      </c>
      <c r="G3738" s="10">
        <v>7299.7359999999999</v>
      </c>
      <c r="H3738">
        <f t="shared" si="351"/>
        <v>4536.3525338828667</v>
      </c>
      <c r="I3738">
        <f t="shared" si="351"/>
        <v>15244.646934167584</v>
      </c>
      <c r="J3738">
        <f t="shared" si="351"/>
        <v>51062.221538109414</v>
      </c>
      <c r="K3738">
        <f t="shared" si="352"/>
        <v>344.22261770586965</v>
      </c>
      <c r="L3738" s="8">
        <f t="shared" si="353"/>
        <v>5514.9652254738721</v>
      </c>
      <c r="M3738" s="14">
        <f t="shared" si="354"/>
        <v>54936.36028162502</v>
      </c>
      <c r="N3738" s="15">
        <f t="shared" si="355"/>
        <v>27309.581360650645</v>
      </c>
      <c r="O3738" s="15">
        <f t="shared" si="356"/>
        <v>26067.016046748446</v>
      </c>
    </row>
    <row r="3739" spans="4:15" x14ac:dyDescent="0.35">
      <c r="D3739">
        <v>3728</v>
      </c>
      <c r="E3739" s="1">
        <v>43818</v>
      </c>
      <c r="F3739" s="1" t="s">
        <v>8</v>
      </c>
      <c r="G3739" s="10">
        <v>7161.9650000000001</v>
      </c>
      <c r="H3739">
        <f t="shared" si="351"/>
        <v>4544.5179684438563</v>
      </c>
      <c r="I3739">
        <f t="shared" si="351"/>
        <v>15265.989439875419</v>
      </c>
      <c r="J3739">
        <f t="shared" si="351"/>
        <v>51113.283759647515</v>
      </c>
      <c r="K3739">
        <f t="shared" si="352"/>
        <v>345.42739686784023</v>
      </c>
      <c r="L3739" s="8">
        <f t="shared" si="353"/>
        <v>5521.8062520726025</v>
      </c>
      <c r="M3739" s="14">
        <f t="shared" si="354"/>
        <v>54958.172399536801</v>
      </c>
      <c r="N3739" s="15">
        <f t="shared" si="355"/>
        <v>27329.746232560938</v>
      </c>
      <c r="O3739" s="15">
        <f t="shared" si="356"/>
        <v>26076.87245096287</v>
      </c>
    </row>
    <row r="3740" spans="4:15" x14ac:dyDescent="0.35">
      <c r="D3740">
        <v>3729</v>
      </c>
      <c r="E3740" s="1">
        <v>43819</v>
      </c>
      <c r="F3740" s="1" t="s">
        <v>8</v>
      </c>
      <c r="G3740" s="10">
        <v>7198.7849999999999</v>
      </c>
      <c r="H3740">
        <f t="shared" si="351"/>
        <v>4552.6981007870554</v>
      </c>
      <c r="I3740">
        <f t="shared" si="351"/>
        <v>15287.361825091246</v>
      </c>
      <c r="J3740">
        <f t="shared" si="351"/>
        <v>51164.39704340716</v>
      </c>
      <c r="K3740">
        <f t="shared" si="352"/>
        <v>346.63639275687768</v>
      </c>
      <c r="L3740" s="8">
        <f t="shared" si="353"/>
        <v>5528.6518946332908</v>
      </c>
      <c r="M3740" s="14">
        <f t="shared" si="354"/>
        <v>54979.970429644149</v>
      </c>
      <c r="N3740" s="15">
        <f t="shared" si="355"/>
        <v>27349.909774343385</v>
      </c>
      <c r="O3740" s="15">
        <f t="shared" si="356"/>
        <v>26086.722280158992</v>
      </c>
    </row>
    <row r="3741" spans="4:15" x14ac:dyDescent="0.35">
      <c r="D3741">
        <v>3730</v>
      </c>
      <c r="E3741" s="1">
        <v>43820</v>
      </c>
      <c r="F3741" s="1" t="s">
        <v>8</v>
      </c>
      <c r="G3741" s="10">
        <v>7150.9129999999996</v>
      </c>
      <c r="H3741">
        <f t="shared" si="351"/>
        <v>4560.8929573684718</v>
      </c>
      <c r="I3741">
        <f t="shared" si="351"/>
        <v>15308.764131646374</v>
      </c>
      <c r="J3741">
        <f t="shared" si="351"/>
        <v>51215.561440450561</v>
      </c>
      <c r="K3741">
        <f t="shared" si="352"/>
        <v>347.84962013152676</v>
      </c>
      <c r="L3741" s="8">
        <f t="shared" si="353"/>
        <v>5535.5021514754653</v>
      </c>
      <c r="M3741" s="14">
        <f t="shared" si="354"/>
        <v>55001.754372032781</v>
      </c>
      <c r="N3741" s="15">
        <f t="shared" si="355"/>
        <v>27370.071974128809</v>
      </c>
      <c r="O3741" s="15">
        <f t="shared" si="356"/>
        <v>26096.565534835692</v>
      </c>
    </row>
    <row r="3742" spans="4:15" x14ac:dyDescent="0.35">
      <c r="D3742">
        <v>3731</v>
      </c>
      <c r="E3742" s="1">
        <v>43821</v>
      </c>
      <c r="F3742" s="1" t="s">
        <v>8</v>
      </c>
      <c r="G3742" s="10">
        <v>7520.0429999999997</v>
      </c>
      <c r="H3742">
        <f t="shared" si="351"/>
        <v>4569.1025646917351</v>
      </c>
      <c r="I3742">
        <f t="shared" si="351"/>
        <v>15330.19640143068</v>
      </c>
      <c r="J3742">
        <f t="shared" si="351"/>
        <v>51266.777001891009</v>
      </c>
      <c r="K3742">
        <f t="shared" si="352"/>
        <v>349.06709380198714</v>
      </c>
      <c r="L3742" s="8">
        <f t="shared" si="353"/>
        <v>5542.3570209137661</v>
      </c>
      <c r="M3742" s="14">
        <f t="shared" si="354"/>
        <v>55023.524226809401</v>
      </c>
      <c r="N3742" s="15">
        <f t="shared" si="355"/>
        <v>27390.232820060024</v>
      </c>
      <c r="O3742" s="15">
        <f t="shared" si="356"/>
        <v>26106.402215500751</v>
      </c>
    </row>
    <row r="3743" spans="4:15" x14ac:dyDescent="0.35">
      <c r="D3743">
        <v>3732</v>
      </c>
      <c r="E3743" s="1">
        <v>43822</v>
      </c>
      <c r="F3743" s="1" t="s">
        <v>8</v>
      </c>
      <c r="G3743" s="10">
        <v>7324.4949999999999</v>
      </c>
      <c r="H3743">
        <f t="shared" si="351"/>
        <v>4577.3269493081807</v>
      </c>
      <c r="I3743">
        <f t="shared" si="351"/>
        <v>15351.658676392684</v>
      </c>
      <c r="J3743">
        <f t="shared" si="351"/>
        <v>51318.043778892898</v>
      </c>
      <c r="K3743">
        <f t="shared" si="352"/>
        <v>350.28882863029412</v>
      </c>
      <c r="L3743" s="8">
        <f t="shared" si="353"/>
        <v>5549.2165012579508</v>
      </c>
      <c r="M3743" s="14">
        <f t="shared" si="354"/>
        <v>55045.279994101635</v>
      </c>
      <c r="N3743" s="15">
        <f t="shared" si="355"/>
        <v>27410.392300291838</v>
      </c>
      <c r="O3743" s="15">
        <f t="shared" si="356"/>
        <v>26116.232322670858</v>
      </c>
    </row>
    <row r="3744" spans="4:15" x14ac:dyDescent="0.35">
      <c r="D3744">
        <v>3733</v>
      </c>
      <c r="E3744" s="1">
        <v>43823</v>
      </c>
      <c r="F3744" s="1" t="s">
        <v>8</v>
      </c>
      <c r="G3744" s="10">
        <v>7261.0249999999996</v>
      </c>
      <c r="H3744">
        <f t="shared" si="351"/>
        <v>4585.5661378169352</v>
      </c>
      <c r="I3744">
        <f t="shared" si="351"/>
        <v>15373.150998539635</v>
      </c>
      <c r="J3744">
        <f t="shared" si="351"/>
        <v>51369.361822671788</v>
      </c>
      <c r="K3744">
        <f t="shared" si="352"/>
        <v>351.51483953050018</v>
      </c>
      <c r="L3744" s="8">
        <f t="shared" si="353"/>
        <v>5556.0805908128987</v>
      </c>
      <c r="M3744" s="14">
        <f t="shared" si="354"/>
        <v>55067.021674058036</v>
      </c>
      <c r="N3744" s="15">
        <f t="shared" si="355"/>
        <v>27430.550402991059</v>
      </c>
      <c r="O3744" s="15">
        <f t="shared" si="356"/>
        <v>26126.055856871568</v>
      </c>
    </row>
    <row r="3745" spans="4:15" x14ac:dyDescent="0.35">
      <c r="D3745">
        <v>3734</v>
      </c>
      <c r="E3745" s="1">
        <v>43824</v>
      </c>
      <c r="F3745" s="1" t="s">
        <v>8</v>
      </c>
      <c r="G3745" s="10">
        <v>7204.0209999999997</v>
      </c>
      <c r="H3745">
        <f t="shared" si="351"/>
        <v>4593.8201568650056</v>
      </c>
      <c r="I3745">
        <f t="shared" si="351"/>
        <v>15394.673409937592</v>
      </c>
      <c r="J3745">
        <f t="shared" si="351"/>
        <v>51420.731184494456</v>
      </c>
      <c r="K3745">
        <f t="shared" si="352"/>
        <v>352.74514146885696</v>
      </c>
      <c r="L3745" s="8">
        <f t="shared" si="353"/>
        <v>5562.949287878615</v>
      </c>
      <c r="M3745" s="14">
        <f t="shared" si="354"/>
        <v>55088.749266848012</v>
      </c>
      <c r="N3745" s="15">
        <f t="shared" si="355"/>
        <v>27450.707116336518</v>
      </c>
      <c r="O3745" s="15">
        <f t="shared" si="356"/>
        <v>26135.872818637297</v>
      </c>
    </row>
    <row r="3746" spans="4:15" x14ac:dyDescent="0.35">
      <c r="D3746">
        <v>3735</v>
      </c>
      <c r="E3746" s="1">
        <v>43825</v>
      </c>
      <c r="F3746" s="1" t="s">
        <v>8</v>
      </c>
      <c r="G3746" s="10">
        <v>7205.8029999999999</v>
      </c>
      <c r="H3746">
        <f t="shared" si="351"/>
        <v>4602.0890331473629</v>
      </c>
      <c r="I3746">
        <f t="shared" si="351"/>
        <v>15416.225952711506</v>
      </c>
      <c r="J3746">
        <f t="shared" si="351"/>
        <v>51472.151915678944</v>
      </c>
      <c r="K3746">
        <f t="shared" si="352"/>
        <v>353.97974946399796</v>
      </c>
      <c r="L3746" s="8">
        <f t="shared" si="353"/>
        <v>5569.8225907502338</v>
      </c>
      <c r="M3746" s="14">
        <f t="shared" si="354"/>
        <v>55110.462772661784</v>
      </c>
      <c r="N3746" s="15">
        <f t="shared" si="355"/>
        <v>27470.862428519067</v>
      </c>
      <c r="O3746" s="15">
        <f t="shared" si="356"/>
        <v>26145.683208511309</v>
      </c>
    </row>
    <row r="3747" spans="4:15" x14ac:dyDescent="0.35">
      <c r="D3747">
        <v>3736</v>
      </c>
      <c r="E3747" s="1">
        <v>43826</v>
      </c>
      <c r="F3747" s="1" t="s">
        <v>8</v>
      </c>
      <c r="G3747" s="10">
        <v>7259.67</v>
      </c>
      <c r="H3747">
        <f t="shared" si="351"/>
        <v>4610.3727934070284</v>
      </c>
      <c r="I3747">
        <f t="shared" si="351"/>
        <v>15437.808669045302</v>
      </c>
      <c r="J3747">
        <f t="shared" si="351"/>
        <v>51523.624067594617</v>
      </c>
      <c r="K3747">
        <f t="shared" si="352"/>
        <v>355.21867858712199</v>
      </c>
      <c r="L3747" s="8">
        <f t="shared" si="353"/>
        <v>5576.7004977180241</v>
      </c>
      <c r="M3747" s="14">
        <f t="shared" si="354"/>
        <v>55132.162191710348</v>
      </c>
      <c r="N3747" s="15">
        <f t="shared" si="355"/>
        <v>27491.0163277416</v>
      </c>
      <c r="O3747" s="15">
        <f t="shared" si="356"/>
        <v>26155.487027045678</v>
      </c>
    </row>
    <row r="3748" spans="4:15" x14ac:dyDescent="0.35">
      <c r="D3748">
        <v>3737</v>
      </c>
      <c r="E3748" s="1">
        <v>43827</v>
      </c>
      <c r="F3748" s="1" t="s">
        <v>8</v>
      </c>
      <c r="G3748" s="10">
        <v>7313.6930000000002</v>
      </c>
      <c r="H3748">
        <f t="shared" si="351"/>
        <v>4618.6714644351614</v>
      </c>
      <c r="I3748">
        <f t="shared" si="351"/>
        <v>15459.421601181966</v>
      </c>
      <c r="J3748">
        <f t="shared" si="351"/>
        <v>51575.147691662205</v>
      </c>
      <c r="K3748">
        <f t="shared" si="352"/>
        <v>356.46194396217692</v>
      </c>
      <c r="L3748" s="8">
        <f t="shared" si="353"/>
        <v>5583.5830070673919</v>
      </c>
      <c r="M3748" s="14">
        <f t="shared" si="354"/>
        <v>55153.847524225435</v>
      </c>
      <c r="N3748" s="15">
        <f t="shared" si="355"/>
        <v>27511.168802219046</v>
      </c>
      <c r="O3748" s="15">
        <f t="shared" si="356"/>
        <v>26165.284274801284</v>
      </c>
    </row>
    <row r="3749" spans="4:15" x14ac:dyDescent="0.35">
      <c r="D3749">
        <v>3738</v>
      </c>
      <c r="E3749" s="1">
        <v>43828</v>
      </c>
      <c r="F3749" s="1" t="s">
        <v>8</v>
      </c>
      <c r="G3749" s="10">
        <v>7397.5349999999999</v>
      </c>
      <c r="H3749">
        <f t="shared" si="351"/>
        <v>4626.9850730711451</v>
      </c>
      <c r="I3749">
        <f t="shared" si="351"/>
        <v>15481.064791423622</v>
      </c>
      <c r="J3749">
        <f t="shared" si="351"/>
        <v>51626.722839353861</v>
      </c>
      <c r="K3749">
        <f t="shared" si="352"/>
        <v>357.70956076604455</v>
      </c>
      <c r="L3749" s="8">
        <f t="shared" si="353"/>
        <v>5590.4701170788867</v>
      </c>
      <c r="M3749" s="14">
        <f t="shared" si="354"/>
        <v>55175.518770459479</v>
      </c>
      <c r="N3749" s="15">
        <f t="shared" si="355"/>
        <v>27531.31984017841</v>
      </c>
      <c r="O3749" s="15">
        <f t="shared" si="356"/>
        <v>26175.074952347797</v>
      </c>
    </row>
    <row r="3750" spans="4:15" x14ac:dyDescent="0.35">
      <c r="D3750">
        <v>3739</v>
      </c>
      <c r="E3750" s="1">
        <v>43829</v>
      </c>
      <c r="F3750" s="1" t="s">
        <v>8</v>
      </c>
      <c r="G3750" s="10">
        <v>7234.6149999999998</v>
      </c>
      <c r="H3750">
        <f t="shared" si="351"/>
        <v>4635.3136462026732</v>
      </c>
      <c r="I3750">
        <f t="shared" si="351"/>
        <v>15502.738282131615</v>
      </c>
      <c r="J3750">
        <f t="shared" si="351"/>
        <v>51678.349562193209</v>
      </c>
      <c r="K3750">
        <f t="shared" si="352"/>
        <v>358.9615442287257</v>
      </c>
      <c r="L3750" s="8">
        <f t="shared" si="353"/>
        <v>5597.3618260282046</v>
      </c>
      <c r="M3750" s="14">
        <f t="shared" si="354"/>
        <v>55197.175930685546</v>
      </c>
      <c r="N3750" s="15">
        <f t="shared" si="355"/>
        <v>27551.469429858753</v>
      </c>
      <c r="O3750" s="15">
        <f t="shared" si="356"/>
        <v>26184.85906026364</v>
      </c>
    </row>
    <row r="3751" spans="4:15" x14ac:dyDescent="0.35">
      <c r="D3751">
        <v>3740</v>
      </c>
      <c r="E3751" s="1">
        <v>43830</v>
      </c>
      <c r="F3751" s="1" t="s">
        <v>8</v>
      </c>
      <c r="G3751" s="10">
        <v>7182.4009999999998</v>
      </c>
      <c r="H3751">
        <f t="shared" si="351"/>
        <v>4643.6572107658385</v>
      </c>
      <c r="I3751">
        <f t="shared" si="351"/>
        <v>15524.442115726601</v>
      </c>
      <c r="J3751">
        <f t="shared" si="351"/>
        <v>51730.027911755395</v>
      </c>
      <c r="K3751">
        <f t="shared" si="352"/>
        <v>360.21790963352623</v>
      </c>
      <c r="L3751" s="8">
        <f t="shared" si="353"/>
        <v>5604.2581321861917</v>
      </c>
      <c r="M3751" s="14">
        <f t="shared" si="354"/>
        <v>55218.819005197329</v>
      </c>
      <c r="N3751" s="15">
        <f t="shared" si="355"/>
        <v>27571.617559511218</v>
      </c>
      <c r="O3751" s="15">
        <f t="shared" si="356"/>
        <v>26194.636599135982</v>
      </c>
    </row>
    <row r="3752" spans="4:15" x14ac:dyDescent="0.35">
      <c r="D3752">
        <v>3741</v>
      </c>
      <c r="E3752" s="1">
        <v>43831</v>
      </c>
      <c r="F3752" s="1" t="s">
        <v>8</v>
      </c>
      <c r="G3752" s="10">
        <v>7188.4629999999997</v>
      </c>
      <c r="H3752">
        <f t="shared" si="351"/>
        <v>4652.0157937452168</v>
      </c>
      <c r="I3752">
        <f t="shared" si="351"/>
        <v>15546.176334688618</v>
      </c>
      <c r="J3752">
        <f t="shared" si="351"/>
        <v>51781.757939667143</v>
      </c>
      <c r="K3752">
        <f t="shared" si="352"/>
        <v>361.47867231724359</v>
      </c>
      <c r="L3752" s="8">
        <f t="shared" si="353"/>
        <v>5611.1590338188507</v>
      </c>
      <c r="M3752" s="14">
        <f t="shared" si="354"/>
        <v>55240.447994309092</v>
      </c>
      <c r="N3752" s="15">
        <f t="shared" si="355"/>
        <v>27591.764217399032</v>
      </c>
      <c r="O3752" s="15">
        <f t="shared" si="356"/>
        <v>26204.407569560724</v>
      </c>
    </row>
    <row r="3753" spans="4:15" x14ac:dyDescent="0.35">
      <c r="D3753">
        <v>3742</v>
      </c>
      <c r="E3753" s="1">
        <v>43832</v>
      </c>
      <c r="F3753" s="1" t="s">
        <v>8</v>
      </c>
      <c r="G3753" s="10">
        <v>6961.5680000000002</v>
      </c>
      <c r="H3753">
        <f t="shared" si="351"/>
        <v>4660.3894221739583</v>
      </c>
      <c r="I3753">
        <f t="shared" si="351"/>
        <v>15567.940981557183</v>
      </c>
      <c r="J3753">
        <f t="shared" si="351"/>
        <v>51833.5396976068</v>
      </c>
      <c r="K3753">
        <f t="shared" si="352"/>
        <v>362.74384767035394</v>
      </c>
      <c r="L3753" s="8">
        <f t="shared" si="353"/>
        <v>5618.0645291873425</v>
      </c>
      <c r="M3753" s="14">
        <f t="shared" si="354"/>
        <v>55262.062898355631</v>
      </c>
      <c r="N3753" s="15">
        <f t="shared" si="355"/>
        <v>27611.909391797522</v>
      </c>
      <c r="O3753" s="15">
        <f t="shared" si="356"/>
        <v>26214.171972142474</v>
      </c>
    </row>
    <row r="3754" spans="4:15" x14ac:dyDescent="0.35">
      <c r="D3754">
        <v>3743</v>
      </c>
      <c r="E3754" s="1">
        <v>43833</v>
      </c>
      <c r="F3754" s="1" t="s">
        <v>8</v>
      </c>
      <c r="G3754" s="10">
        <v>7346.58</v>
      </c>
      <c r="H3754">
        <f t="shared" si="351"/>
        <v>4668.7781231338713</v>
      </c>
      <c r="I3754">
        <f t="shared" si="351"/>
        <v>15589.736098931364</v>
      </c>
      <c r="J3754">
        <f t="shared" si="351"/>
        <v>51885.373237304404</v>
      </c>
      <c r="K3754">
        <f t="shared" si="352"/>
        <v>364.01345113720021</v>
      </c>
      <c r="L3754" s="8">
        <f t="shared" si="353"/>
        <v>5624.9746165479928</v>
      </c>
      <c r="M3754" s="14">
        <f t="shared" si="354"/>
        <v>55283.663717692201</v>
      </c>
      <c r="N3754" s="15">
        <f t="shared" si="355"/>
        <v>27632.053070994134</v>
      </c>
      <c r="O3754" s="15">
        <f t="shared" si="356"/>
        <v>26223.929807494536</v>
      </c>
    </row>
    <row r="3755" spans="4:15" x14ac:dyDescent="0.35">
      <c r="D3755">
        <v>3744</v>
      </c>
      <c r="E3755" s="1">
        <v>43834</v>
      </c>
      <c r="F3755" s="1" t="s">
        <v>8</v>
      </c>
      <c r="G3755" s="10">
        <v>7355.8549999999996</v>
      </c>
      <c r="H3755">
        <f t="shared" si="351"/>
        <v>4677.1819237555128</v>
      </c>
      <c r="I3755">
        <f t="shared" si="351"/>
        <v>15611.56172946987</v>
      </c>
      <c r="J3755">
        <f t="shared" si="351"/>
        <v>51937.258610541699</v>
      </c>
      <c r="K3755">
        <f t="shared" si="352"/>
        <v>365.28749821618044</v>
      </c>
      <c r="L3755" s="8">
        <f t="shared" si="353"/>
        <v>5631.8892941522954</v>
      </c>
      <c r="M3755" s="14">
        <f t="shared" si="354"/>
        <v>55305.250452694534</v>
      </c>
      <c r="N3755" s="15">
        <f t="shared" si="355"/>
        <v>27652.195243288414</v>
      </c>
      <c r="O3755" s="15">
        <f t="shared" si="356"/>
        <v>26233.68107623887</v>
      </c>
    </row>
    <row r="3756" spans="4:15" x14ac:dyDescent="0.35">
      <c r="D3756">
        <v>3745</v>
      </c>
      <c r="E3756" s="1">
        <v>43835</v>
      </c>
      <c r="F3756" s="1" t="s">
        <v>8</v>
      </c>
      <c r="G3756" s="10">
        <v>7356.3109999999997</v>
      </c>
      <c r="H3756">
        <f t="shared" si="351"/>
        <v>4685.6008512182725</v>
      </c>
      <c r="I3756">
        <f t="shared" si="351"/>
        <v>15633.417915891128</v>
      </c>
      <c r="J3756">
        <f t="shared" si="351"/>
        <v>51989.195869152238</v>
      </c>
      <c r="K3756">
        <f t="shared" si="352"/>
        <v>366.56600445993712</v>
      </c>
      <c r="L3756" s="8">
        <f t="shared" si="353"/>
        <v>5638.8085602469155</v>
      </c>
      <c r="M3756" s="14">
        <f t="shared" si="354"/>
        <v>55326.823103758754</v>
      </c>
      <c r="N3756" s="15">
        <f t="shared" si="355"/>
        <v>27672.335896992052</v>
      </c>
      <c r="O3756" s="15">
        <f t="shared" si="356"/>
        <v>26243.425779006095</v>
      </c>
    </row>
    <row r="3757" spans="4:15" x14ac:dyDescent="0.35">
      <c r="D3757">
        <v>3746</v>
      </c>
      <c r="E3757" s="1">
        <v>43836</v>
      </c>
      <c r="F3757" s="1" t="s">
        <v>8</v>
      </c>
      <c r="G3757" s="10">
        <v>7761.8249999999998</v>
      </c>
      <c r="H3757">
        <f t="shared" si="351"/>
        <v>4694.0349327504655</v>
      </c>
      <c r="I3757">
        <f t="shared" si="351"/>
        <v>15655.304700973376</v>
      </c>
      <c r="J3757">
        <f t="shared" si="351"/>
        <v>52041.185065021382</v>
      </c>
      <c r="K3757">
        <f t="shared" si="352"/>
        <v>367.8489854755469</v>
      </c>
      <c r="L3757" s="8">
        <f t="shared" si="353"/>
        <v>5645.7324130736961</v>
      </c>
      <c r="M3757" s="14">
        <f t="shared" si="354"/>
        <v>55348.381671301344</v>
      </c>
      <c r="N3757" s="15">
        <f t="shared" si="355"/>
        <v>27692.475020428865</v>
      </c>
      <c r="O3757" s="15">
        <f t="shared" si="356"/>
        <v>26253.16391643546</v>
      </c>
    </row>
    <row r="3758" spans="4:15" x14ac:dyDescent="0.35">
      <c r="D3758">
        <v>3747</v>
      </c>
      <c r="E3758" s="1">
        <v>43837</v>
      </c>
      <c r="F3758" s="1" t="s">
        <v>8</v>
      </c>
      <c r="G3758" s="10">
        <v>8157.7610000000004</v>
      </c>
      <c r="H3758">
        <f t="shared" si="351"/>
        <v>4702.4841956294167</v>
      </c>
      <c r="I3758">
        <f t="shared" si="351"/>
        <v>15677.22212755474</v>
      </c>
      <c r="J3758">
        <f t="shared" si="351"/>
        <v>52093.226250086394</v>
      </c>
      <c r="K3758">
        <f t="shared" si="352"/>
        <v>369.13645692471135</v>
      </c>
      <c r="L3758" s="8">
        <f t="shared" si="353"/>
        <v>5652.66085086966</v>
      </c>
      <c r="M3758" s="14">
        <f t="shared" si="354"/>
        <v>55369.926155759109</v>
      </c>
      <c r="N3758" s="15">
        <f t="shared" si="355"/>
        <v>27712.612601934823</v>
      </c>
      <c r="O3758" s="15">
        <f t="shared" si="356"/>
        <v>26262.895489174833</v>
      </c>
    </row>
    <row r="3759" spans="4:15" x14ac:dyDescent="0.35">
      <c r="D3759">
        <v>3748</v>
      </c>
      <c r="E3759" s="1">
        <v>43838</v>
      </c>
      <c r="F3759" s="1" t="s">
        <v>8</v>
      </c>
      <c r="G3759" s="10">
        <v>8042.8729999999996</v>
      </c>
      <c r="H3759">
        <f t="shared" si="351"/>
        <v>4710.9486671815494</v>
      </c>
      <c r="I3759">
        <f t="shared" si="351"/>
        <v>15699.170238533317</v>
      </c>
      <c r="J3759">
        <f t="shared" si="351"/>
        <v>52145.319476336474</v>
      </c>
      <c r="K3759">
        <f t="shared" si="352"/>
        <v>370.42843452394789</v>
      </c>
      <c r="L3759" s="8">
        <f t="shared" si="353"/>
        <v>5659.5938718670168</v>
      </c>
      <c r="M3759" s="14">
        <f t="shared" si="354"/>
        <v>55391.456557589147</v>
      </c>
      <c r="N3759" s="15">
        <f t="shared" si="355"/>
        <v>27732.748629858055</v>
      </c>
      <c r="O3759" s="15">
        <f t="shared" si="356"/>
        <v>26272.620497880675</v>
      </c>
    </row>
    <row r="3760" spans="4:15" x14ac:dyDescent="0.35">
      <c r="D3760">
        <v>3749</v>
      </c>
      <c r="E3760" s="1">
        <v>43839</v>
      </c>
      <c r="F3760" s="1" t="s">
        <v>8</v>
      </c>
      <c r="G3760" s="10">
        <v>7816.9229999999998</v>
      </c>
      <c r="H3760">
        <f t="shared" si="351"/>
        <v>4719.4283747824766</v>
      </c>
      <c r="I3760">
        <f t="shared" si="351"/>
        <v>15721.149076867265</v>
      </c>
      <c r="J3760">
        <f t="shared" si="351"/>
        <v>52197.464795812804</v>
      </c>
      <c r="K3760">
        <f t="shared" si="352"/>
        <v>371.72493404478172</v>
      </c>
      <c r="L3760" s="8">
        <f t="shared" si="353"/>
        <v>5666.531474293165</v>
      </c>
      <c r="M3760" s="14">
        <f t="shared" si="354"/>
        <v>55412.972877268781</v>
      </c>
      <c r="N3760" s="15">
        <f t="shared" si="355"/>
        <v>27752.883092558859</v>
      </c>
      <c r="O3760" s="15">
        <f t="shared" si="356"/>
        <v>26282.338943218027</v>
      </c>
    </row>
    <row r="3761" spans="4:15" x14ac:dyDescent="0.35">
      <c r="D3761">
        <v>3750</v>
      </c>
      <c r="E3761" s="1">
        <v>43840</v>
      </c>
      <c r="F3761" s="1" t="s">
        <v>8</v>
      </c>
      <c r="G3761" s="10">
        <v>8189.2650000000003</v>
      </c>
      <c r="H3761">
        <f t="shared" si="351"/>
        <v>4727.9233458570852</v>
      </c>
      <c r="I3761">
        <f t="shared" si="351"/>
        <v>15743.158685574879</v>
      </c>
      <c r="J3761">
        <f t="shared" si="351"/>
        <v>52249.662260608609</v>
      </c>
      <c r="K3761">
        <f t="shared" si="352"/>
        <v>373.0259713139385</v>
      </c>
      <c r="L3761" s="8">
        <f t="shared" si="353"/>
        <v>5673.4736563706965</v>
      </c>
      <c r="M3761" s="14">
        <f t="shared" si="354"/>
        <v>55434.475115295521</v>
      </c>
      <c r="N3761" s="15">
        <f t="shared" si="355"/>
        <v>27773.015978409705</v>
      </c>
      <c r="O3761" s="15">
        <f t="shared" si="356"/>
        <v>26292.050825860482</v>
      </c>
    </row>
    <row r="3762" spans="4:15" x14ac:dyDescent="0.35">
      <c r="D3762">
        <v>3751</v>
      </c>
      <c r="E3762" s="1">
        <v>43841</v>
      </c>
      <c r="F3762" s="1" t="s">
        <v>8</v>
      </c>
      <c r="G3762" s="10">
        <v>8016.4260000000004</v>
      </c>
      <c r="H3762">
        <f t="shared" si="351"/>
        <v>4736.4336078796277</v>
      </c>
      <c r="I3762">
        <f t="shared" si="351"/>
        <v>15765.199107734685</v>
      </c>
      <c r="J3762">
        <f t="shared" si="351"/>
        <v>52301.911922869214</v>
      </c>
      <c r="K3762">
        <f t="shared" si="352"/>
        <v>374.33156221353732</v>
      </c>
      <c r="L3762" s="8">
        <f t="shared" si="353"/>
        <v>5680.4204163174036</v>
      </c>
      <c r="M3762" s="14">
        <f t="shared" si="354"/>
        <v>55455.963272187058</v>
      </c>
      <c r="N3762" s="15">
        <f t="shared" si="355"/>
        <v>27793.147275795247</v>
      </c>
      <c r="O3762" s="15">
        <f t="shared" si="356"/>
        <v>26301.756146490177</v>
      </c>
    </row>
    <row r="3763" spans="4:15" x14ac:dyDescent="0.35">
      <c r="D3763">
        <v>3752</v>
      </c>
      <c r="E3763" s="1">
        <v>43842</v>
      </c>
      <c r="F3763" s="1" t="s">
        <v>8</v>
      </c>
      <c r="G3763" s="10">
        <v>8178.8829999999998</v>
      </c>
      <c r="H3763">
        <f t="shared" si="351"/>
        <v>4744.9591883738112</v>
      </c>
      <c r="I3763">
        <f t="shared" si="351"/>
        <v>15787.270386485514</v>
      </c>
      <c r="J3763">
        <f t="shared" si="351"/>
        <v>52354.213834792077</v>
      </c>
      <c r="K3763">
        <f t="shared" si="352"/>
        <v>375.6417226812847</v>
      </c>
      <c r="L3763" s="8">
        <f t="shared" si="353"/>
        <v>5687.3717523462792</v>
      </c>
      <c r="M3763" s="14">
        <f t="shared" si="354"/>
        <v>55477.437348481195</v>
      </c>
      <c r="N3763" s="15">
        <f t="shared" si="355"/>
        <v>27813.276973112344</v>
      </c>
      <c r="O3763" s="15">
        <f t="shared" si="356"/>
        <v>26311.454905797771</v>
      </c>
    </row>
    <row r="3764" spans="4:15" x14ac:dyDescent="0.35">
      <c r="D3764">
        <v>3753</v>
      </c>
      <c r="E3764" s="1">
        <v>43843</v>
      </c>
      <c r="F3764" s="1" t="s">
        <v>8</v>
      </c>
      <c r="G3764" s="10">
        <v>8105.4780000000001</v>
      </c>
      <c r="H3764">
        <f t="shared" si="351"/>
        <v>4753.5001149128839</v>
      </c>
      <c r="I3764">
        <f t="shared" si="351"/>
        <v>15809.372565026595</v>
      </c>
      <c r="J3764">
        <f t="shared" si="351"/>
        <v>52406.568048626861</v>
      </c>
      <c r="K3764">
        <f t="shared" si="352"/>
        <v>376.95646871066924</v>
      </c>
      <c r="L3764" s="8">
        <f t="shared" si="353"/>
        <v>5694.3276626655261</v>
      </c>
      <c r="M3764" s="14">
        <f t="shared" si="354"/>
        <v>55498.8973447358</v>
      </c>
      <c r="N3764" s="15">
        <f t="shared" si="355"/>
        <v>27833.405058770066</v>
      </c>
      <c r="O3764" s="15">
        <f t="shared" si="356"/>
        <v>26321.147104482425</v>
      </c>
    </row>
    <row r="3765" spans="4:15" x14ac:dyDescent="0.35">
      <c r="D3765">
        <v>3754</v>
      </c>
      <c r="E3765" s="1">
        <v>43844</v>
      </c>
      <c r="F3765" s="1" t="s">
        <v>8</v>
      </c>
      <c r="G3765" s="10">
        <v>8807.4259999999995</v>
      </c>
      <c r="H3765">
        <f t="shared" si="351"/>
        <v>4762.0564151197268</v>
      </c>
      <c r="I3765">
        <f t="shared" si="351"/>
        <v>15831.505686617633</v>
      </c>
      <c r="J3765">
        <f t="shared" si="351"/>
        <v>52458.974616675485</v>
      </c>
      <c r="K3765">
        <f t="shared" si="352"/>
        <v>378.27581635115661</v>
      </c>
      <c r="L3765" s="8">
        <f t="shared" si="353"/>
        <v>5701.2881454785556</v>
      </c>
      <c r="M3765" s="14">
        <f t="shared" si="354"/>
        <v>55520.343261528775</v>
      </c>
      <c r="N3765" s="15">
        <f t="shared" si="355"/>
        <v>27853.531521189678</v>
      </c>
      <c r="O3765" s="15">
        <f t="shared" si="356"/>
        <v>26330.832743251776</v>
      </c>
    </row>
    <row r="3766" spans="4:15" x14ac:dyDescent="0.35">
      <c r="D3766">
        <v>3755</v>
      </c>
      <c r="E3766" s="1">
        <v>43845</v>
      </c>
      <c r="F3766" s="1" t="s">
        <v>8</v>
      </c>
      <c r="G3766" s="10">
        <v>8808.4860000000008</v>
      </c>
      <c r="H3766">
        <f t="shared" si="351"/>
        <v>4770.6281166669423</v>
      </c>
      <c r="I3766">
        <f t="shared" si="351"/>
        <v>15853.669794578898</v>
      </c>
      <c r="J3766">
        <f t="shared" si="351"/>
        <v>52511.433591292152</v>
      </c>
      <c r="K3766">
        <f t="shared" si="352"/>
        <v>379.59978170838565</v>
      </c>
      <c r="L3766" s="8">
        <f t="shared" si="353"/>
        <v>5708.2531989839963</v>
      </c>
      <c r="M3766" s="14">
        <f t="shared" si="354"/>
        <v>55541.775099458013</v>
      </c>
      <c r="N3766" s="15">
        <f t="shared" si="355"/>
        <v>27873.656348804685</v>
      </c>
      <c r="O3766" s="15">
        <f t="shared" si="356"/>
        <v>26340.51182282194</v>
      </c>
    </row>
    <row r="3767" spans="4:15" x14ac:dyDescent="0.35">
      <c r="D3767">
        <v>3756</v>
      </c>
      <c r="E3767" s="1">
        <v>43846</v>
      </c>
      <c r="F3767" s="1" t="s">
        <v>8</v>
      </c>
      <c r="G3767" s="10">
        <v>8716.9130000000005</v>
      </c>
      <c r="H3767">
        <f t="shared" si="351"/>
        <v>4779.215247276943</v>
      </c>
      <c r="I3767">
        <f t="shared" si="351"/>
        <v>15875.86493229131</v>
      </c>
      <c r="J3767">
        <f t="shared" si="351"/>
        <v>52563.94502488344</v>
      </c>
      <c r="K3767">
        <f t="shared" si="352"/>
        <v>380.92838094436502</v>
      </c>
      <c r="L3767" s="8">
        <f t="shared" si="353"/>
        <v>5715.222821375698</v>
      </c>
      <c r="M3767" s="14">
        <f t="shared" si="354"/>
        <v>55563.192859141382</v>
      </c>
      <c r="N3767" s="15">
        <f t="shared" si="355"/>
        <v>27893.779530060823</v>
      </c>
      <c r="O3767" s="15">
        <f t="shared" si="356"/>
        <v>26350.184343917474</v>
      </c>
    </row>
    <row r="3768" spans="4:15" x14ac:dyDescent="0.35">
      <c r="D3768">
        <v>3757</v>
      </c>
      <c r="E3768" s="1">
        <v>43847</v>
      </c>
      <c r="F3768" s="1" t="s">
        <v>8</v>
      </c>
      <c r="G3768" s="10">
        <v>8890.25</v>
      </c>
      <c r="H3768">
        <f t="shared" si="351"/>
        <v>4787.8178347220419</v>
      </c>
      <c r="I3768">
        <f t="shared" si="351"/>
        <v>15898.091143196518</v>
      </c>
      <c r="J3768">
        <f t="shared" si="351"/>
        <v>52616.508969908318</v>
      </c>
      <c r="K3768">
        <f t="shared" si="352"/>
        <v>382.26163027767029</v>
      </c>
      <c r="L3768" s="8">
        <f t="shared" si="353"/>
        <v>5722.197010842734</v>
      </c>
      <c r="M3768" s="14">
        <f t="shared" si="354"/>
        <v>55584.596541216626</v>
      </c>
      <c r="N3768" s="15">
        <f t="shared" si="355"/>
        <v>27913.901053416066</v>
      </c>
      <c r="O3768" s="15">
        <f t="shared" si="356"/>
        <v>26359.850307271357</v>
      </c>
    </row>
    <row r="3769" spans="4:15" x14ac:dyDescent="0.35">
      <c r="D3769">
        <v>3758</v>
      </c>
      <c r="E3769" s="1">
        <v>43848</v>
      </c>
      <c r="F3769" s="1" t="s">
        <v>8</v>
      </c>
      <c r="G3769" s="10">
        <v>8901.17</v>
      </c>
      <c r="H3769">
        <f t="shared" si="351"/>
        <v>4796.4359068245412</v>
      </c>
      <c r="I3769">
        <f t="shared" si="351"/>
        <v>15920.348470796995</v>
      </c>
      <c r="J3769">
        <f t="shared" si="351"/>
        <v>52669.125478878224</v>
      </c>
      <c r="K3769">
        <f t="shared" si="352"/>
        <v>383.59954598364214</v>
      </c>
      <c r="L3769" s="8">
        <f t="shared" si="353"/>
        <v>5729.1757655694064</v>
      </c>
      <c r="M3769" s="14">
        <f t="shared" si="354"/>
        <v>55605.986146341376</v>
      </c>
      <c r="N3769" s="15">
        <f t="shared" si="355"/>
        <v>27934.020907340655</v>
      </c>
      <c r="O3769" s="15">
        <f t="shared" si="356"/>
        <v>26369.509713624993</v>
      </c>
    </row>
    <row r="3770" spans="4:15" x14ac:dyDescent="0.35">
      <c r="D3770">
        <v>3759</v>
      </c>
      <c r="E3770" s="1">
        <v>43849</v>
      </c>
      <c r="F3770" s="1" t="s">
        <v>8</v>
      </c>
      <c r="G3770" s="10">
        <v>8698.5709999999999</v>
      </c>
      <c r="H3770">
        <f t="shared" si="351"/>
        <v>4805.0694914568257</v>
      </c>
      <c r="I3770">
        <f t="shared" si="351"/>
        <v>15942.636958656112</v>
      </c>
      <c r="J3770">
        <f t="shared" si="351"/>
        <v>52721.794604357099</v>
      </c>
      <c r="K3770">
        <f t="shared" si="352"/>
        <v>384.94214439458489</v>
      </c>
      <c r="L3770" s="8">
        <f t="shared" si="353"/>
        <v>5736.1590837352533</v>
      </c>
      <c r="M3770" s="14">
        <f t="shared" si="354"/>
        <v>55627.361675193089</v>
      </c>
      <c r="N3770" s="15">
        <f t="shared" si="355"/>
        <v>27954.13908031708</v>
      </c>
      <c r="O3770" s="15">
        <f t="shared" si="356"/>
        <v>26379.162563728158</v>
      </c>
    </row>
    <row r="3771" spans="4:15" x14ac:dyDescent="0.35">
      <c r="D3771">
        <v>3760</v>
      </c>
      <c r="E3771" s="1">
        <v>43850</v>
      </c>
      <c r="F3771" s="1" t="s">
        <v>8</v>
      </c>
      <c r="G3771" s="10">
        <v>8631.2880000000005</v>
      </c>
      <c r="H3771">
        <f t="shared" si="351"/>
        <v>4813.7186165414478</v>
      </c>
      <c r="I3771">
        <f t="shared" si="351"/>
        <v>15964.956650398231</v>
      </c>
      <c r="J3771">
        <f t="shared" si="351"/>
        <v>52774.516398961452</v>
      </c>
      <c r="K3771">
        <f t="shared" si="352"/>
        <v>386.28944189996594</v>
      </c>
      <c r="L3771" s="8">
        <f t="shared" si="353"/>
        <v>5743.1469635150488</v>
      </c>
      <c r="M3771" s="14">
        <f t="shared" si="354"/>
        <v>55648.723128469013</v>
      </c>
      <c r="N3771" s="15">
        <f t="shared" si="355"/>
        <v>27974.255560840098</v>
      </c>
      <c r="O3771" s="15">
        <f t="shared" si="356"/>
        <v>26388.808858339016</v>
      </c>
    </row>
    <row r="3772" spans="4:15" x14ac:dyDescent="0.35">
      <c r="D3772">
        <v>3761</v>
      </c>
      <c r="E3772" s="1">
        <v>43851</v>
      </c>
      <c r="F3772" s="1" t="s">
        <v>8</v>
      </c>
      <c r="G3772" s="10">
        <v>8727.6029999999992</v>
      </c>
      <c r="H3772">
        <f t="shared" si="351"/>
        <v>4822.3833100512229</v>
      </c>
      <c r="I3772">
        <f t="shared" si="351"/>
        <v>15987.307589708789</v>
      </c>
      <c r="J3772">
        <f t="shared" si="351"/>
        <v>52827.290915360405</v>
      </c>
      <c r="K3772">
        <f t="shared" si="352"/>
        <v>387.64145494661585</v>
      </c>
      <c r="L3772" s="8">
        <f t="shared" si="353"/>
        <v>5750.1394030788088</v>
      </c>
      <c r="M3772" s="14">
        <f t="shared" si="354"/>
        <v>55670.070506886135</v>
      </c>
      <c r="N3772" s="15">
        <f t="shared" si="355"/>
        <v>27994.37033741676</v>
      </c>
      <c r="O3772" s="15">
        <f t="shared" si="356"/>
        <v>26398.448598224084</v>
      </c>
    </row>
    <row r="3773" spans="4:15" x14ac:dyDescent="0.35">
      <c r="D3773">
        <v>3762</v>
      </c>
      <c r="E3773" s="1">
        <v>43852</v>
      </c>
      <c r="F3773" s="1" t="s">
        <v>8</v>
      </c>
      <c r="G3773" s="10">
        <v>8661.01</v>
      </c>
      <c r="H3773">
        <f t="shared" si="351"/>
        <v>4831.0636000093155</v>
      </c>
      <c r="I3773">
        <f t="shared" si="351"/>
        <v>16009.689820334383</v>
      </c>
      <c r="J3773">
        <f t="shared" si="351"/>
        <v>52880.118206275758</v>
      </c>
      <c r="K3773">
        <f t="shared" si="352"/>
        <v>388.99820003892904</v>
      </c>
      <c r="L3773" s="8">
        <f t="shared" si="353"/>
        <v>5757.1364005917976</v>
      </c>
      <c r="M3773" s="14">
        <f t="shared" si="354"/>
        <v>55691.403811181153</v>
      </c>
      <c r="N3773" s="15">
        <f t="shared" si="355"/>
        <v>28014.483398566401</v>
      </c>
      <c r="O3773" s="15">
        <f t="shared" si="356"/>
        <v>26408.081784158207</v>
      </c>
    </row>
    <row r="3774" spans="4:15" x14ac:dyDescent="0.35">
      <c r="D3774">
        <v>3763</v>
      </c>
      <c r="E3774" s="1">
        <v>43853</v>
      </c>
      <c r="F3774" s="1" t="s">
        <v>8</v>
      </c>
      <c r="G3774" s="10">
        <v>8392.1450000000004</v>
      </c>
      <c r="H3774">
        <f t="shared" si="351"/>
        <v>4839.7595144893321</v>
      </c>
      <c r="I3774">
        <f t="shared" si="351"/>
        <v>16032.103386082852</v>
      </c>
      <c r="J3774">
        <f t="shared" si="351"/>
        <v>52932.998324482025</v>
      </c>
      <c r="K3774">
        <f t="shared" si="352"/>
        <v>390.35969373906534</v>
      </c>
      <c r="L3774" s="8">
        <f t="shared" si="353"/>
        <v>5764.1379542145314</v>
      </c>
      <c r="M3774" s="14">
        <f t="shared" si="354"/>
        <v>55712.72304211044</v>
      </c>
      <c r="N3774" s="15">
        <f t="shared" si="355"/>
        <v>28034.594732820649</v>
      </c>
      <c r="O3774" s="15">
        <f t="shared" si="356"/>
        <v>26417.708416924554</v>
      </c>
    </row>
    <row r="3775" spans="4:15" x14ac:dyDescent="0.35">
      <c r="D3775">
        <v>3764</v>
      </c>
      <c r="E3775" s="1">
        <v>43854</v>
      </c>
      <c r="F3775" s="1" t="s">
        <v>8</v>
      </c>
      <c r="G3775" s="10">
        <v>8436.49</v>
      </c>
      <c r="H3775">
        <f t="shared" si="351"/>
        <v>4848.4710816154129</v>
      </c>
      <c r="I3775">
        <f t="shared" si="351"/>
        <v>16054.548330823369</v>
      </c>
      <c r="J3775">
        <f t="shared" si="351"/>
        <v>52985.9313228065</v>
      </c>
      <c r="K3775">
        <f t="shared" si="352"/>
        <v>391.72595266715211</v>
      </c>
      <c r="L3775" s="8">
        <f t="shared" si="353"/>
        <v>5771.1440621027814</v>
      </c>
      <c r="M3775" s="14">
        <f t="shared" si="354"/>
        <v>55734.02820044999</v>
      </c>
      <c r="N3775" s="15">
        <f t="shared" si="355"/>
        <v>28054.704328723445</v>
      </c>
      <c r="O3775" s="15">
        <f t="shared" si="356"/>
        <v>26427.328497314589</v>
      </c>
    </row>
    <row r="3776" spans="4:15" x14ac:dyDescent="0.35">
      <c r="D3776">
        <v>3765</v>
      </c>
      <c r="E3776" s="1">
        <v>43855</v>
      </c>
      <c r="F3776" s="1" t="s">
        <v>8</v>
      </c>
      <c r="G3776" s="10">
        <v>8337.1010000000006</v>
      </c>
      <c r="H3776">
        <f t="shared" si="351"/>
        <v>4857.1983295623204</v>
      </c>
      <c r="I3776">
        <f t="shared" si="351"/>
        <v>16077.024698486523</v>
      </c>
      <c r="J3776">
        <f t="shared" si="351"/>
        <v>53038.917254129301</v>
      </c>
      <c r="K3776">
        <f t="shared" si="352"/>
        <v>393.09699350148719</v>
      </c>
      <c r="L3776" s="8">
        <f t="shared" si="353"/>
        <v>5778.1547224075803</v>
      </c>
      <c r="M3776" s="14">
        <f t="shared" si="354"/>
        <v>55755.319286995356</v>
      </c>
      <c r="N3776" s="15">
        <f t="shared" si="355"/>
        <v>28074.81217483104</v>
      </c>
      <c r="O3776" s="15">
        <f t="shared" si="356"/>
        <v>26436.942026128061</v>
      </c>
    </row>
    <row r="3777" spans="4:15" x14ac:dyDescent="0.35">
      <c r="D3777">
        <v>3766</v>
      </c>
      <c r="E3777" s="1">
        <v>43856</v>
      </c>
      <c r="F3777" s="1" t="s">
        <v>8</v>
      </c>
      <c r="G3777" s="10">
        <v>8602.741</v>
      </c>
      <c r="H3777">
        <f t="shared" si="351"/>
        <v>4865.9412865555323</v>
      </c>
      <c r="I3777">
        <f t="shared" si="351"/>
        <v>16099.532533064405</v>
      </c>
      <c r="J3777">
        <f t="shared" si="351"/>
        <v>53091.956171383426</v>
      </c>
      <c r="K3777">
        <f t="shared" si="352"/>
        <v>394.47283297874242</v>
      </c>
      <c r="L3777" s="8">
        <f t="shared" si="353"/>
        <v>5785.1699332752232</v>
      </c>
      <c r="M3777" s="14">
        <f t="shared" si="354"/>
        <v>55776.596302561673</v>
      </c>
      <c r="N3777" s="15">
        <f t="shared" si="355"/>
        <v>28094.918259712016</v>
      </c>
      <c r="O3777" s="15">
        <f t="shared" si="356"/>
        <v>26446.549004172975</v>
      </c>
    </row>
    <row r="3778" spans="4:15" x14ac:dyDescent="0.35">
      <c r="D3778">
        <v>3767</v>
      </c>
      <c r="E3778" s="1">
        <v>43857</v>
      </c>
      <c r="F3778" s="1" t="s">
        <v>8</v>
      </c>
      <c r="G3778" s="10">
        <v>8901.5059999999994</v>
      </c>
      <c r="H3778">
        <f t="shared" si="351"/>
        <v>4874.6999808713326</v>
      </c>
      <c r="I3778">
        <f t="shared" si="351"/>
        <v>16122.071878610695</v>
      </c>
      <c r="J3778">
        <f t="shared" si="351"/>
        <v>53145.048127554801</v>
      </c>
      <c r="K3778">
        <f t="shared" si="352"/>
        <v>395.85348789416804</v>
      </c>
      <c r="L3778" s="8">
        <f t="shared" si="353"/>
        <v>5792.1896928472761</v>
      </c>
      <c r="M3778" s="14">
        <f t="shared" si="354"/>
        <v>55797.859247983557</v>
      </c>
      <c r="N3778" s="15">
        <f t="shared" si="355"/>
        <v>28115.02257194728</v>
      </c>
      <c r="O3778" s="15">
        <f t="shared" si="356"/>
        <v>26456.149432265593</v>
      </c>
    </row>
    <row r="3779" spans="4:15" x14ac:dyDescent="0.35">
      <c r="D3779">
        <v>3768</v>
      </c>
      <c r="E3779" s="1">
        <v>43858</v>
      </c>
      <c r="F3779" s="1" t="s">
        <v>8</v>
      </c>
      <c r="G3779" s="10">
        <v>9393.2729999999992</v>
      </c>
      <c r="H3779">
        <f t="shared" si="351"/>
        <v>4883.4744408369015</v>
      </c>
      <c r="I3779">
        <f t="shared" si="351"/>
        <v>16144.642779240752</v>
      </c>
      <c r="J3779">
        <f t="shared" si="351"/>
        <v>53198.193175682347</v>
      </c>
      <c r="K3779">
        <f t="shared" si="352"/>
        <v>397.23897510179768</v>
      </c>
      <c r="L3779" s="8">
        <f t="shared" si="353"/>
        <v>5799.2139992605798</v>
      </c>
      <c r="M3779" s="14">
        <f t="shared" si="354"/>
        <v>55819.10812411509</v>
      </c>
      <c r="N3779" s="15">
        <f t="shared" si="355"/>
        <v>28135.125100130088</v>
      </c>
      <c r="O3779" s="15">
        <f t="shared" si="356"/>
        <v>26465.743311230392</v>
      </c>
    </row>
    <row r="3780" spans="4:15" x14ac:dyDescent="0.35">
      <c r="D3780">
        <v>3769</v>
      </c>
      <c r="E3780" s="1">
        <v>43859</v>
      </c>
      <c r="F3780" s="1" t="s">
        <v>8</v>
      </c>
      <c r="G3780" s="10">
        <v>9290.4599999999991</v>
      </c>
      <c r="H3780">
        <f t="shared" si="351"/>
        <v>4892.2646948304082</v>
      </c>
      <c r="I3780">
        <f t="shared" si="351"/>
        <v>16167.24527913169</v>
      </c>
      <c r="J3780">
        <f t="shared" si="351"/>
        <v>53251.391368858021</v>
      </c>
      <c r="K3780">
        <f t="shared" si="352"/>
        <v>398.62931151465398</v>
      </c>
      <c r="L3780" s="8">
        <f t="shared" si="353"/>
        <v>5806.2428506472515</v>
      </c>
      <c r="M3780" s="14">
        <f t="shared" si="354"/>
        <v>55840.342931829764</v>
      </c>
      <c r="N3780" s="15">
        <f t="shared" si="355"/>
        <v>28155.225832866054</v>
      </c>
      <c r="O3780" s="15">
        <f t="shared" si="356"/>
        <v>26475.330641900055</v>
      </c>
    </row>
    <row r="3781" spans="4:15" x14ac:dyDescent="0.35">
      <c r="D3781">
        <v>3770</v>
      </c>
      <c r="E3781" s="1">
        <v>43860</v>
      </c>
      <c r="F3781" s="1" t="s">
        <v>8</v>
      </c>
      <c r="G3781" s="10">
        <v>9508.7250000000004</v>
      </c>
      <c r="H3781">
        <f t="shared" si="351"/>
        <v>4901.0707712811027</v>
      </c>
      <c r="I3781">
        <f t="shared" si="351"/>
        <v>16189.879422522476</v>
      </c>
      <c r="J3781">
        <f t="shared" si="351"/>
        <v>53304.642760226874</v>
      </c>
      <c r="K3781">
        <f t="shared" si="352"/>
        <v>400.0245141049553</v>
      </c>
      <c r="L3781" s="8">
        <f t="shared" si="353"/>
        <v>5813.2762451346925</v>
      </c>
      <c r="M3781" s="14">
        <f t="shared" si="354"/>
        <v>55861.563672020478</v>
      </c>
      <c r="N3781" s="15">
        <f t="shared" si="355"/>
        <v>28175.324758773131</v>
      </c>
      <c r="O3781" s="15">
        <f t="shared" si="356"/>
        <v>26484.911425115464</v>
      </c>
    </row>
    <row r="3782" spans="4:15" x14ac:dyDescent="0.35">
      <c r="D3782">
        <v>3771</v>
      </c>
      <c r="E3782" s="1">
        <v>43861</v>
      </c>
      <c r="F3782" s="1" t="s">
        <v>8</v>
      </c>
      <c r="G3782" s="10">
        <v>9346.1329999999998</v>
      </c>
      <c r="H3782">
        <f t="shared" si="351"/>
        <v>4909.8926986694087</v>
      </c>
      <c r="I3782">
        <f t="shared" si="351"/>
        <v>16212.545253714008</v>
      </c>
      <c r="J3782">
        <f t="shared" si="351"/>
        <v>53357.947402987098</v>
      </c>
      <c r="K3782">
        <f t="shared" si="352"/>
        <v>401.42459990432269</v>
      </c>
      <c r="L3782" s="8">
        <f t="shared" si="353"/>
        <v>5820.3141808455921</v>
      </c>
      <c r="M3782" s="14">
        <f t="shared" si="354"/>
        <v>55882.770345599441</v>
      </c>
      <c r="N3782" s="15">
        <f t="shared" si="355"/>
        <v>28195.421866481662</v>
      </c>
      <c r="O3782" s="15">
        <f t="shared" si="356"/>
        <v>26494.485661725663</v>
      </c>
    </row>
    <row r="3783" spans="4:15" x14ac:dyDescent="0.35">
      <c r="D3783">
        <v>3772</v>
      </c>
      <c r="E3783" s="1">
        <v>43862</v>
      </c>
      <c r="F3783" s="1" t="s">
        <v>8</v>
      </c>
      <c r="G3783" s="10">
        <v>9388.6610000000001</v>
      </c>
      <c r="H3783">
        <f t="shared" si="351"/>
        <v>4918.7305055270135</v>
      </c>
      <c r="I3783">
        <f t="shared" si="351"/>
        <v>16235.242817069209</v>
      </c>
      <c r="J3783">
        <f t="shared" si="351"/>
        <v>53411.305350390081</v>
      </c>
      <c r="K3783">
        <f t="shared" si="352"/>
        <v>402.82958600398786</v>
      </c>
      <c r="L3783" s="8">
        <f t="shared" si="353"/>
        <v>5827.3566558979301</v>
      </c>
      <c r="M3783" s="14">
        <f t="shared" si="354"/>
        <v>55903.962953498194</v>
      </c>
      <c r="N3783" s="15">
        <f t="shared" si="355"/>
        <v>28215.517144634352</v>
      </c>
      <c r="O3783" s="15">
        <f t="shared" si="356"/>
        <v>26504.053352587856</v>
      </c>
    </row>
    <row r="3784" spans="4:15" x14ac:dyDescent="0.35">
      <c r="D3784">
        <v>3773</v>
      </c>
      <c r="E3784" s="1">
        <v>43863</v>
      </c>
      <c r="F3784" s="1" t="s">
        <v>8</v>
      </c>
      <c r="G3784" s="10">
        <v>9333.08</v>
      </c>
      <c r="H3784">
        <f t="shared" si="351"/>
        <v>4927.5842204369619</v>
      </c>
      <c r="I3784">
        <f t="shared" si="351"/>
        <v>16257.972157013108</v>
      </c>
      <c r="J3784">
        <f t="shared" si="351"/>
        <v>53464.716655740463</v>
      </c>
      <c r="K3784">
        <f t="shared" si="352"/>
        <v>404.23948955500185</v>
      </c>
      <c r="L3784" s="8">
        <f t="shared" si="353"/>
        <v>5834.4036684049834</v>
      </c>
      <c r="M3784" s="14">
        <f t="shared" si="354"/>
        <v>55925.141496667507</v>
      </c>
      <c r="N3784" s="15">
        <f t="shared" si="355"/>
        <v>28235.610581886296</v>
      </c>
      <c r="O3784" s="15">
        <f t="shared" si="356"/>
        <v>26513.614498567375</v>
      </c>
    </row>
    <row r="3785" spans="4:15" x14ac:dyDescent="0.35">
      <c r="D3785">
        <v>3774</v>
      </c>
      <c r="E3785" s="1">
        <v>43864</v>
      </c>
      <c r="F3785" s="1" t="s">
        <v>8</v>
      </c>
      <c r="G3785" s="10">
        <v>9291.643</v>
      </c>
      <c r="H3785">
        <f t="shared" si="351"/>
        <v>4936.4538720337487</v>
      </c>
      <c r="I3785">
        <f t="shared" si="351"/>
        <v>16280.733318032928</v>
      </c>
      <c r="J3785">
        <f t="shared" si="351"/>
        <v>53518.181372396197</v>
      </c>
      <c r="K3785">
        <f t="shared" si="352"/>
        <v>405.65432776844438</v>
      </c>
      <c r="L3785" s="8">
        <f t="shared" si="353"/>
        <v>5841.4552164753304</v>
      </c>
      <c r="M3785" s="14">
        <f t="shared" si="354"/>
        <v>55946.305976077398</v>
      </c>
      <c r="N3785" s="15">
        <f t="shared" si="355"/>
        <v>28255.702166904983</v>
      </c>
      <c r="O3785" s="15">
        <f t="shared" si="356"/>
        <v>26523.169100537671</v>
      </c>
    </row>
    <row r="3786" spans="4:15" x14ac:dyDescent="0.35">
      <c r="D3786">
        <v>3775</v>
      </c>
      <c r="E3786" s="1">
        <v>43865</v>
      </c>
      <c r="F3786" s="1" t="s">
        <v>8</v>
      </c>
      <c r="G3786" s="10">
        <v>9175.3359999999993</v>
      </c>
      <c r="H3786">
        <f t="shared" si="351"/>
        <v>4945.3394890034097</v>
      </c>
      <c r="I3786">
        <f t="shared" si="351"/>
        <v>16303.526344678176</v>
      </c>
      <c r="J3786">
        <f t="shared" si="351"/>
        <v>53571.699553768587</v>
      </c>
      <c r="K3786">
        <f t="shared" si="352"/>
        <v>407.07411791563396</v>
      </c>
      <c r="L3786" s="8">
        <f t="shared" si="353"/>
        <v>5848.5112982128549</v>
      </c>
      <c r="M3786" s="14">
        <f t="shared" si="354"/>
        <v>55967.456392717031</v>
      </c>
      <c r="N3786" s="15">
        <f t="shared" si="355"/>
        <v>28275.791888370302</v>
      </c>
      <c r="O3786" s="15">
        <f t="shared" si="356"/>
        <v>26532.717159380296</v>
      </c>
    </row>
    <row r="3787" spans="4:15" x14ac:dyDescent="0.35">
      <c r="D3787">
        <v>3776</v>
      </c>
      <c r="E3787" s="1">
        <v>43866</v>
      </c>
      <c r="F3787" s="1" t="s">
        <v>8</v>
      </c>
      <c r="G3787" s="10">
        <v>9613.4030000000002</v>
      </c>
      <c r="H3787">
        <f t="shared" si="351"/>
        <v>4954.2411000836155</v>
      </c>
      <c r="I3787">
        <f t="shared" si="351"/>
        <v>16326.351281560726</v>
      </c>
      <c r="J3787">
        <f t="shared" si="351"/>
        <v>53625.271253322353</v>
      </c>
      <c r="K3787">
        <f t="shared" si="352"/>
        <v>408.49887732833872</v>
      </c>
      <c r="L3787" s="8">
        <f t="shared" si="353"/>
        <v>5855.5719117167509</v>
      </c>
      <c r="M3787" s="14">
        <f t="shared" si="354"/>
        <v>55988.592747594739</v>
      </c>
      <c r="N3787" s="15">
        <f t="shared" si="355"/>
        <v>28295.879734974547</v>
      </c>
      <c r="O3787" s="15">
        <f t="shared" si="356"/>
        <v>26542.258675984871</v>
      </c>
    </row>
    <row r="3788" spans="4:15" x14ac:dyDescent="0.35">
      <c r="D3788">
        <v>3777</v>
      </c>
      <c r="E3788" s="1">
        <v>43867</v>
      </c>
      <c r="F3788" s="1" t="s">
        <v>8</v>
      </c>
      <c r="G3788" s="10">
        <v>9750.5460000000003</v>
      </c>
      <c r="H3788">
        <f t="shared" si="351"/>
        <v>4963.1587340637661</v>
      </c>
      <c r="I3788">
        <f t="shared" si="351"/>
        <v>16349.208173354913</v>
      </c>
      <c r="J3788">
        <f t="shared" si="351"/>
        <v>53678.89652457567</v>
      </c>
      <c r="K3788">
        <f t="shared" si="352"/>
        <v>409.92862339898795</v>
      </c>
      <c r="L3788" s="8">
        <f t="shared" si="353"/>
        <v>5862.6370550815273</v>
      </c>
      <c r="M3788" s="14">
        <f t="shared" si="354"/>
        <v>56009.715041737945</v>
      </c>
      <c r="N3788" s="15">
        <f t="shared" si="355"/>
        <v>28315.965695422445</v>
      </c>
      <c r="O3788" s="15">
        <f t="shared" si="356"/>
        <v>26551.793651249089</v>
      </c>
    </row>
    <row r="3789" spans="4:15" x14ac:dyDescent="0.35">
      <c r="D3789">
        <v>3778</v>
      </c>
      <c r="E3789" s="1">
        <v>43868</v>
      </c>
      <c r="F3789" s="1" t="s">
        <v>8</v>
      </c>
      <c r="G3789" s="10">
        <v>9808.5959999999995</v>
      </c>
      <c r="H3789">
        <f t="shared" si="351"/>
        <v>4972.0924197850809</v>
      </c>
      <c r="I3789">
        <f t="shared" si="351"/>
        <v>16372.097064797612</v>
      </c>
      <c r="J3789">
        <f t="shared" si="351"/>
        <v>53732.575421100242</v>
      </c>
      <c r="K3789">
        <f t="shared" si="352"/>
        <v>411.36337358088446</v>
      </c>
      <c r="L3789" s="8">
        <f t="shared" si="353"/>
        <v>5869.7067263970121</v>
      </c>
      <c r="M3789" s="14">
        <f t="shared" si="354"/>
        <v>56030.823276193114</v>
      </c>
      <c r="N3789" s="15">
        <f t="shared" si="355"/>
        <v>28336.049758431131</v>
      </c>
      <c r="O3789" s="15">
        <f t="shared" si="356"/>
        <v>26561.322086078686</v>
      </c>
    </row>
    <row r="3790" spans="4:15" x14ac:dyDescent="0.35">
      <c r="D3790">
        <v>3779</v>
      </c>
      <c r="E3790" s="1">
        <v>43869</v>
      </c>
      <c r="F3790" s="1" t="s">
        <v>8</v>
      </c>
      <c r="G3790" s="10">
        <v>9897.6579999999994</v>
      </c>
      <c r="H3790">
        <f t="shared" ref="H3790:J3853" si="357">H3789*(1+INDEX(H$2:H$6,MATCH($F3790,$C$2:$C$6,0)))</f>
        <v>4981.042186140694</v>
      </c>
      <c r="I3790">
        <f t="shared" si="357"/>
        <v>16395.018000688331</v>
      </c>
      <c r="J3790">
        <f t="shared" si="357"/>
        <v>53786.30799652134</v>
      </c>
      <c r="K3790">
        <f t="shared" ref="K3790:K3853" si="358">K3789*(1+$K$7)</f>
        <v>412.80314538841759</v>
      </c>
      <c r="L3790" s="8">
        <f t="shared" ref="L3790:L3853" si="359">L3789*(1+L$8*(1-L$9)^$D3790)</f>
        <v>5876.7809237483571</v>
      </c>
      <c r="M3790" s="14">
        <f t="shared" ref="M3790:M3853" si="360">M3789*(1+M$8*(1-M$9)^$D3790)</f>
        <v>56051.917452025751</v>
      </c>
      <c r="N3790" s="15">
        <f t="shared" ref="N3790:N3853" si="361">N3789*(1+N$8*(1-N$9)^$D3790)</f>
        <v>28356.13191273019</v>
      </c>
      <c r="O3790" s="15">
        <f t="shared" ref="O3790:O3853" si="362">O3789*(1+O$8*(1-O$9)^$D3790)</f>
        <v>26570.843981387425</v>
      </c>
    </row>
    <row r="3791" spans="4:15" x14ac:dyDescent="0.35">
      <c r="D3791">
        <v>3780</v>
      </c>
      <c r="E3791" s="1">
        <v>43870</v>
      </c>
      <c r="F3791" s="1" t="s">
        <v>8</v>
      </c>
      <c r="G3791" s="10">
        <v>10161.280000000001</v>
      </c>
      <c r="H3791">
        <f t="shared" si="357"/>
        <v>4990.0080620757471</v>
      </c>
      <c r="I3791">
        <f t="shared" si="357"/>
        <v>16417.971025889296</v>
      </c>
      <c r="J3791">
        <f t="shared" si="357"/>
        <v>53840.094304517857</v>
      </c>
      <c r="K3791">
        <f t="shared" si="358"/>
        <v>414.24795639727705</v>
      </c>
      <c r="L3791" s="8">
        <f t="shared" si="359"/>
        <v>5883.8596452160436</v>
      </c>
      <c r="M3791" s="14">
        <f t="shared" si="360"/>
        <v>56072.997570320324</v>
      </c>
      <c r="N3791" s="15">
        <f t="shared" si="361"/>
        <v>28376.212147061648</v>
      </c>
      <c r="O3791" s="15">
        <f t="shared" si="362"/>
        <v>26580.359338097063</v>
      </c>
    </row>
    <row r="3792" spans="4:15" x14ac:dyDescent="0.35">
      <c r="D3792">
        <v>3781</v>
      </c>
      <c r="E3792" s="1">
        <v>43871</v>
      </c>
      <c r="F3792" s="1" t="s">
        <v>8</v>
      </c>
      <c r="G3792" s="10">
        <v>9852.7180000000008</v>
      </c>
      <c r="H3792">
        <f t="shared" si="357"/>
        <v>4998.9900765874836</v>
      </c>
      <c r="I3792">
        <f t="shared" si="357"/>
        <v>16440.95618532554</v>
      </c>
      <c r="J3792">
        <f t="shared" si="357"/>
        <v>53893.93439882237</v>
      </c>
      <c r="K3792">
        <f t="shared" si="358"/>
        <v>415.69782424466757</v>
      </c>
      <c r="L3792" s="8">
        <f t="shared" si="359"/>
        <v>5890.9428888758866</v>
      </c>
      <c r="M3792" s="14">
        <f t="shared" si="360"/>
        <v>56094.063632180238</v>
      </c>
      <c r="N3792" s="15">
        <f t="shared" si="361"/>
        <v>28396.290450179968</v>
      </c>
      <c r="O3792" s="15">
        <f t="shared" si="362"/>
        <v>26589.86815713736</v>
      </c>
    </row>
    <row r="3793" spans="4:15" x14ac:dyDescent="0.35">
      <c r="D3793">
        <v>3782</v>
      </c>
      <c r="E3793" s="1">
        <v>43872</v>
      </c>
      <c r="F3793" s="1" t="s">
        <v>8</v>
      </c>
      <c r="G3793" s="10">
        <v>10266.1</v>
      </c>
      <c r="H3793">
        <f t="shared" si="357"/>
        <v>5007.9882587253414</v>
      </c>
      <c r="I3793">
        <f t="shared" si="357"/>
        <v>16463.973523984998</v>
      </c>
      <c r="J3793">
        <f t="shared" si="357"/>
        <v>53947.828333221187</v>
      </c>
      <c r="K3793">
        <f t="shared" si="358"/>
        <v>417.15276662952391</v>
      </c>
      <c r="L3793" s="8">
        <f t="shared" si="359"/>
        <v>5898.030652799036</v>
      </c>
      <c r="M3793" s="14">
        <f t="shared" si="360"/>
        <v>56115.115638727802</v>
      </c>
      <c r="N3793" s="15">
        <f t="shared" si="361"/>
        <v>28416.366810852083</v>
      </c>
      <c r="O3793" s="15">
        <f t="shared" si="362"/>
        <v>26599.370439446036</v>
      </c>
    </row>
    <row r="3794" spans="4:15" x14ac:dyDescent="0.35">
      <c r="D3794">
        <v>3783</v>
      </c>
      <c r="E3794" s="1">
        <v>43873</v>
      </c>
      <c r="F3794" s="1" t="s">
        <v>8</v>
      </c>
      <c r="G3794" s="10">
        <v>10347.950000000001</v>
      </c>
      <c r="H3794">
        <f t="shared" si="357"/>
        <v>5017.0026375910475</v>
      </c>
      <c r="I3794">
        <f t="shared" si="357"/>
        <v>16487.02308691858</v>
      </c>
      <c r="J3794">
        <f t="shared" si="357"/>
        <v>54001.7761615544</v>
      </c>
      <c r="K3794">
        <f t="shared" si="358"/>
        <v>418.61280131272724</v>
      </c>
      <c r="L3794" s="8">
        <f t="shared" si="359"/>
        <v>5905.122935051987</v>
      </c>
      <c r="M3794" s="14">
        <f t="shared" si="360"/>
        <v>56136.153591104179</v>
      </c>
      <c r="N3794" s="15">
        <f t="shared" si="361"/>
        <v>28436.441217857395</v>
      </c>
      <c r="O3794" s="15">
        <f t="shared" si="362"/>
        <v>26608.866185968778</v>
      </c>
    </row>
    <row r="3795" spans="4:15" x14ac:dyDescent="0.35">
      <c r="D3795">
        <v>3784</v>
      </c>
      <c r="E3795" s="1">
        <v>43874</v>
      </c>
      <c r="F3795" s="1" t="s">
        <v>8</v>
      </c>
      <c r="G3795" s="10">
        <v>10230.07</v>
      </c>
      <c r="H3795">
        <f t="shared" si="357"/>
        <v>5026.0332423387117</v>
      </c>
      <c r="I3795">
        <f t="shared" si="357"/>
        <v>16510.104919240268</v>
      </c>
      <c r="J3795">
        <f t="shared" si="357"/>
        <v>54055.777937715946</v>
      </c>
      <c r="K3795">
        <f t="shared" si="358"/>
        <v>420.0779461173218</v>
      </c>
      <c r="L3795" s="8">
        <f t="shared" si="359"/>
        <v>5912.219733696581</v>
      </c>
      <c r="M3795" s="14">
        <f t="shared" si="360"/>
        <v>56157.177490469352</v>
      </c>
      <c r="N3795" s="15">
        <f t="shared" si="361"/>
        <v>28456.513659987773</v>
      </c>
      <c r="O3795" s="15">
        <f t="shared" si="362"/>
        <v>26618.355397659197</v>
      </c>
    </row>
    <row r="3796" spans="4:15" x14ac:dyDescent="0.35">
      <c r="D3796">
        <v>3785</v>
      </c>
      <c r="E3796" s="1">
        <v>43875</v>
      </c>
      <c r="F3796" s="1" t="s">
        <v>8</v>
      </c>
      <c r="G3796" s="10">
        <v>10356.75</v>
      </c>
      <c r="H3796">
        <f t="shared" si="357"/>
        <v>5035.0801021749212</v>
      </c>
      <c r="I3796">
        <f t="shared" si="357"/>
        <v>16533.219066127207</v>
      </c>
      <c r="J3796">
        <f t="shared" si="357"/>
        <v>54109.833715653658</v>
      </c>
      <c r="K3796">
        <f t="shared" si="358"/>
        <v>421.54821892873247</v>
      </c>
      <c r="L3796" s="8">
        <f t="shared" si="359"/>
        <v>5919.3210467900108</v>
      </c>
      <c r="M3796" s="14">
        <f t="shared" si="360"/>
        <v>56178.18733800207</v>
      </c>
      <c r="N3796" s="15">
        <f t="shared" si="361"/>
        <v>28476.584126047572</v>
      </c>
      <c r="O3796" s="15">
        <f t="shared" si="362"/>
        <v>26627.83807547882</v>
      </c>
    </row>
    <row r="3797" spans="4:15" x14ac:dyDescent="0.35">
      <c r="D3797">
        <v>3786</v>
      </c>
      <c r="E3797" s="1">
        <v>43876</v>
      </c>
      <c r="F3797" s="1" t="s">
        <v>8</v>
      </c>
      <c r="G3797" s="10">
        <v>9903.0210000000006</v>
      </c>
      <c r="H3797">
        <f t="shared" si="357"/>
        <v>5044.1432463588362</v>
      </c>
      <c r="I3797">
        <f t="shared" si="357"/>
        <v>16556.365572819785</v>
      </c>
      <c r="J3797">
        <f t="shared" si="357"/>
        <v>54163.943549369309</v>
      </c>
      <c r="K3797">
        <f t="shared" si="358"/>
        <v>423.02363769498305</v>
      </c>
      <c r="L3797" s="8">
        <f t="shared" si="359"/>
        <v>5926.4268723848263</v>
      </c>
      <c r="M3797" s="14">
        <f t="shared" si="360"/>
        <v>56199.183134899831</v>
      </c>
      <c r="N3797" s="15">
        <f t="shared" si="361"/>
        <v>28496.65260485364</v>
      </c>
      <c r="O3797" s="15">
        <f t="shared" si="362"/>
        <v>26637.314220397078</v>
      </c>
    </row>
    <row r="3798" spans="4:15" x14ac:dyDescent="0.35">
      <c r="D3798">
        <v>3787</v>
      </c>
      <c r="E3798" s="1">
        <v>43877</v>
      </c>
      <c r="F3798" s="1" t="s">
        <v>8</v>
      </c>
      <c r="G3798" s="10">
        <v>9926.2000000000007</v>
      </c>
      <c r="H3798">
        <f t="shared" si="357"/>
        <v>5053.2227042022823</v>
      </c>
      <c r="I3798">
        <f t="shared" si="357"/>
        <v>16579.544484621732</v>
      </c>
      <c r="J3798">
        <f t="shared" si="357"/>
        <v>54218.107492918673</v>
      </c>
      <c r="K3798">
        <f t="shared" si="358"/>
        <v>424.50422042691554</v>
      </c>
      <c r="L3798" s="8">
        <f t="shared" si="359"/>
        <v>5933.5372085289382</v>
      </c>
      <c r="M3798" s="14">
        <f t="shared" si="360"/>
        <v>56220.16488237882</v>
      </c>
      <c r="N3798" s="15">
        <f t="shared" si="361"/>
        <v>28516.719085235316</v>
      </c>
      <c r="O3798" s="15">
        <f t="shared" si="362"/>
        <v>26646.783833391284</v>
      </c>
    </row>
    <row r="3799" spans="4:15" x14ac:dyDescent="0.35">
      <c r="D3799">
        <v>3788</v>
      </c>
      <c r="E3799" s="1">
        <v>43878</v>
      </c>
      <c r="F3799" s="1" t="s">
        <v>8</v>
      </c>
      <c r="G3799" s="10">
        <v>9706.08</v>
      </c>
      <c r="H3799">
        <f t="shared" si="357"/>
        <v>5062.3185050698467</v>
      </c>
      <c r="I3799">
        <f t="shared" si="357"/>
        <v>16602.755846900203</v>
      </c>
      <c r="J3799">
        <f t="shared" si="357"/>
        <v>54272.325600411583</v>
      </c>
      <c r="K3799">
        <f t="shared" si="358"/>
        <v>425.98998519840978</v>
      </c>
      <c r="L3799" s="8">
        <f t="shared" si="359"/>
        <v>5940.6520532656232</v>
      </c>
      <c r="M3799" s="14">
        <f t="shared" si="360"/>
        <v>56241.13258167389</v>
      </c>
      <c r="N3799" s="15">
        <f t="shared" si="361"/>
        <v>28536.783556034454</v>
      </c>
      <c r="O3799" s="15">
        <f t="shared" si="362"/>
        <v>26656.246915446609</v>
      </c>
    </row>
    <row r="3800" spans="4:15" x14ac:dyDescent="0.35">
      <c r="D3800">
        <v>3789</v>
      </c>
      <c r="E3800" s="1">
        <v>43879</v>
      </c>
      <c r="F3800" s="1" t="s">
        <v>8</v>
      </c>
      <c r="G3800" s="10">
        <v>10185.870000000001</v>
      </c>
      <c r="H3800">
        <f t="shared" si="357"/>
        <v>5071.4306783789725</v>
      </c>
      <c r="I3800">
        <f t="shared" si="357"/>
        <v>16625.999705085866</v>
      </c>
      <c r="J3800">
        <f t="shared" si="357"/>
        <v>54326.597926011986</v>
      </c>
      <c r="K3800">
        <f t="shared" si="358"/>
        <v>427.48095014660424</v>
      </c>
      <c r="L3800" s="8">
        <f t="shared" si="359"/>
        <v>5947.7714046335268</v>
      </c>
      <c r="M3800" s="14">
        <f t="shared" si="360"/>
        <v>56262.086234038507</v>
      </c>
      <c r="N3800" s="15">
        <f t="shared" si="361"/>
        <v>28556.84600610541</v>
      </c>
      <c r="O3800" s="15">
        <f t="shared" si="362"/>
        <v>26665.703467556072</v>
      </c>
    </row>
    <row r="3801" spans="4:15" x14ac:dyDescent="0.35">
      <c r="D3801">
        <v>3790</v>
      </c>
      <c r="E3801" s="1">
        <v>43880</v>
      </c>
      <c r="F3801" s="1" t="s">
        <v>8</v>
      </c>
      <c r="G3801" s="10">
        <v>9593.48</v>
      </c>
      <c r="H3801">
        <f t="shared" si="357"/>
        <v>5080.5592536000549</v>
      </c>
      <c r="I3801">
        <f t="shared" si="357"/>
        <v>16649.276104672987</v>
      </c>
      <c r="J3801">
        <f t="shared" si="357"/>
        <v>54380.924523937989</v>
      </c>
      <c r="K3801">
        <f t="shared" si="358"/>
        <v>428.97713347211737</v>
      </c>
      <c r="L3801" s="8">
        <f t="shared" si="359"/>
        <v>5954.8952606666726</v>
      </c>
      <c r="M3801" s="14">
        <f t="shared" si="360"/>
        <v>56283.025840744696</v>
      </c>
      <c r="N3801" s="15">
        <f t="shared" si="361"/>
        <v>28576.906424315071</v>
      </c>
      <c r="O3801" s="15">
        <f t="shared" si="362"/>
        <v>26675.15349072052</v>
      </c>
    </row>
    <row r="3802" spans="4:15" x14ac:dyDescent="0.35">
      <c r="D3802">
        <v>3791</v>
      </c>
      <c r="E3802" s="1">
        <v>43881</v>
      </c>
      <c r="F3802" s="1" t="s">
        <v>8</v>
      </c>
      <c r="G3802" s="10">
        <v>9607.31</v>
      </c>
      <c r="H3802">
        <f t="shared" si="357"/>
        <v>5089.7042602565352</v>
      </c>
      <c r="I3802">
        <f t="shared" si="357"/>
        <v>16672.585091219531</v>
      </c>
      <c r="J3802">
        <f t="shared" si="357"/>
        <v>54435.305448461921</v>
      </c>
      <c r="K3802">
        <f t="shared" si="358"/>
        <v>430.47855343926983</v>
      </c>
      <c r="L3802" s="8">
        <f t="shared" si="359"/>
        <v>5962.0236193944611</v>
      </c>
      <c r="M3802" s="14">
        <f t="shared" si="360"/>
        <v>56303.951403083054</v>
      </c>
      <c r="N3802" s="15">
        <f t="shared" si="361"/>
        <v>28596.96479954285</v>
      </c>
      <c r="O3802" s="15">
        <f t="shared" si="362"/>
        <v>26684.596985948599</v>
      </c>
    </row>
    <row r="3803" spans="4:15" x14ac:dyDescent="0.35">
      <c r="D3803">
        <v>3792</v>
      </c>
      <c r="E3803" s="1">
        <v>43882</v>
      </c>
      <c r="F3803" s="1" t="s">
        <v>8</v>
      </c>
      <c r="G3803" s="10">
        <v>9695.5580000000009</v>
      </c>
      <c r="H3803">
        <f t="shared" si="357"/>
        <v>5098.8657279249974</v>
      </c>
      <c r="I3803">
        <f t="shared" si="357"/>
        <v>16695.926710347241</v>
      </c>
      <c r="J3803">
        <f t="shared" si="357"/>
        <v>54489.740753910373</v>
      </c>
      <c r="K3803">
        <f t="shared" si="358"/>
        <v>431.9852283763073</v>
      </c>
      <c r="L3803" s="8">
        <f t="shared" si="359"/>
        <v>5969.156478841679</v>
      </c>
      <c r="M3803" s="14">
        <f t="shared" si="360"/>
        <v>56324.862922362649</v>
      </c>
      <c r="N3803" s="15">
        <f t="shared" si="361"/>
        <v>28617.021120680693</v>
      </c>
      <c r="O3803" s="15">
        <f t="shared" si="362"/>
        <v>26694.033954256764</v>
      </c>
    </row>
    <row r="3804" spans="4:15" x14ac:dyDescent="0.35">
      <c r="D3804">
        <v>3793</v>
      </c>
      <c r="E3804" s="1">
        <v>43883</v>
      </c>
      <c r="F3804" s="1" t="s">
        <v>8</v>
      </c>
      <c r="G3804" s="10">
        <v>9667.8430000000008</v>
      </c>
      <c r="H3804">
        <f t="shared" si="357"/>
        <v>5108.0436862352626</v>
      </c>
      <c r="I3804">
        <f t="shared" si="357"/>
        <v>16719.301007741728</v>
      </c>
      <c r="J3804">
        <f t="shared" si="357"/>
        <v>54544.230494664276</v>
      </c>
      <c r="K3804">
        <f t="shared" si="358"/>
        <v>433.49717667562442</v>
      </c>
      <c r="L3804" s="8">
        <f t="shared" si="359"/>
        <v>5976.293837028501</v>
      </c>
      <c r="M3804" s="14">
        <f t="shared" si="360"/>
        <v>56345.760399911014</v>
      </c>
      <c r="N3804" s="15">
        <f t="shared" si="361"/>
        <v>28637.075376633089</v>
      </c>
      <c r="O3804" s="15">
        <f t="shared" si="362"/>
        <v>26703.464396669227</v>
      </c>
    </row>
    <row r="3805" spans="4:15" x14ac:dyDescent="0.35">
      <c r="D3805">
        <v>3794</v>
      </c>
      <c r="E3805" s="1">
        <v>43884</v>
      </c>
      <c r="F3805" s="1" t="s">
        <v>8</v>
      </c>
      <c r="G3805" s="10">
        <v>9973.2729999999992</v>
      </c>
      <c r="H3805">
        <f t="shared" si="357"/>
        <v>5117.2381648704859</v>
      </c>
      <c r="I3805">
        <f t="shared" si="357"/>
        <v>16742.708029152567</v>
      </c>
      <c r="J3805">
        <f t="shared" si="357"/>
        <v>54598.774725158932</v>
      </c>
      <c r="K3805">
        <f t="shared" si="358"/>
        <v>435.01441679398914</v>
      </c>
      <c r="L3805" s="8">
        <f t="shared" si="359"/>
        <v>5983.4356919704978</v>
      </c>
      <c r="M3805" s="14">
        <f t="shared" si="360"/>
        <v>56366.643837074102</v>
      </c>
      <c r="N3805" s="15">
        <f t="shared" si="361"/>
        <v>28657.127556317078</v>
      </c>
      <c r="O3805" s="15">
        <f t="shared" si="362"/>
        <v>26712.888314217962</v>
      </c>
    </row>
    <row r="3806" spans="4:15" x14ac:dyDescent="0.35">
      <c r="D3806">
        <v>3795</v>
      </c>
      <c r="E3806" s="1">
        <v>43885</v>
      </c>
      <c r="F3806" s="1" t="s">
        <v>8</v>
      </c>
      <c r="G3806" s="10">
        <v>9664.6329999999998</v>
      </c>
      <c r="H3806">
        <f t="shared" si="357"/>
        <v>5126.4491935672531</v>
      </c>
      <c r="I3806">
        <f t="shared" si="357"/>
        <v>16766.14782039338</v>
      </c>
      <c r="J3806">
        <f t="shared" si="357"/>
        <v>54653.373499884088</v>
      </c>
      <c r="K3806">
        <f t="shared" si="358"/>
        <v>436.53696725276814</v>
      </c>
      <c r="L3806" s="8">
        <f t="shared" si="359"/>
        <v>5990.5820416786364</v>
      </c>
      <c r="M3806" s="14">
        <f t="shared" si="360"/>
        <v>56387.51323521624</v>
      </c>
      <c r="N3806" s="15">
        <f t="shared" si="361"/>
        <v>28677.177648662262</v>
      </c>
      <c r="O3806" s="15">
        <f t="shared" si="362"/>
        <v>26722.30570794268</v>
      </c>
    </row>
    <row r="3807" spans="4:15" x14ac:dyDescent="0.35">
      <c r="D3807">
        <v>3796</v>
      </c>
      <c r="E3807" s="1">
        <v>43886</v>
      </c>
      <c r="F3807" s="1" t="s">
        <v>8</v>
      </c>
      <c r="G3807" s="10">
        <v>9313.92</v>
      </c>
      <c r="H3807">
        <f t="shared" si="357"/>
        <v>5135.676802115674</v>
      </c>
      <c r="I3807">
        <f t="shared" si="357"/>
        <v>16789.620427341932</v>
      </c>
      <c r="J3807">
        <f t="shared" si="357"/>
        <v>54708.026873383969</v>
      </c>
      <c r="K3807">
        <f t="shared" si="358"/>
        <v>438.06484663815286</v>
      </c>
      <c r="L3807" s="8">
        <f t="shared" si="359"/>
        <v>5997.7328841592889</v>
      </c>
      <c r="M3807" s="14">
        <f t="shared" si="360"/>
        <v>56408.368595720101</v>
      </c>
      <c r="N3807" s="15">
        <f t="shared" si="361"/>
        <v>28697.225642610807</v>
      </c>
      <c r="O3807" s="15">
        <f t="shared" si="362"/>
        <v>26731.716578890802</v>
      </c>
    </row>
    <row r="3808" spans="4:15" x14ac:dyDescent="0.35">
      <c r="D3808">
        <v>3797</v>
      </c>
      <c r="E3808" s="1">
        <v>43887</v>
      </c>
      <c r="F3808" s="1" t="s">
        <v>8</v>
      </c>
      <c r="G3808" s="10">
        <v>8790.1200000000008</v>
      </c>
      <c r="H3808">
        <f t="shared" si="357"/>
        <v>5144.9210203594821</v>
      </c>
      <c r="I3808">
        <f t="shared" si="357"/>
        <v>16813.125895940211</v>
      </c>
      <c r="J3808">
        <f t="shared" si="357"/>
        <v>54762.734900257346</v>
      </c>
      <c r="K3808">
        <f t="shared" si="358"/>
        <v>439.59807360138643</v>
      </c>
      <c r="L3808" s="8">
        <f t="shared" si="359"/>
        <v>6004.8882174142345</v>
      </c>
      <c r="M3808" s="14">
        <f t="shared" si="360"/>
        <v>56429.209919986635</v>
      </c>
      <c r="N3808" s="15">
        <f t="shared" si="361"/>
        <v>28717.271527117449</v>
      </c>
      <c r="O3808" s="15">
        <f t="shared" si="362"/>
        <v>26741.120928117474</v>
      </c>
    </row>
    <row r="3809" spans="4:15" x14ac:dyDescent="0.35">
      <c r="D3809">
        <v>3798</v>
      </c>
      <c r="E3809" s="1">
        <v>43888</v>
      </c>
      <c r="F3809" s="1" t="s">
        <v>8</v>
      </c>
      <c r="G3809" s="10">
        <v>8816.5849999999991</v>
      </c>
      <c r="H3809">
        <f t="shared" si="357"/>
        <v>5154.1818781961292</v>
      </c>
      <c r="I3809">
        <f t="shared" si="357"/>
        <v>16836.664272194528</v>
      </c>
      <c r="J3809">
        <f t="shared" si="357"/>
        <v>54817.497635157597</v>
      </c>
      <c r="K3809">
        <f t="shared" si="358"/>
        <v>441.1366668589913</v>
      </c>
      <c r="L3809" s="8">
        <f t="shared" si="359"/>
        <v>6012.0480394406659</v>
      </c>
      <c r="M3809" s="14">
        <f t="shared" si="360"/>
        <v>56450.03720943509</v>
      </c>
      <c r="N3809" s="15">
        <f t="shared" si="361"/>
        <v>28737.315291149502</v>
      </c>
      <c r="O3809" s="15">
        <f t="shared" si="362"/>
        <v>26750.518756685502</v>
      </c>
    </row>
    <row r="3810" spans="4:15" x14ac:dyDescent="0.35">
      <c r="D3810">
        <v>3799</v>
      </c>
      <c r="E3810" s="1">
        <v>43889</v>
      </c>
      <c r="F3810" s="1" t="s">
        <v>8</v>
      </c>
      <c r="G3810" s="10">
        <v>8715.6610000000001</v>
      </c>
      <c r="H3810">
        <f t="shared" si="357"/>
        <v>5163.4594055768821</v>
      </c>
      <c r="I3810">
        <f t="shared" si="357"/>
        <v>16860.235602175602</v>
      </c>
      <c r="J3810">
        <f t="shared" si="357"/>
        <v>54872.315132792748</v>
      </c>
      <c r="K3810">
        <f t="shared" si="358"/>
        <v>442.68064519299782</v>
      </c>
      <c r="L3810" s="8">
        <f t="shared" si="359"/>
        <v>6019.2123482311936</v>
      </c>
      <c r="M3810" s="14">
        <f t="shared" si="360"/>
        <v>56470.850465502896</v>
      </c>
      <c r="N3810" s="15">
        <f t="shared" si="361"/>
        <v>28757.356923686868</v>
      </c>
      <c r="O3810" s="15">
        <f t="shared" si="362"/>
        <v>26759.910065665375</v>
      </c>
    </row>
    <row r="3811" spans="4:15" x14ac:dyDescent="0.35">
      <c r="D3811">
        <v>3800</v>
      </c>
      <c r="E3811" s="1">
        <v>43890</v>
      </c>
      <c r="F3811" s="1" t="s">
        <v>8</v>
      </c>
      <c r="G3811" s="10">
        <v>8538.3979999999992</v>
      </c>
      <c r="H3811">
        <f t="shared" si="357"/>
        <v>5172.7536325069204</v>
      </c>
      <c r="I3811">
        <f t="shared" si="357"/>
        <v>16883.839932018651</v>
      </c>
      <c r="J3811">
        <f t="shared" si="357"/>
        <v>54927.187447925535</v>
      </c>
      <c r="K3811">
        <f t="shared" si="358"/>
        <v>444.23002745117333</v>
      </c>
      <c r="L3811" s="8">
        <f t="shared" si="359"/>
        <v>6026.3811417738498</v>
      </c>
      <c r="M3811" s="14">
        <f t="shared" si="360"/>
        <v>56491.649689645674</v>
      </c>
      <c r="N3811" s="15">
        <f t="shared" si="361"/>
        <v>28777.39641372205</v>
      </c>
      <c r="O3811" s="15">
        <f t="shared" si="362"/>
        <v>26769.29485613522</v>
      </c>
    </row>
    <row r="3812" spans="4:15" x14ac:dyDescent="0.35">
      <c r="D3812">
        <v>3801</v>
      </c>
      <c r="E3812" s="1">
        <v>43891</v>
      </c>
      <c r="F3812" s="1" t="s">
        <v>8</v>
      </c>
      <c r="G3812" s="10">
        <v>8540.2559999999994</v>
      </c>
      <c r="H3812">
        <f t="shared" si="357"/>
        <v>5182.0645890454334</v>
      </c>
      <c r="I3812">
        <f t="shared" si="357"/>
        <v>16907.477307923476</v>
      </c>
      <c r="J3812">
        <f t="shared" si="357"/>
        <v>54982.114635373451</v>
      </c>
      <c r="K3812">
        <f t="shared" si="358"/>
        <v>445.78483254725245</v>
      </c>
      <c r="L3812" s="8">
        <f t="shared" si="359"/>
        <v>6033.5544180520938</v>
      </c>
      <c r="M3812" s="14">
        <f t="shared" si="360"/>
        <v>56512.434883337206</v>
      </c>
      <c r="N3812" s="15">
        <f t="shared" si="361"/>
        <v>28797.433750260145</v>
      </c>
      <c r="O3812" s="15">
        <f t="shared" si="362"/>
        <v>26778.673129180792</v>
      </c>
    </row>
    <row r="3813" spans="4:15" x14ac:dyDescent="0.35">
      <c r="D3813">
        <v>3802</v>
      </c>
      <c r="E3813" s="1">
        <v>43892</v>
      </c>
      <c r="F3813" s="1" t="s">
        <v>8</v>
      </c>
      <c r="G3813" s="10">
        <v>8926.2510000000002</v>
      </c>
      <c r="H3813">
        <f t="shared" si="357"/>
        <v>5191.3923053057151</v>
      </c>
      <c r="I3813">
        <f t="shared" si="357"/>
        <v>16931.147776154572</v>
      </c>
      <c r="J3813">
        <f t="shared" si="357"/>
        <v>55037.096750008815</v>
      </c>
      <c r="K3813">
        <f t="shared" si="358"/>
        <v>447.34507946116787</v>
      </c>
      <c r="L3813" s="8">
        <f t="shared" si="359"/>
        <v>6040.7321750448173</v>
      </c>
      <c r="M3813" s="14">
        <f t="shared" si="360"/>
        <v>56533.206048069347</v>
      </c>
      <c r="N3813" s="15">
        <f t="shared" si="361"/>
        <v>28817.468922318858</v>
      </c>
      <c r="O3813" s="15">
        <f t="shared" si="362"/>
        <v>26788.044885895473</v>
      </c>
    </row>
    <row r="3814" spans="4:15" x14ac:dyDescent="0.35">
      <c r="D3814">
        <v>3803</v>
      </c>
      <c r="E3814" s="1">
        <v>43893</v>
      </c>
      <c r="F3814" s="1" t="s">
        <v>8</v>
      </c>
      <c r="G3814" s="10">
        <v>8768.18</v>
      </c>
      <c r="H3814">
        <f t="shared" si="357"/>
        <v>5200.7368114552655</v>
      </c>
      <c r="I3814">
        <f t="shared" si="357"/>
        <v>16954.85138304119</v>
      </c>
      <c r="J3814">
        <f t="shared" si="357"/>
        <v>55092.133846758821</v>
      </c>
      <c r="K3814">
        <f t="shared" si="358"/>
        <v>448.910787239282</v>
      </c>
      <c r="L3814" s="8">
        <f t="shared" si="359"/>
        <v>6047.9144107263492</v>
      </c>
      <c r="M3814" s="14">
        <f t="shared" si="360"/>
        <v>56553.963185352026</v>
      </c>
      <c r="N3814" s="15">
        <f t="shared" si="361"/>
        <v>28837.501918928512</v>
      </c>
      <c r="O3814" s="15">
        <f t="shared" si="362"/>
        <v>26797.410127380226</v>
      </c>
    </row>
    <row r="3815" spans="4:15" x14ac:dyDescent="0.35">
      <c r="D3815">
        <v>3804</v>
      </c>
      <c r="E3815" s="1">
        <v>43894</v>
      </c>
      <c r="F3815" s="1" t="s">
        <v>8</v>
      </c>
      <c r="G3815" s="10">
        <v>8767.8860000000004</v>
      </c>
      <c r="H3815">
        <f t="shared" si="357"/>
        <v>5210.0981377158851</v>
      </c>
      <c r="I3815">
        <f t="shared" si="357"/>
        <v>16978.588174977449</v>
      </c>
      <c r="J3815">
        <f t="shared" si="357"/>
        <v>55147.225980605574</v>
      </c>
      <c r="K3815">
        <f t="shared" si="358"/>
        <v>450.48197499461952</v>
      </c>
      <c r="L3815" s="8">
        <f t="shared" si="359"/>
        <v>6055.101123066459</v>
      </c>
      <c r="M3815" s="14">
        <f t="shared" si="360"/>
        <v>56574.706296713208</v>
      </c>
      <c r="N3815" s="15">
        <f t="shared" si="361"/>
        <v>28857.53272913205</v>
      </c>
      <c r="O3815" s="15">
        <f t="shared" si="362"/>
        <v>26806.768854743601</v>
      </c>
    </row>
    <row r="3816" spans="4:15" x14ac:dyDescent="0.35">
      <c r="D3816">
        <v>3805</v>
      </c>
      <c r="E3816" s="1">
        <v>43895</v>
      </c>
      <c r="F3816" s="1" t="s">
        <v>8</v>
      </c>
      <c r="G3816" s="10">
        <v>9073.2749999999996</v>
      </c>
      <c r="H3816">
        <f t="shared" si="357"/>
        <v>5219.4763143637738</v>
      </c>
      <c r="I3816">
        <f t="shared" si="357"/>
        <v>17002.358198422418</v>
      </c>
      <c r="J3816">
        <f t="shared" si="357"/>
        <v>55202.37320658617</v>
      </c>
      <c r="K3816">
        <f t="shared" si="358"/>
        <v>452.05866190710071</v>
      </c>
      <c r="L3816" s="8">
        <f t="shared" si="359"/>
        <v>6062.2923100303633</v>
      </c>
      <c r="M3816" s="14">
        <f t="shared" si="360"/>
        <v>56595.435383698816</v>
      </c>
      <c r="N3816" s="15">
        <f t="shared" si="361"/>
        <v>28877.561341985045</v>
      </c>
      <c r="O3816" s="15">
        <f t="shared" si="362"/>
        <v>26816.1210691017</v>
      </c>
    </row>
    <row r="3817" spans="4:15" x14ac:dyDescent="0.35">
      <c r="D3817">
        <v>3806</v>
      </c>
      <c r="E3817" s="1">
        <v>43896</v>
      </c>
      <c r="F3817" s="1" t="s">
        <v>8</v>
      </c>
      <c r="G3817" s="10">
        <v>9165.1509999999998</v>
      </c>
      <c r="H3817">
        <f t="shared" si="357"/>
        <v>5228.8713717296287</v>
      </c>
      <c r="I3817">
        <f t="shared" si="357"/>
        <v>17026.161499900212</v>
      </c>
      <c r="J3817">
        <f t="shared" si="357"/>
        <v>55257.575579792749</v>
      </c>
      <c r="K3817">
        <f t="shared" si="358"/>
        <v>453.64086722377562</v>
      </c>
      <c r="L3817" s="8">
        <f t="shared" si="359"/>
        <v>6069.4879695787304</v>
      </c>
      <c r="M3817" s="14">
        <f t="shared" si="360"/>
        <v>56616.150447872729</v>
      </c>
      <c r="N3817" s="15">
        <f t="shared" si="361"/>
        <v>28897.587746555702</v>
      </c>
      <c r="O3817" s="15">
        <f t="shared" si="362"/>
        <v>26825.46677157818</v>
      </c>
    </row>
    <row r="3818" spans="4:15" x14ac:dyDescent="0.35">
      <c r="D3818">
        <v>3807</v>
      </c>
      <c r="E3818" s="1">
        <v>43897</v>
      </c>
      <c r="F3818" s="1" t="s">
        <v>8</v>
      </c>
      <c r="G3818" s="10">
        <v>8905.9509999999991</v>
      </c>
      <c r="H3818">
        <f t="shared" si="357"/>
        <v>5238.2833401987418</v>
      </c>
      <c r="I3818">
        <f t="shared" si="357"/>
        <v>17049.998126000075</v>
      </c>
      <c r="J3818">
        <f t="shared" si="357"/>
        <v>55312.833155372537</v>
      </c>
      <c r="K3818">
        <f t="shared" si="358"/>
        <v>455.22861025905888</v>
      </c>
      <c r="L3818" s="8">
        <f t="shared" si="359"/>
        <v>6076.6880996676846</v>
      </c>
      <c r="M3818" s="14">
        <f t="shared" si="360"/>
        <v>56636.85149081672</v>
      </c>
      <c r="N3818" s="15">
        <f t="shared" si="361"/>
        <v>28917.611931924876</v>
      </c>
      <c r="O3818" s="15">
        <f t="shared" si="362"/>
        <v>26834.805963304203</v>
      </c>
    </row>
    <row r="3819" spans="4:15" x14ac:dyDescent="0.35">
      <c r="D3819">
        <v>3808</v>
      </c>
      <c r="E3819" s="1">
        <v>43898</v>
      </c>
      <c r="F3819" s="1" t="s">
        <v>8</v>
      </c>
      <c r="G3819" s="10">
        <v>8050.1880000000001</v>
      </c>
      <c r="H3819">
        <f t="shared" si="357"/>
        <v>5247.7122502110997</v>
      </c>
      <c r="I3819">
        <f t="shared" si="357"/>
        <v>17073.868123376476</v>
      </c>
      <c r="J3819">
        <f t="shared" si="357"/>
        <v>55368.145988527904</v>
      </c>
      <c r="K3819">
        <f t="shared" si="358"/>
        <v>456.82191039496564</v>
      </c>
      <c r="L3819" s="8">
        <f t="shared" si="359"/>
        <v>6083.8926982488074</v>
      </c>
      <c r="M3819" s="14">
        <f t="shared" si="360"/>
        <v>56657.538514130443</v>
      </c>
      <c r="N3819" s="15">
        <f t="shared" si="361"/>
        <v>28937.633887186061</v>
      </c>
      <c r="O3819" s="15">
        <f t="shared" si="362"/>
        <v>26844.138645418454</v>
      </c>
    </row>
    <row r="3820" spans="4:15" x14ac:dyDescent="0.35">
      <c r="D3820">
        <v>3809</v>
      </c>
      <c r="E3820" s="1">
        <v>43899</v>
      </c>
      <c r="F3820" s="1" t="s">
        <v>8</v>
      </c>
      <c r="G3820" s="10">
        <v>7944.45</v>
      </c>
      <c r="H3820">
        <f t="shared" si="357"/>
        <v>5257.1581322614802</v>
      </c>
      <c r="I3820">
        <f t="shared" si="357"/>
        <v>17097.771538749206</v>
      </c>
      <c r="J3820">
        <f t="shared" si="357"/>
        <v>55423.514134516423</v>
      </c>
      <c r="K3820">
        <f t="shared" si="358"/>
        <v>458.42078708134807</v>
      </c>
      <c r="L3820" s="8">
        <f t="shared" si="359"/>
        <v>6091.1017632691519</v>
      </c>
      <c r="M3820" s="14">
        <f t="shared" si="360"/>
        <v>56678.211519431381</v>
      </c>
      <c r="N3820" s="15">
        <f t="shared" si="361"/>
        <v>28957.65360144541</v>
      </c>
      <c r="O3820" s="15">
        <f t="shared" si="362"/>
        <v>26853.464819067103</v>
      </c>
    </row>
    <row r="3821" spans="4:15" x14ac:dyDescent="0.35">
      <c r="D3821">
        <v>3810</v>
      </c>
      <c r="E3821" s="1">
        <v>43900</v>
      </c>
      <c r="F3821" s="1" t="s">
        <v>8</v>
      </c>
      <c r="G3821" s="10">
        <v>7899.2259999999997</v>
      </c>
      <c r="H3821">
        <f t="shared" si="357"/>
        <v>5266.6210168995513</v>
      </c>
      <c r="I3821">
        <f t="shared" si="357"/>
        <v>17121.708418903458</v>
      </c>
      <c r="J3821">
        <f t="shared" si="357"/>
        <v>55478.937648650935</v>
      </c>
      <c r="K3821">
        <f t="shared" si="358"/>
        <v>460.02525983613282</v>
      </c>
      <c r="L3821" s="8">
        <f t="shared" si="359"/>
        <v>6098.3152926712373</v>
      </c>
      <c r="M3821" s="14">
        <f t="shared" si="360"/>
        <v>56698.870508354768</v>
      </c>
      <c r="N3821" s="15">
        <f t="shared" si="361"/>
        <v>28977.671063821737</v>
      </c>
      <c r="O3821" s="15">
        <f t="shared" si="362"/>
        <v>26862.784485403783</v>
      </c>
    </row>
    <row r="3822" spans="4:15" x14ac:dyDescent="0.35">
      <c r="D3822">
        <v>3811</v>
      </c>
      <c r="E3822" s="1">
        <v>43901</v>
      </c>
      <c r="F3822" s="1" t="s">
        <v>8</v>
      </c>
      <c r="G3822" s="10">
        <v>7951.17</v>
      </c>
      <c r="H3822">
        <f t="shared" si="357"/>
        <v>5276.1009347299705</v>
      </c>
      <c r="I3822">
        <f t="shared" si="357"/>
        <v>17145.678810689922</v>
      </c>
      <c r="J3822">
        <f t="shared" si="357"/>
        <v>55534.41658629958</v>
      </c>
      <c r="K3822">
        <f t="shared" si="358"/>
        <v>461.63534824555933</v>
      </c>
      <c r="L3822" s="8">
        <f t="shared" si="359"/>
        <v>6105.5332843930601</v>
      </c>
      <c r="M3822" s="14">
        <f t="shared" si="360"/>
        <v>56719.51548255363</v>
      </c>
      <c r="N3822" s="15">
        <f t="shared" si="361"/>
        <v>28997.686263446529</v>
      </c>
      <c r="O3822" s="15">
        <f t="shared" si="362"/>
        <v>26872.097645589594</v>
      </c>
    </row>
    <row r="3823" spans="4:15" x14ac:dyDescent="0.35">
      <c r="D3823">
        <v>3812</v>
      </c>
      <c r="E3823" s="1">
        <v>43902</v>
      </c>
      <c r="F3823" s="1" t="s">
        <v>8</v>
      </c>
      <c r="G3823" s="10">
        <v>4914.085</v>
      </c>
      <c r="H3823">
        <f t="shared" si="357"/>
        <v>5285.5979164124847</v>
      </c>
      <c r="I3823">
        <f t="shared" si="357"/>
        <v>17169.682761024887</v>
      </c>
      <c r="J3823">
        <f t="shared" si="357"/>
        <v>55589.951002885871</v>
      </c>
      <c r="K3823">
        <f t="shared" si="358"/>
        <v>463.25107196441883</v>
      </c>
      <c r="L3823" s="8">
        <f t="shared" si="359"/>
        <v>6112.7557363680953</v>
      </c>
      <c r="M3823" s="14">
        <f t="shared" si="360"/>
        <v>56740.146443698679</v>
      </c>
      <c r="N3823" s="15">
        <f t="shared" si="361"/>
        <v>29017.69918946395</v>
      </c>
      <c r="O3823" s="15">
        <f t="shared" si="362"/>
        <v>26881.404300793067</v>
      </c>
    </row>
    <row r="3824" spans="4:15" x14ac:dyDescent="0.35">
      <c r="D3824">
        <v>3813</v>
      </c>
      <c r="E3824" s="1">
        <v>43903</v>
      </c>
      <c r="F3824" s="1" t="s">
        <v>8</v>
      </c>
      <c r="G3824" s="10">
        <v>5629.576</v>
      </c>
      <c r="H3824">
        <f t="shared" si="357"/>
        <v>5295.1119926620277</v>
      </c>
      <c r="I3824">
        <f t="shared" si="357"/>
        <v>17193.720316890325</v>
      </c>
      <c r="J3824">
        <f t="shared" si="357"/>
        <v>55645.540953888754</v>
      </c>
      <c r="K3824">
        <f t="shared" si="358"/>
        <v>464.87245071629434</v>
      </c>
      <c r="L3824" s="8">
        <f t="shared" si="359"/>
        <v>6119.9826465253045</v>
      </c>
      <c r="M3824" s="14">
        <f t="shared" si="360"/>
        <v>56760.763393478293</v>
      </c>
      <c r="N3824" s="15">
        <f t="shared" si="361"/>
        <v>29037.709831030832</v>
      </c>
      <c r="O3824" s="15">
        <f t="shared" si="362"/>
        <v>26890.704452190148</v>
      </c>
    </row>
    <row r="3825" spans="4:15" x14ac:dyDescent="0.35">
      <c r="D3825">
        <v>3814</v>
      </c>
      <c r="E3825" s="1">
        <v>43904</v>
      </c>
      <c r="F3825" s="1" t="s">
        <v>8</v>
      </c>
      <c r="G3825" s="10">
        <v>5182.3209999999999</v>
      </c>
      <c r="H3825">
        <f t="shared" si="357"/>
        <v>5304.6431942488198</v>
      </c>
      <c r="I3825">
        <f t="shared" si="357"/>
        <v>17217.791525333974</v>
      </c>
      <c r="J3825">
        <f t="shared" si="357"/>
        <v>55701.186494842637</v>
      </c>
      <c r="K3825">
        <f t="shared" si="358"/>
        <v>466.49950429380141</v>
      </c>
      <c r="L3825" s="8">
        <f t="shared" si="359"/>
        <v>6127.2140127891398</v>
      </c>
      <c r="M3825" s="14">
        <f t="shared" si="360"/>
        <v>56781.366333598489</v>
      </c>
      <c r="N3825" s="15">
        <f t="shared" si="361"/>
        <v>29057.71817731671</v>
      </c>
      <c r="O3825" s="15">
        <f t="shared" si="362"/>
        <v>26899.998100964192</v>
      </c>
    </row>
    <row r="3826" spans="4:15" x14ac:dyDescent="0.35">
      <c r="D3826">
        <v>3815</v>
      </c>
      <c r="E3826" s="1">
        <v>43905</v>
      </c>
      <c r="F3826" s="1" t="s">
        <v>8</v>
      </c>
      <c r="G3826" s="10">
        <v>5360.06</v>
      </c>
      <c r="H3826">
        <f t="shared" si="357"/>
        <v>5314.1915519984677</v>
      </c>
      <c r="I3826">
        <f t="shared" si="357"/>
        <v>17241.896433469443</v>
      </c>
      <c r="J3826">
        <f t="shared" si="357"/>
        <v>55756.887681337474</v>
      </c>
      <c r="K3826">
        <f t="shared" si="358"/>
        <v>468.13225255882975</v>
      </c>
      <c r="L3826" s="8">
        <f t="shared" si="359"/>
        <v>6134.4498330795459</v>
      </c>
      <c r="M3826" s="14">
        <f t="shared" si="360"/>
        <v>56801.955265782875</v>
      </c>
      <c r="N3826" s="15">
        <f t="shared" si="361"/>
        <v>29077.724217503805</v>
      </c>
      <c r="O3826" s="15">
        <f t="shared" si="362"/>
        <v>26909.285248305932</v>
      </c>
    </row>
    <row r="3827" spans="4:15" x14ac:dyDescent="0.35">
      <c r="D3827">
        <v>3816</v>
      </c>
      <c r="E3827" s="1">
        <v>43906</v>
      </c>
      <c r="F3827" s="1" t="s">
        <v>8</v>
      </c>
      <c r="G3827" s="10">
        <v>5043.6779999999999</v>
      </c>
      <c r="H3827">
        <f t="shared" si="357"/>
        <v>5323.7570967920647</v>
      </c>
      <c r="I3827">
        <f t="shared" si="357"/>
        <v>17266.035088476303</v>
      </c>
      <c r="J3827">
        <f t="shared" si="357"/>
        <v>55812.644569018805</v>
      </c>
      <c r="K3827">
        <f t="shared" si="358"/>
        <v>469.77071544278567</v>
      </c>
      <c r="L3827" s="8">
        <f t="shared" si="359"/>
        <v>6141.6901053119691</v>
      </c>
      <c r="M3827" s="14">
        <f t="shared" si="360"/>
        <v>56822.530191772603</v>
      </c>
      <c r="N3827" s="15">
        <f t="shared" si="361"/>
        <v>29097.727940787041</v>
      </c>
      <c r="O3827" s="15">
        <f t="shared" si="362"/>
        <v>26918.565895413467</v>
      </c>
    </row>
    <row r="3828" spans="4:15" x14ac:dyDescent="0.35">
      <c r="D3828">
        <v>3817</v>
      </c>
      <c r="E3828" s="1">
        <v>43907</v>
      </c>
      <c r="F3828" s="1" t="s">
        <v>8</v>
      </c>
      <c r="G3828" s="10">
        <v>5337.0929999999998</v>
      </c>
      <c r="H3828">
        <f t="shared" si="357"/>
        <v>5333.3398595662902</v>
      </c>
      <c r="I3828">
        <f t="shared" si="357"/>
        <v>17290.20753760017</v>
      </c>
      <c r="J3828">
        <f t="shared" si="357"/>
        <v>55868.457213587819</v>
      </c>
      <c r="K3828">
        <f t="shared" si="358"/>
        <v>471.41491294683544</v>
      </c>
      <c r="L3828" s="8">
        <f t="shared" si="359"/>
        <v>6148.9348273973601</v>
      </c>
      <c r="M3828" s="14">
        <f t="shared" si="360"/>
        <v>56843.091113326351</v>
      </c>
      <c r="N3828" s="15">
        <f t="shared" si="361"/>
        <v>29117.729336374054</v>
      </c>
      <c r="O3828" s="15">
        <f t="shared" si="362"/>
        <v>26927.840043492251</v>
      </c>
    </row>
    <row r="3829" spans="4:15" x14ac:dyDescent="0.35">
      <c r="D3829">
        <v>3818</v>
      </c>
      <c r="E3829" s="1">
        <v>43908</v>
      </c>
      <c r="F3829" s="1" t="s">
        <v>8</v>
      </c>
      <c r="G3829" s="10">
        <v>5411.6210000000001</v>
      </c>
      <c r="H3829">
        <f t="shared" si="357"/>
        <v>5342.9398713135097</v>
      </c>
      <c r="I3829">
        <f t="shared" si="357"/>
        <v>17314.41382815281</v>
      </c>
      <c r="J3829">
        <f t="shared" si="357"/>
        <v>55924.325670801401</v>
      </c>
      <c r="K3829">
        <f t="shared" si="358"/>
        <v>473.06486514214942</v>
      </c>
      <c r="L3829" s="8">
        <f t="shared" si="359"/>
        <v>6156.1839972421785</v>
      </c>
      <c r="M3829" s="14">
        <f t="shared" si="360"/>
        <v>56863.638032220253</v>
      </c>
      <c r="N3829" s="15">
        <f t="shared" si="361"/>
        <v>29137.728393485177</v>
      </c>
      <c r="O3829" s="15">
        <f t="shared" si="362"/>
        <v>26937.107693755064</v>
      </c>
    </row>
    <row r="3830" spans="4:15" x14ac:dyDescent="0.35">
      <c r="D3830">
        <v>3819</v>
      </c>
      <c r="E3830" s="1">
        <v>43909</v>
      </c>
      <c r="F3830" s="1" t="s">
        <v>8</v>
      </c>
      <c r="G3830" s="10">
        <v>6180.27</v>
      </c>
      <c r="H3830">
        <f t="shared" si="357"/>
        <v>5352.557163081874</v>
      </c>
      <c r="I3830">
        <f t="shared" si="357"/>
        <v>17338.654007512225</v>
      </c>
      <c r="J3830">
        <f t="shared" si="357"/>
        <v>55980.249996472194</v>
      </c>
      <c r="K3830">
        <f t="shared" si="358"/>
        <v>474.72059217014697</v>
      </c>
      <c r="L3830" s="8">
        <f t="shared" si="359"/>
        <v>6163.4376127483974</v>
      </c>
      <c r="M3830" s="14">
        <f t="shared" si="360"/>
        <v>56884.170950247899</v>
      </c>
      <c r="N3830" s="15">
        <f t="shared" si="361"/>
        <v>29157.725101353477</v>
      </c>
      <c r="O3830" s="15">
        <f t="shared" si="362"/>
        <v>26946.368847422007</v>
      </c>
    </row>
    <row r="3831" spans="4:15" x14ac:dyDescent="0.35">
      <c r="D3831">
        <v>3820</v>
      </c>
      <c r="E3831" s="1">
        <v>43910</v>
      </c>
      <c r="F3831" s="1" t="s">
        <v>8</v>
      </c>
      <c r="G3831" s="10">
        <v>6206.6109999999999</v>
      </c>
      <c r="H3831">
        <f t="shared" si="357"/>
        <v>5362.1917659754217</v>
      </c>
      <c r="I3831">
        <f t="shared" si="357"/>
        <v>17362.928123122743</v>
      </c>
      <c r="J3831">
        <f t="shared" si="357"/>
        <v>56036.230246468658</v>
      </c>
      <c r="K3831">
        <f t="shared" si="358"/>
        <v>476.38211424274249</v>
      </c>
      <c r="L3831" s="8">
        <f t="shared" si="359"/>
        <v>6170.6956718135125</v>
      </c>
      <c r="M3831" s="14">
        <f t="shared" si="360"/>
        <v>56904.689869220267</v>
      </c>
      <c r="N3831" s="15">
        <f t="shared" si="361"/>
        <v>29177.71944922474</v>
      </c>
      <c r="O3831" s="15">
        <f t="shared" si="362"/>
        <v>26955.623505720469</v>
      </c>
    </row>
    <row r="3832" spans="4:15" x14ac:dyDescent="0.35">
      <c r="D3832">
        <v>3821</v>
      </c>
      <c r="E3832" s="1">
        <v>43911</v>
      </c>
      <c r="F3832" s="1" t="s">
        <v>8</v>
      </c>
      <c r="G3832" s="10">
        <v>6197.6180000000004</v>
      </c>
      <c r="H3832">
        <f t="shared" si="357"/>
        <v>5371.843711154178</v>
      </c>
      <c r="I3832">
        <f t="shared" si="357"/>
        <v>17387.236222495118</v>
      </c>
      <c r="J3832">
        <f t="shared" si="357"/>
        <v>56092.266476715122</v>
      </c>
      <c r="K3832">
        <f t="shared" si="358"/>
        <v>478.04945164259209</v>
      </c>
      <c r="L3832" s="8">
        <f t="shared" si="359"/>
        <v>6177.9581723305409</v>
      </c>
      <c r="M3832" s="14">
        <f t="shared" si="360"/>
        <v>56925.194790965688</v>
      </c>
      <c r="N3832" s="15">
        <f t="shared" si="361"/>
        <v>29197.711426357488</v>
      </c>
      <c r="O3832" s="15">
        <f t="shared" si="362"/>
        <v>26964.87166988512</v>
      </c>
    </row>
    <row r="3833" spans="4:15" x14ac:dyDescent="0.35">
      <c r="D3833">
        <v>3822</v>
      </c>
      <c r="E3833" s="1">
        <v>43912</v>
      </c>
      <c r="F3833" s="1" t="s">
        <v>8</v>
      </c>
      <c r="G3833" s="10">
        <v>5803.67</v>
      </c>
      <c r="H3833">
        <f t="shared" si="357"/>
        <v>5381.5130298342556</v>
      </c>
      <c r="I3833">
        <f t="shared" si="357"/>
        <v>17411.578353206613</v>
      </c>
      <c r="J3833">
        <f t="shared" si="357"/>
        <v>56148.358743191828</v>
      </c>
      <c r="K3833">
        <f t="shared" si="358"/>
        <v>479.7226247233412</v>
      </c>
      <c r="L3833" s="8">
        <f t="shared" si="359"/>
        <v>6185.2251121880281</v>
      </c>
      <c r="M3833" s="14">
        <f t="shared" si="360"/>
        <v>56945.685717329827</v>
      </c>
      <c r="N3833" s="15">
        <f t="shared" si="361"/>
        <v>29217.701022022979</v>
      </c>
      <c r="O3833" s="15">
        <f t="shared" si="362"/>
        <v>26974.113341157903</v>
      </c>
    </row>
    <row r="3834" spans="4:15" x14ac:dyDescent="0.35">
      <c r="D3834">
        <v>3823</v>
      </c>
      <c r="E3834" s="1">
        <v>43913</v>
      </c>
      <c r="F3834" s="1" t="s">
        <v>8</v>
      </c>
      <c r="G3834" s="10">
        <v>6492.94</v>
      </c>
      <c r="H3834">
        <f t="shared" si="357"/>
        <v>5391.1997532879577</v>
      </c>
      <c r="I3834">
        <f t="shared" si="357"/>
        <v>17435.954562901105</v>
      </c>
      <c r="J3834">
        <f t="shared" si="357"/>
        <v>56204.507101935014</v>
      </c>
      <c r="K3834">
        <f t="shared" si="358"/>
        <v>481.40165390987295</v>
      </c>
      <c r="L3834" s="8">
        <f t="shared" si="359"/>
        <v>6192.4964892700573</v>
      </c>
      <c r="M3834" s="14">
        <f t="shared" si="360"/>
        <v>56966.162650175604</v>
      </c>
      <c r="N3834" s="15">
        <f t="shared" si="361"/>
        <v>29237.688225505208</v>
      </c>
      <c r="O3834" s="15">
        <f t="shared" si="362"/>
        <v>26983.348520787986</v>
      </c>
    </row>
    <row r="3835" spans="4:15" x14ac:dyDescent="0.35">
      <c r="D3835">
        <v>3824</v>
      </c>
      <c r="E3835" s="1">
        <v>43914</v>
      </c>
      <c r="F3835" s="1" t="s">
        <v>8</v>
      </c>
      <c r="G3835" s="10">
        <v>6766.7809999999999</v>
      </c>
      <c r="H3835">
        <f t="shared" si="357"/>
        <v>5400.9039128438762</v>
      </c>
      <c r="I3835">
        <f t="shared" si="357"/>
        <v>17460.364899289169</v>
      </c>
      <c r="J3835">
        <f t="shared" si="357"/>
        <v>56260.711609036945</v>
      </c>
      <c r="K3835">
        <f t="shared" si="358"/>
        <v>483.08655969855755</v>
      </c>
      <c r="L3835" s="8">
        <f t="shared" si="359"/>
        <v>6199.772301456248</v>
      </c>
      <c r="M3835" s="14">
        <f t="shared" si="360"/>
        <v>56986.625591383199</v>
      </c>
      <c r="N3835" s="15">
        <f t="shared" si="361"/>
        <v>29257.673026100925</v>
      </c>
      <c r="O3835" s="15">
        <f t="shared" si="362"/>
        <v>26992.577210031781</v>
      </c>
    </row>
    <row r="3836" spans="4:15" x14ac:dyDescent="0.35">
      <c r="D3836">
        <v>3825</v>
      </c>
      <c r="E3836" s="1">
        <v>43915</v>
      </c>
      <c r="F3836" s="1" t="s">
        <v>8</v>
      </c>
      <c r="G3836" s="10">
        <v>6687.7049999999999</v>
      </c>
      <c r="H3836">
        <f t="shared" si="357"/>
        <v>5410.6255398869953</v>
      </c>
      <c r="I3836">
        <f t="shared" si="357"/>
        <v>17484.809410148173</v>
      </c>
      <c r="J3836">
        <f t="shared" si="357"/>
        <v>56316.972320645975</v>
      </c>
      <c r="K3836">
        <f t="shared" si="358"/>
        <v>484.77736265750252</v>
      </c>
      <c r="L3836" s="8">
        <f t="shared" si="359"/>
        <v>6207.0525466217641</v>
      </c>
      <c r="M3836" s="14">
        <f t="shared" si="360"/>
        <v>57007.074542849994</v>
      </c>
      <c r="N3836" s="15">
        <f t="shared" si="361"/>
        <v>29277.655413119635</v>
      </c>
      <c r="O3836" s="15">
        <f t="shared" si="362"/>
        <v>27001.799410152904</v>
      </c>
    </row>
    <row r="3837" spans="4:15" x14ac:dyDescent="0.35">
      <c r="D3837">
        <v>3826</v>
      </c>
      <c r="E3837" s="1">
        <v>43916</v>
      </c>
      <c r="F3837" s="1" t="s">
        <v>8</v>
      </c>
      <c r="G3837" s="10">
        <v>6709.95</v>
      </c>
      <c r="H3837">
        <f t="shared" si="357"/>
        <v>5420.3646658587923</v>
      </c>
      <c r="I3837">
        <f t="shared" si="357"/>
        <v>17509.288143322381</v>
      </c>
      <c r="J3837">
        <f t="shared" si="357"/>
        <v>56373.289292966612</v>
      </c>
      <c r="K3837">
        <f t="shared" si="358"/>
        <v>486.47408342680382</v>
      </c>
      <c r="L3837" s="8">
        <f t="shared" si="359"/>
        <v>6214.3372226373194</v>
      </c>
      <c r="M3837" s="14">
        <f t="shared" si="360"/>
        <v>57027.509506490525</v>
      </c>
      <c r="N3837" s="15">
        <f t="shared" si="361"/>
        <v>29297.635375883601</v>
      </c>
      <c r="O3837" s="15">
        <f t="shared" si="362"/>
        <v>27011.015122422163</v>
      </c>
    </row>
    <row r="3838" spans="4:15" x14ac:dyDescent="0.35">
      <c r="D3838">
        <v>3827</v>
      </c>
      <c r="E3838" s="1">
        <v>43917</v>
      </c>
      <c r="F3838" s="1" t="s">
        <v>8</v>
      </c>
      <c r="G3838" s="10">
        <v>6698.73</v>
      </c>
      <c r="H3838">
        <f t="shared" si="357"/>
        <v>5430.1213222573379</v>
      </c>
      <c r="I3838">
        <f t="shared" si="357"/>
        <v>17533.801146723035</v>
      </c>
      <c r="J3838">
        <f t="shared" si="357"/>
        <v>56429.662582259574</v>
      </c>
      <c r="K3838">
        <f t="shared" si="358"/>
        <v>488.17674271879764</v>
      </c>
      <c r="L3838" s="8">
        <f t="shared" si="359"/>
        <v>6221.6263273691802</v>
      </c>
      <c r="M3838" s="14">
        <f t="shared" si="360"/>
        <v>57047.930484236473</v>
      </c>
      <c r="N3838" s="15">
        <f t="shared" si="361"/>
        <v>29317.612903727855</v>
      </c>
      <c r="O3838" s="15">
        <f t="shared" si="362"/>
        <v>27020.224348117539</v>
      </c>
    </row>
    <row r="3839" spans="4:15" x14ac:dyDescent="0.35">
      <c r="D3839">
        <v>3828</v>
      </c>
      <c r="E3839" s="1">
        <v>43918</v>
      </c>
      <c r="F3839" s="1" t="s">
        <v>8</v>
      </c>
      <c r="G3839" s="10">
        <v>6226.5450000000001</v>
      </c>
      <c r="H3839">
        <f t="shared" si="357"/>
        <v>5439.8955406374016</v>
      </c>
      <c r="I3839">
        <f t="shared" si="357"/>
        <v>17558.348468328448</v>
      </c>
      <c r="J3839">
        <f t="shared" si="357"/>
        <v>56486.092244841828</v>
      </c>
      <c r="K3839">
        <f t="shared" si="358"/>
        <v>489.88536131831347</v>
      </c>
      <c r="L3839" s="8">
        <f t="shared" si="359"/>
        <v>6228.9198586791736</v>
      </c>
      <c r="M3839" s="14">
        <f t="shared" si="360"/>
        <v>57068.337478036592</v>
      </c>
      <c r="N3839" s="15">
        <f t="shared" si="361"/>
        <v>29337.587986000202</v>
      </c>
      <c r="O3839" s="15">
        <f t="shared" si="362"/>
        <v>27029.427088524175</v>
      </c>
    </row>
    <row r="3840" spans="4:15" x14ac:dyDescent="0.35">
      <c r="D3840">
        <v>3829</v>
      </c>
      <c r="E3840" s="1">
        <v>43919</v>
      </c>
      <c r="F3840" s="1" t="s">
        <v>8</v>
      </c>
      <c r="G3840" s="10">
        <v>5882.0060000000003</v>
      </c>
      <c r="H3840">
        <f t="shared" si="357"/>
        <v>5449.6873526105492</v>
      </c>
      <c r="I3840">
        <f t="shared" si="357"/>
        <v>17582.930156184109</v>
      </c>
      <c r="J3840">
        <f t="shared" si="357"/>
        <v>56542.578337086663</v>
      </c>
      <c r="K3840">
        <f t="shared" si="358"/>
        <v>491.59996008292762</v>
      </c>
      <c r="L3840" s="8">
        <f t="shared" si="359"/>
        <v>6236.21781442469</v>
      </c>
      <c r="M3840" s="14">
        <f t="shared" si="360"/>
        <v>57088.730489856687</v>
      </c>
      <c r="N3840" s="15">
        <f t="shared" si="361"/>
        <v>29357.560612061217</v>
      </c>
      <c r="O3840" s="15">
        <f t="shared" si="362"/>
        <v>27038.623344934356</v>
      </c>
    </row>
    <row r="3841" spans="4:15" x14ac:dyDescent="0.35">
      <c r="D3841">
        <v>3830</v>
      </c>
      <c r="E3841" s="1">
        <v>43920</v>
      </c>
      <c r="F3841" s="1" t="s">
        <v>8</v>
      </c>
      <c r="G3841" s="10">
        <v>6568.8050000000003</v>
      </c>
      <c r="H3841">
        <f t="shared" si="357"/>
        <v>5459.4967898452487</v>
      </c>
      <c r="I3841">
        <f t="shared" si="357"/>
        <v>17607.54625840277</v>
      </c>
      <c r="J3841">
        <f t="shared" si="357"/>
        <v>56599.120915423744</v>
      </c>
      <c r="K3841">
        <f t="shared" si="358"/>
        <v>493.32055994321792</v>
      </c>
      <c r="L3841" s="8">
        <f t="shared" si="359"/>
        <v>6243.5201924586872</v>
      </c>
      <c r="M3841" s="14">
        <f t="shared" si="360"/>
        <v>57109.109521679566</v>
      </c>
      <c r="N3841" s="15">
        <f t="shared" si="361"/>
        <v>29377.53077128427</v>
      </c>
      <c r="O3841" s="15">
        <f t="shared" si="362"/>
        <v>27047.813118647489</v>
      </c>
    </row>
    <row r="3842" spans="4:15" x14ac:dyDescent="0.35">
      <c r="D3842">
        <v>3831</v>
      </c>
      <c r="E3842" s="1">
        <v>43921</v>
      </c>
      <c r="F3842" s="1" t="s">
        <v>8</v>
      </c>
      <c r="G3842" s="10">
        <v>6449.95</v>
      </c>
      <c r="H3842">
        <f t="shared" si="357"/>
        <v>5469.3238840669701</v>
      </c>
      <c r="I3842">
        <f t="shared" si="357"/>
        <v>17632.196823164537</v>
      </c>
      <c r="J3842">
        <f t="shared" si="357"/>
        <v>56655.72003633916</v>
      </c>
      <c r="K3842">
        <f t="shared" si="358"/>
        <v>495.04718190301918</v>
      </c>
      <c r="L3842" s="8">
        <f t="shared" si="359"/>
        <v>6250.8269906297</v>
      </c>
      <c r="M3842" s="14">
        <f t="shared" si="360"/>
        <v>57129.474575505017</v>
      </c>
      <c r="N3842" s="15">
        <f t="shared" si="361"/>
        <v>29397.498453055512</v>
      </c>
      <c r="O3842" s="15">
        <f t="shared" si="362"/>
        <v>27056.996410970081</v>
      </c>
    </row>
    <row r="3843" spans="4:15" x14ac:dyDescent="0.35">
      <c r="D3843">
        <v>3832</v>
      </c>
      <c r="E3843" s="1">
        <v>43922</v>
      </c>
      <c r="F3843" s="1" t="s">
        <v>8</v>
      </c>
      <c r="G3843" s="10">
        <v>6671.95</v>
      </c>
      <c r="H3843">
        <f t="shared" si="357"/>
        <v>5479.1686670582903</v>
      </c>
      <c r="I3843">
        <f t="shared" si="357"/>
        <v>17656.881898716969</v>
      </c>
      <c r="J3843">
        <f t="shared" si="357"/>
        <v>56712.375756375492</v>
      </c>
      <c r="K3843">
        <f t="shared" si="358"/>
        <v>496.77984703967979</v>
      </c>
      <c r="L3843" s="8">
        <f t="shared" si="359"/>
        <v>6258.1382067818386</v>
      </c>
      <c r="M3843" s="14">
        <f t="shared" si="360"/>
        <v>57149.82565334977</v>
      </c>
      <c r="N3843" s="15">
        <f t="shared" si="361"/>
        <v>29417.463646773896</v>
      </c>
      <c r="O3843" s="15">
        <f t="shared" si="362"/>
        <v>27066.173223215741</v>
      </c>
    </row>
    <row r="3844" spans="4:15" x14ac:dyDescent="0.35">
      <c r="D3844">
        <v>3833</v>
      </c>
      <c r="E3844" s="1">
        <v>43923</v>
      </c>
      <c r="F3844" s="1" t="s">
        <v>8</v>
      </c>
      <c r="G3844" s="10">
        <v>6833.05</v>
      </c>
      <c r="H3844">
        <f t="shared" si="357"/>
        <v>5489.0311706589955</v>
      </c>
      <c r="I3844">
        <f t="shared" si="357"/>
        <v>17681.601533375175</v>
      </c>
      <c r="J3844">
        <f t="shared" si="357"/>
        <v>56769.088132131859</v>
      </c>
      <c r="K3844">
        <f t="shared" si="358"/>
        <v>498.51857650431873</v>
      </c>
      <c r="L3844" s="8">
        <f t="shared" si="359"/>
        <v>6265.4538387547982</v>
      </c>
      <c r="M3844" s="14">
        <f t="shared" si="360"/>
        <v>57170.162757247446</v>
      </c>
      <c r="N3844" s="15">
        <f t="shared" si="361"/>
        <v>29437.426341851169</v>
      </c>
      <c r="O3844" s="15">
        <f t="shared" si="362"/>
        <v>27075.343556705146</v>
      </c>
    </row>
    <row r="3845" spans="4:15" x14ac:dyDescent="0.35">
      <c r="D3845">
        <v>3834</v>
      </c>
      <c r="E3845" s="1">
        <v>43924</v>
      </c>
      <c r="F3845" s="1" t="s">
        <v>8</v>
      </c>
      <c r="G3845" s="10">
        <v>6740.0749999999998</v>
      </c>
      <c r="H3845">
        <f t="shared" si="357"/>
        <v>5498.9114267661816</v>
      </c>
      <c r="I3845">
        <f t="shared" si="357"/>
        <v>17706.355775521901</v>
      </c>
      <c r="J3845">
        <f t="shared" si="357"/>
        <v>56825.857220263984</v>
      </c>
      <c r="K3845">
        <f t="shared" si="358"/>
        <v>500.26339152208385</v>
      </c>
      <c r="L3845" s="8">
        <f t="shared" si="359"/>
        <v>6272.7738843838642</v>
      </c>
      <c r="M3845" s="14">
        <f t="shared" si="360"/>
        <v>57190.485889248514</v>
      </c>
      <c r="N3845" s="15">
        <f t="shared" si="361"/>
        <v>29457.386527711889</v>
      </c>
      <c r="O3845" s="15">
        <f t="shared" si="362"/>
        <v>27084.507412766019</v>
      </c>
    </row>
    <row r="3846" spans="4:15" x14ac:dyDescent="0.35">
      <c r="D3846">
        <v>3835</v>
      </c>
      <c r="E3846" s="1">
        <v>43925</v>
      </c>
      <c r="F3846" s="1" t="s">
        <v>8</v>
      </c>
      <c r="G3846" s="10">
        <v>6872.915</v>
      </c>
      <c r="H3846">
        <f t="shared" si="357"/>
        <v>5508.8094673343612</v>
      </c>
      <c r="I3846">
        <f t="shared" si="357"/>
        <v>17731.144673607632</v>
      </c>
      <c r="J3846">
        <f t="shared" si="357"/>
        <v>56882.683077484246</v>
      </c>
      <c r="K3846">
        <f t="shared" si="358"/>
        <v>502.01431339241117</v>
      </c>
      <c r="L3846" s="8">
        <f t="shared" si="359"/>
        <v>6280.0983414999164</v>
      </c>
      <c r="M3846" s="14">
        <f t="shared" si="360"/>
        <v>57210.79505142026</v>
      </c>
      <c r="N3846" s="15">
        <f t="shared" si="361"/>
        <v>29477.344193793415</v>
      </c>
      <c r="O3846" s="15">
        <f t="shared" si="362"/>
        <v>27093.664792733129</v>
      </c>
    </row>
    <row r="3847" spans="4:15" x14ac:dyDescent="0.35">
      <c r="D3847">
        <v>3836</v>
      </c>
      <c r="E3847" s="1">
        <v>43926</v>
      </c>
      <c r="F3847" s="1" t="s">
        <v>8</v>
      </c>
      <c r="G3847" s="10">
        <v>6778.61</v>
      </c>
      <c r="H3847">
        <f t="shared" si="357"/>
        <v>5518.7253243755631</v>
      </c>
      <c r="I3847">
        <f t="shared" si="357"/>
        <v>17755.968276150685</v>
      </c>
      <c r="J3847">
        <f t="shared" si="357"/>
        <v>56939.565760561723</v>
      </c>
      <c r="K3847">
        <f t="shared" si="358"/>
        <v>503.77136348928462</v>
      </c>
      <c r="L3847" s="8">
        <f t="shared" si="359"/>
        <v>6287.4272079294306</v>
      </c>
      <c r="M3847" s="14">
        <f t="shared" si="360"/>
        <v>57231.090245846768</v>
      </c>
      <c r="N3847" s="15">
        <f t="shared" si="361"/>
        <v>29497.299329545931</v>
      </c>
      <c r="O3847" s="15">
        <f t="shared" si="362"/>
        <v>27102.815697948266</v>
      </c>
    </row>
    <row r="3848" spans="4:15" x14ac:dyDescent="0.35">
      <c r="D3848">
        <v>3837</v>
      </c>
      <c r="E3848" s="1">
        <v>43927</v>
      </c>
      <c r="F3848" s="1" t="s">
        <v>8</v>
      </c>
      <c r="G3848" s="10">
        <v>7297.75</v>
      </c>
      <c r="H3848">
        <f t="shared" si="357"/>
        <v>5528.6590299594391</v>
      </c>
      <c r="I3848">
        <f t="shared" si="357"/>
        <v>17780.826631737298</v>
      </c>
      <c r="J3848">
        <f t="shared" si="357"/>
        <v>56996.50532632228</v>
      </c>
      <c r="K3848">
        <f t="shared" si="358"/>
        <v>505.53456326149717</v>
      </c>
      <c r="L3848" s="8">
        <f t="shared" si="359"/>
        <v>6294.7604814944898</v>
      </c>
      <c r="M3848" s="14">
        <f t="shared" si="360"/>
        <v>57251.371474628839</v>
      </c>
      <c r="N3848" s="15">
        <f t="shared" si="361"/>
        <v>29517.251924432436</v>
      </c>
      <c r="O3848" s="15">
        <f t="shared" si="362"/>
        <v>27111.96012976022</v>
      </c>
    </row>
    <row r="3849" spans="4:15" x14ac:dyDescent="0.35">
      <c r="D3849">
        <v>3838</v>
      </c>
      <c r="E3849" s="1">
        <v>43928</v>
      </c>
      <c r="F3849" s="1" t="s">
        <v>8</v>
      </c>
      <c r="G3849" s="10">
        <v>7360.37</v>
      </c>
      <c r="H3849">
        <f t="shared" si="357"/>
        <v>5538.6106162133665</v>
      </c>
      <c r="I3849">
        <f t="shared" si="357"/>
        <v>17805.719789021732</v>
      </c>
      <c r="J3849">
        <f t="shared" si="357"/>
        <v>57053.501831648595</v>
      </c>
      <c r="K3849">
        <f t="shared" si="358"/>
        <v>507.30393423291241</v>
      </c>
      <c r="L3849" s="8">
        <f t="shared" si="359"/>
        <v>6302.0981600127834</v>
      </c>
      <c r="M3849" s="14">
        <f t="shared" si="360"/>
        <v>57271.638739883994</v>
      </c>
      <c r="N3849" s="15">
        <f t="shared" si="361"/>
        <v>29537.201967928766</v>
      </c>
      <c r="O3849" s="15">
        <f t="shared" si="362"/>
        <v>27121.098089524767</v>
      </c>
    </row>
    <row r="3850" spans="4:15" x14ac:dyDescent="0.35">
      <c r="D3850">
        <v>3839</v>
      </c>
      <c r="E3850" s="1">
        <v>43929</v>
      </c>
      <c r="F3850" s="1" t="s">
        <v>8</v>
      </c>
      <c r="G3850" s="10">
        <v>7341.15</v>
      </c>
      <c r="H3850">
        <f t="shared" si="357"/>
        <v>5548.5801153225502</v>
      </c>
      <c r="I3850">
        <f t="shared" si="357"/>
        <v>17830.647796726364</v>
      </c>
      <c r="J3850">
        <f t="shared" si="357"/>
        <v>57110.555333480239</v>
      </c>
      <c r="K3850">
        <f t="shared" si="358"/>
        <v>509.07949800272763</v>
      </c>
      <c r="L3850" s="8">
        <f t="shared" si="359"/>
        <v>6309.4402412976169</v>
      </c>
      <c r="M3850" s="14">
        <f t="shared" si="360"/>
        <v>57291.892043746418</v>
      </c>
      <c r="N3850" s="15">
        <f t="shared" si="361"/>
        <v>29557.149449523582</v>
      </c>
      <c r="O3850" s="15">
        <f t="shared" si="362"/>
        <v>27130.229578604652</v>
      </c>
    </row>
    <row r="3851" spans="4:15" x14ac:dyDescent="0.35">
      <c r="D3851">
        <v>3840</v>
      </c>
      <c r="E3851" s="1">
        <v>43930</v>
      </c>
      <c r="F3851" s="1" t="s">
        <v>8</v>
      </c>
      <c r="G3851" s="10">
        <v>7314.95</v>
      </c>
      <c r="H3851">
        <f t="shared" si="357"/>
        <v>5558.5675595301309</v>
      </c>
      <c r="I3851">
        <f t="shared" si="357"/>
        <v>17855.610703641782</v>
      </c>
      <c r="J3851">
        <f t="shared" si="357"/>
        <v>57167.66588881371</v>
      </c>
      <c r="K3851">
        <f t="shared" si="358"/>
        <v>510.8612762457372</v>
      </c>
      <c r="L3851" s="8">
        <f t="shared" si="359"/>
        <v>6316.7867231579139</v>
      </c>
      <c r="M3851" s="14">
        <f t="shared" si="360"/>
        <v>57312.131388366928</v>
      </c>
      <c r="N3851" s="15">
        <f t="shared" si="361"/>
        <v>29577.094358718376</v>
      </c>
      <c r="O3851" s="15">
        <f t="shared" si="362"/>
        <v>27139.35459836958</v>
      </c>
    </row>
    <row r="3852" spans="4:15" x14ac:dyDescent="0.35">
      <c r="D3852">
        <v>3841</v>
      </c>
      <c r="E3852" s="1">
        <v>43931</v>
      </c>
      <c r="F3852" s="1" t="s">
        <v>8</v>
      </c>
      <c r="G3852" s="10">
        <v>6909.95</v>
      </c>
      <c r="H3852">
        <f t="shared" si="357"/>
        <v>5568.5729811372848</v>
      </c>
      <c r="I3852">
        <f t="shared" si="357"/>
        <v>17880.608558626882</v>
      </c>
      <c r="J3852">
        <f t="shared" si="357"/>
        <v>57224.83355470252</v>
      </c>
      <c r="K3852">
        <f t="shared" si="358"/>
        <v>512.64929071259735</v>
      </c>
      <c r="L3852" s="8">
        <f t="shared" si="359"/>
        <v>6324.1376033982233</v>
      </c>
      <c r="M3852" s="14">
        <f t="shared" si="360"/>
        <v>57332.356775912922</v>
      </c>
      <c r="N3852" s="15">
        <f t="shared" si="361"/>
        <v>29597.036685027495</v>
      </c>
      <c r="O3852" s="15">
        <f t="shared" si="362"/>
        <v>27148.473150196183</v>
      </c>
    </row>
    <row r="3853" spans="4:15" x14ac:dyDescent="0.35">
      <c r="D3853">
        <v>3842</v>
      </c>
      <c r="E3853" s="1">
        <v>43932</v>
      </c>
      <c r="F3853" s="1" t="s">
        <v>8</v>
      </c>
      <c r="G3853" s="10">
        <v>6814.05</v>
      </c>
      <c r="H3853">
        <f t="shared" si="357"/>
        <v>5578.5964125033324</v>
      </c>
      <c r="I3853">
        <f t="shared" si="357"/>
        <v>17905.641410608961</v>
      </c>
      <c r="J3853">
        <f t="shared" si="357"/>
        <v>57282.058388257217</v>
      </c>
      <c r="K3853">
        <f t="shared" si="358"/>
        <v>514.44356323009151</v>
      </c>
      <c r="L3853" s="8">
        <f t="shared" si="359"/>
        <v>6331.4928798187229</v>
      </c>
      <c r="M3853" s="14">
        <f t="shared" si="360"/>
        <v>57352.568208568344</v>
      </c>
      <c r="N3853" s="15">
        <f t="shared" si="361"/>
        <v>29616.97641797813</v>
      </c>
      <c r="O3853" s="15">
        <f t="shared" si="362"/>
        <v>27157.585235468021</v>
      </c>
    </row>
    <row r="3854" spans="4:15" x14ac:dyDescent="0.35">
      <c r="D3854">
        <v>3843</v>
      </c>
      <c r="E3854" s="1">
        <v>43933</v>
      </c>
      <c r="F3854" s="1" t="s">
        <v>8</v>
      </c>
      <c r="G3854" s="10">
        <v>7143.45</v>
      </c>
      <c r="H3854">
        <f t="shared" ref="H3854:J3917" si="363">H3853*(1+INDEX(H$2:H$6,MATCH($F3854,$C$2:$C$6,0)))</f>
        <v>5588.637886045839</v>
      </c>
      <c r="I3854">
        <f t="shared" si="363"/>
        <v>17930.709308583817</v>
      </c>
      <c r="J3854">
        <f t="shared" si="363"/>
        <v>57339.340446645467</v>
      </c>
      <c r="K3854">
        <f t="shared" ref="K3854:K3917" si="364">K3853*(1+$K$7)</f>
        <v>516.24411570139682</v>
      </c>
      <c r="L3854" s="8">
        <f t="shared" ref="L3854:L3917" si="365">L3853*(1+L$8*(1-L$9)^$D3854)</f>
        <v>6338.8525502152243</v>
      </c>
      <c r="M3854" s="14">
        <f t="shared" ref="M3854:M3917" si="366">M3853*(1+M$8*(1-M$9)^$D3854)</f>
        <v>57372.765688533669</v>
      </c>
      <c r="N3854" s="15">
        <f t="shared" ref="N3854:N3917" si="367">N3853*(1+N$8*(1-N$9)^$D3854)</f>
        <v>29636.913547110318</v>
      </c>
      <c r="O3854" s="15">
        <f t="shared" ref="O3854:O3917" si="368">O3853*(1+O$8*(1-O$9)^$D3854)</f>
        <v>27166.690855575547</v>
      </c>
    </row>
    <row r="3855" spans="4:15" x14ac:dyDescent="0.35">
      <c r="D3855">
        <v>3844</v>
      </c>
      <c r="E3855" s="1">
        <v>43934</v>
      </c>
      <c r="F3855" s="1" t="s">
        <v>8</v>
      </c>
      <c r="G3855" s="10">
        <v>6763.0649999999996</v>
      </c>
      <c r="H3855">
        <f t="shared" si="363"/>
        <v>5598.697434240722</v>
      </c>
      <c r="I3855">
        <f t="shared" si="363"/>
        <v>17955.812301615835</v>
      </c>
      <c r="J3855">
        <f t="shared" si="363"/>
        <v>57396.679787092107</v>
      </c>
      <c r="K3855">
        <f t="shared" si="364"/>
        <v>518.05097010635177</v>
      </c>
      <c r="L3855" s="8">
        <f t="shared" si="365"/>
        <v>6346.2166123791785</v>
      </c>
      <c r="M3855" s="14">
        <f t="shared" si="366"/>
        <v>57392.949218025838</v>
      </c>
      <c r="N3855" s="15">
        <f t="shared" si="367"/>
        <v>29656.848061976958</v>
      </c>
      <c r="O3855" s="15">
        <f t="shared" si="368"/>
        <v>27175.790011916095</v>
      </c>
    </row>
    <row r="3856" spans="4:15" x14ac:dyDescent="0.35">
      <c r="D3856">
        <v>3845</v>
      </c>
      <c r="E3856" s="1">
        <v>43935</v>
      </c>
      <c r="F3856" s="1" t="s">
        <v>8</v>
      </c>
      <c r="G3856" s="10">
        <v>6885.1</v>
      </c>
      <c r="H3856">
        <f t="shared" si="363"/>
        <v>5608.7750896223552</v>
      </c>
      <c r="I3856">
        <f t="shared" si="363"/>
        <v>17980.950438838099</v>
      </c>
      <c r="J3856">
        <f t="shared" si="363"/>
        <v>57454.076466879196</v>
      </c>
      <c r="K3856">
        <f t="shared" si="364"/>
        <v>519.864148501724</v>
      </c>
      <c r="L3856" s="8">
        <f t="shared" si="365"/>
        <v>6353.5850640976814</v>
      </c>
      <c r="M3856" s="14">
        <f t="shared" si="366"/>
        <v>57413.118799278236</v>
      </c>
      <c r="N3856" s="15">
        <f t="shared" si="367"/>
        <v>29676.77995214381</v>
      </c>
      <c r="O3856" s="15">
        <f t="shared" si="368"/>
        <v>27184.882705893877</v>
      </c>
    </row>
    <row r="3857" spans="4:15" x14ac:dyDescent="0.35">
      <c r="D3857">
        <v>3846</v>
      </c>
      <c r="E3857" s="1">
        <v>43936</v>
      </c>
      <c r="F3857" s="1" t="s">
        <v>8</v>
      </c>
      <c r="G3857" s="10">
        <v>6727.15</v>
      </c>
      <c r="H3857">
        <f t="shared" si="363"/>
        <v>5618.8708847836751</v>
      </c>
      <c r="I3857">
        <f t="shared" si="363"/>
        <v>18006.123769452475</v>
      </c>
      <c r="J3857">
        <f t="shared" si="363"/>
        <v>57511.530543346067</v>
      </c>
      <c r="K3857">
        <f t="shared" si="364"/>
        <v>521.6836730214801</v>
      </c>
      <c r="L3857" s="8">
        <f t="shared" si="365"/>
        <v>6360.9579031534795</v>
      </c>
      <c r="M3857" s="14">
        <f t="shared" si="366"/>
        <v>57433.274434540624</v>
      </c>
      <c r="N3857" s="15">
        <f t="shared" si="367"/>
        <v>29696.709207189499</v>
      </c>
      <c r="O3857" s="15">
        <f t="shared" si="368"/>
        <v>27193.968938919945</v>
      </c>
    </row>
    <row r="3858" spans="4:15" x14ac:dyDescent="0.35">
      <c r="D3858">
        <v>3847</v>
      </c>
      <c r="E3858" s="1">
        <v>43937</v>
      </c>
      <c r="F3858" s="1" t="s">
        <v>8</v>
      </c>
      <c r="G3858" s="10">
        <v>7055.8220000000001</v>
      </c>
      <c r="H3858">
        <f t="shared" si="363"/>
        <v>5628.9848523762857</v>
      </c>
      <c r="I3858">
        <f t="shared" si="363"/>
        <v>18031.332342729711</v>
      </c>
      <c r="J3858">
        <f t="shared" si="363"/>
        <v>57569.04207388941</v>
      </c>
      <c r="K3858">
        <f t="shared" si="364"/>
        <v>523.50956587705537</v>
      </c>
      <c r="L3858" s="8">
        <f t="shared" si="365"/>
        <v>6368.3351273249737</v>
      </c>
      <c r="M3858" s="14">
        <f t="shared" si="366"/>
        <v>57453.416126079173</v>
      </c>
      <c r="N3858" s="15">
        <f t="shared" si="367"/>
        <v>29716.635816705526</v>
      </c>
      <c r="O3858" s="15">
        <f t="shared" si="368"/>
        <v>27203.048712412197</v>
      </c>
    </row>
    <row r="3859" spans="4:15" x14ac:dyDescent="0.35">
      <c r="D3859">
        <v>3848</v>
      </c>
      <c r="E3859" s="1">
        <v>43938</v>
      </c>
      <c r="F3859" s="1" t="s">
        <v>8</v>
      </c>
      <c r="G3859" s="10">
        <v>7086.85</v>
      </c>
      <c r="H3859">
        <f t="shared" si="363"/>
        <v>5639.1170251105632</v>
      </c>
      <c r="I3859">
        <f t="shared" si="363"/>
        <v>18056.576208009534</v>
      </c>
      <c r="J3859">
        <f t="shared" si="363"/>
        <v>57626.611115963293</v>
      </c>
      <c r="K3859">
        <f t="shared" si="364"/>
        <v>525.34184935762505</v>
      </c>
      <c r="L3859" s="8">
        <f t="shared" si="365"/>
        <v>6375.7167343862238</v>
      </c>
      <c r="M3859" s="14">
        <f t="shared" si="366"/>
        <v>57473.543876176329</v>
      </c>
      <c r="N3859" s="15">
        <f t="shared" si="367"/>
        <v>29736.559770296273</v>
      </c>
      <c r="O3859" s="15">
        <f t="shared" si="368"/>
        <v>27212.122027795343</v>
      </c>
    </row>
    <row r="3860" spans="4:15" x14ac:dyDescent="0.35">
      <c r="D3860">
        <v>3849</v>
      </c>
      <c r="E3860" s="1">
        <v>43939</v>
      </c>
      <c r="F3860" s="1" t="s">
        <v>8</v>
      </c>
      <c r="G3860" s="10">
        <v>7226.61</v>
      </c>
      <c r="H3860">
        <f t="shared" si="363"/>
        <v>5649.2674357557626</v>
      </c>
      <c r="I3860">
        <f t="shared" si="363"/>
        <v>18081.855414700749</v>
      </c>
      <c r="J3860">
        <f t="shared" si="363"/>
        <v>57684.237727079249</v>
      </c>
      <c r="K3860">
        <f t="shared" si="364"/>
        <v>527.18054583037679</v>
      </c>
      <c r="L3860" s="8">
        <f t="shared" si="365"/>
        <v>6383.1027221069544</v>
      </c>
      <c r="M3860" s="14">
        <f t="shared" si="366"/>
        <v>57493.657687130843</v>
      </c>
      <c r="N3860" s="15">
        <f t="shared" si="367"/>
        <v>29756.481057578985</v>
      </c>
      <c r="O3860" s="15">
        <f t="shared" si="368"/>
        <v>27221.188886500891</v>
      </c>
    </row>
    <row r="3861" spans="4:15" x14ac:dyDescent="0.35">
      <c r="D3861">
        <v>3850</v>
      </c>
      <c r="E3861" s="1">
        <v>43940</v>
      </c>
      <c r="F3861" s="1" t="s">
        <v>8</v>
      </c>
      <c r="G3861" s="10">
        <v>7170.65</v>
      </c>
      <c r="H3861">
        <f t="shared" si="363"/>
        <v>5659.4361171401233</v>
      </c>
      <c r="I3861">
        <f t="shared" si="363"/>
        <v>18107.170012281331</v>
      </c>
      <c r="J3861">
        <f t="shared" si="363"/>
        <v>57741.921964806323</v>
      </c>
      <c r="K3861">
        <f t="shared" si="364"/>
        <v>529.02567774078318</v>
      </c>
      <c r="L3861" s="8">
        <f t="shared" si="365"/>
        <v>6390.4930882525623</v>
      </c>
      <c r="M3861" s="14">
        <f t="shared" si="366"/>
        <v>57513.75756125772</v>
      </c>
      <c r="N3861" s="15">
        <f t="shared" si="367"/>
        <v>29776.399668183814</v>
      </c>
      <c r="O3861" s="15">
        <f t="shared" si="368"/>
        <v>27230.249289967127</v>
      </c>
    </row>
    <row r="3862" spans="4:15" x14ac:dyDescent="0.35">
      <c r="D3862">
        <v>3851</v>
      </c>
      <c r="E3862" s="1">
        <v>43941</v>
      </c>
      <c r="F3862" s="1" t="s">
        <v>8</v>
      </c>
      <c r="G3862" s="10">
        <v>6896.31</v>
      </c>
      <c r="H3862">
        <f t="shared" si="363"/>
        <v>5669.6231021509757</v>
      </c>
      <c r="I3862">
        <f t="shared" si="363"/>
        <v>18132.520050298524</v>
      </c>
      <c r="J3862">
        <f t="shared" si="363"/>
        <v>57799.663886771123</v>
      </c>
      <c r="K3862">
        <f t="shared" si="364"/>
        <v>530.87726761287593</v>
      </c>
      <c r="L3862" s="8">
        <f t="shared" si="365"/>
        <v>6397.8878305841172</v>
      </c>
      <c r="M3862" s="14">
        <f t="shared" si="366"/>
        <v>57533.843500888186</v>
      </c>
      <c r="N3862" s="15">
        <f t="shared" si="367"/>
        <v>29796.315591753795</v>
      </c>
      <c r="O3862" s="15">
        <f t="shared" si="368"/>
        <v>27239.303239639114</v>
      </c>
    </row>
    <row r="3863" spans="4:15" x14ac:dyDescent="0.35">
      <c r="D3863">
        <v>3852</v>
      </c>
      <c r="E3863" s="1">
        <v>43942</v>
      </c>
      <c r="F3863" s="1" t="s">
        <v>8</v>
      </c>
      <c r="G3863" s="10">
        <v>6856.8</v>
      </c>
      <c r="H3863">
        <f t="shared" si="363"/>
        <v>5679.828423734848</v>
      </c>
      <c r="I3863">
        <f t="shared" si="363"/>
        <v>18157.905578368944</v>
      </c>
      <c r="J3863">
        <f t="shared" si="363"/>
        <v>57857.463550657885</v>
      </c>
      <c r="K3863">
        <f t="shared" si="364"/>
        <v>532.73533804952103</v>
      </c>
      <c r="L3863" s="8">
        <f t="shared" si="365"/>
        <v>6405.2869468583704</v>
      </c>
      <c r="M3863" s="14">
        <f t="shared" si="366"/>
        <v>57553.91550836961</v>
      </c>
      <c r="N3863" s="15">
        <f t="shared" si="367"/>
        <v>29816.228817944851</v>
      </c>
      <c r="O3863" s="15">
        <f t="shared" si="368"/>
        <v>27248.350736968652</v>
      </c>
    </row>
    <row r="3864" spans="4:15" x14ac:dyDescent="0.35">
      <c r="D3864">
        <v>3853</v>
      </c>
      <c r="E3864" s="1">
        <v>43943</v>
      </c>
      <c r="F3864" s="1" t="s">
        <v>8</v>
      </c>
      <c r="G3864" s="10">
        <v>7137.85</v>
      </c>
      <c r="H3864">
        <f t="shared" si="363"/>
        <v>5690.0521148975713</v>
      </c>
      <c r="I3864">
        <f t="shared" si="363"/>
        <v>18183.326646178662</v>
      </c>
      <c r="J3864">
        <f t="shared" si="363"/>
        <v>57915.321014208537</v>
      </c>
      <c r="K3864">
        <f t="shared" si="364"/>
        <v>534.59991173269441</v>
      </c>
      <c r="L3864" s="8">
        <f t="shared" si="365"/>
        <v>6412.6904348277603</v>
      </c>
      <c r="M3864" s="14">
        <f t="shared" si="366"/>
        <v>57573.973586065513</v>
      </c>
      <c r="N3864" s="15">
        <f t="shared" si="367"/>
        <v>29836.139336425818</v>
      </c>
      <c r="O3864" s="15">
        <f t="shared" si="368"/>
        <v>27257.391783414292</v>
      </c>
    </row>
    <row r="3865" spans="4:15" x14ac:dyDescent="0.35">
      <c r="D3865">
        <v>3854</v>
      </c>
      <c r="E3865" s="1">
        <v>43944</v>
      </c>
      <c r="F3865" s="1" t="s">
        <v>8</v>
      </c>
      <c r="G3865" s="10">
        <v>7556.95</v>
      </c>
      <c r="H3865">
        <f t="shared" si="363"/>
        <v>5700.2942087043866</v>
      </c>
      <c r="I3865">
        <f t="shared" si="363"/>
        <v>18208.783303483313</v>
      </c>
      <c r="J3865">
        <f t="shared" si="363"/>
        <v>57973.23633522274</v>
      </c>
      <c r="K3865">
        <f t="shared" si="364"/>
        <v>536.47101142375891</v>
      </c>
      <c r="L3865" s="8">
        <f t="shared" si="365"/>
        <v>6420.0982922404137</v>
      </c>
      <c r="M3865" s="14">
        <f t="shared" si="366"/>
        <v>57594.017736355527</v>
      </c>
      <c r="N3865" s="15">
        <f t="shared" si="367"/>
        <v>29856.04713687842</v>
      </c>
      <c r="O3865" s="15">
        <f t="shared" si="368"/>
        <v>27266.426380441284</v>
      </c>
    </row>
    <row r="3866" spans="4:15" x14ac:dyDescent="0.35">
      <c r="D3866">
        <v>3855</v>
      </c>
      <c r="E3866" s="1">
        <v>43945</v>
      </c>
      <c r="F3866" s="1" t="s">
        <v>8</v>
      </c>
      <c r="G3866" s="10">
        <v>7502.9</v>
      </c>
      <c r="H3866">
        <f t="shared" si="363"/>
        <v>5710.5547382800551</v>
      </c>
      <c r="I3866">
        <f t="shared" si="363"/>
        <v>18234.275600108191</v>
      </c>
      <c r="J3866">
        <f t="shared" si="363"/>
        <v>58031.209571557956</v>
      </c>
      <c r="K3866">
        <f t="shared" si="364"/>
        <v>538.34865996374208</v>
      </c>
      <c r="L3866" s="8">
        <f t="shared" si="365"/>
        <v>6427.5105168401533</v>
      </c>
      <c r="M3866" s="14">
        <f t="shared" si="366"/>
        <v>57614.047961635333</v>
      </c>
      <c r="N3866" s="15">
        <f t="shared" si="367"/>
        <v>29875.952208997307</v>
      </c>
      <c r="O3866" s="15">
        <f t="shared" si="368"/>
        <v>27275.454529521583</v>
      </c>
    </row>
    <row r="3867" spans="4:15" x14ac:dyDescent="0.35">
      <c r="D3867">
        <v>3856</v>
      </c>
      <c r="E3867" s="1">
        <v>43946</v>
      </c>
      <c r="F3867" s="1" t="s">
        <v>8</v>
      </c>
      <c r="G3867" s="10">
        <v>7598.6049999999996</v>
      </c>
      <c r="H3867">
        <f t="shared" si="363"/>
        <v>5720.8337368089597</v>
      </c>
      <c r="I3867">
        <f t="shared" si="363"/>
        <v>18259.803585948343</v>
      </c>
      <c r="J3867">
        <f t="shared" si="363"/>
        <v>58089.240781129505</v>
      </c>
      <c r="K3867">
        <f t="shared" si="364"/>
        <v>540.23288027361525</v>
      </c>
      <c r="L3867" s="8">
        <f t="shared" si="365"/>
        <v>6434.9271063665037</v>
      </c>
      <c r="M3867" s="14">
        <f t="shared" si="366"/>
        <v>57634.064264316621</v>
      </c>
      <c r="N3867" s="15">
        <f t="shared" si="367"/>
        <v>29895.854542490029</v>
      </c>
      <c r="O3867" s="15">
        <f t="shared" si="368"/>
        <v>27284.476232133828</v>
      </c>
    </row>
    <row r="3868" spans="4:15" x14ac:dyDescent="0.35">
      <c r="D3868">
        <v>3857</v>
      </c>
      <c r="E3868" s="1">
        <v>43947</v>
      </c>
      <c r="F3868" s="1" t="s">
        <v>8</v>
      </c>
      <c r="G3868" s="10">
        <v>7602.64</v>
      </c>
      <c r="H3868">
        <f t="shared" si="363"/>
        <v>5731.1312375352163</v>
      </c>
      <c r="I3868">
        <f t="shared" si="363"/>
        <v>18285.367310968672</v>
      </c>
      <c r="J3868">
        <f t="shared" si="363"/>
        <v>58147.330021910631</v>
      </c>
      <c r="K3868">
        <f t="shared" si="364"/>
        <v>542.12369535457299</v>
      </c>
      <c r="L3868" s="8">
        <f t="shared" si="365"/>
        <v>6442.3480585546959</v>
      </c>
      <c r="M3868" s="14">
        <f t="shared" si="366"/>
        <v>57654.066646827094</v>
      </c>
      <c r="N3868" s="15">
        <f t="shared" si="367"/>
        <v>29915.75412707706</v>
      </c>
      <c r="O3868" s="15">
        <f t="shared" si="368"/>
        <v>27293.491489763324</v>
      </c>
    </row>
    <row r="3869" spans="4:15" x14ac:dyDescent="0.35">
      <c r="D3869">
        <v>3858</v>
      </c>
      <c r="E3869" s="1">
        <v>43948</v>
      </c>
      <c r="F3869" s="1" t="s">
        <v>8</v>
      </c>
      <c r="G3869" s="10">
        <v>7674.375</v>
      </c>
      <c r="H3869">
        <f t="shared" si="363"/>
        <v>5741.4472737627802</v>
      </c>
      <c r="I3869">
        <f t="shared" si="363"/>
        <v>18310.966825204028</v>
      </c>
      <c r="J3869">
        <f t="shared" si="363"/>
        <v>58205.477351932539</v>
      </c>
      <c r="K3869">
        <f t="shared" si="364"/>
        <v>544.021128288314</v>
      </c>
      <c r="L3869" s="8">
        <f t="shared" si="365"/>
        <v>6449.7733711356723</v>
      </c>
      <c r="M3869" s="14">
        <f t="shared" si="366"/>
        <v>57674.055111610382</v>
      </c>
      <c r="N3869" s="15">
        <f t="shared" si="367"/>
        <v>29935.650952491796</v>
      </c>
      <c r="O3869" s="15">
        <f t="shared" si="368"/>
        <v>27302.500303902023</v>
      </c>
    </row>
    <row r="3870" spans="4:15" x14ac:dyDescent="0.35">
      <c r="D3870">
        <v>3859</v>
      </c>
      <c r="E3870" s="1">
        <v>43949</v>
      </c>
      <c r="F3870" s="1" t="s">
        <v>8</v>
      </c>
      <c r="G3870" s="10">
        <v>7724.15</v>
      </c>
      <c r="H3870">
        <f t="shared" si="363"/>
        <v>5751.7818788555533</v>
      </c>
      <c r="I3870">
        <f t="shared" si="363"/>
        <v>18336.602178759316</v>
      </c>
      <c r="J3870">
        <f t="shared" si="363"/>
        <v>58263.682829284466</v>
      </c>
      <c r="K3870">
        <f t="shared" si="364"/>
        <v>545.92520223732311</v>
      </c>
      <c r="L3870" s="8">
        <f t="shared" si="365"/>
        <v>6457.2030418360901</v>
      </c>
      <c r="M3870" s="14">
        <f t="shared" si="366"/>
        <v>57694.029661126035</v>
      </c>
      <c r="N3870" s="15">
        <f t="shared" si="367"/>
        <v>29955.54500848056</v>
      </c>
      <c r="O3870" s="15">
        <f t="shared" si="368"/>
        <v>27311.502676048513</v>
      </c>
    </row>
    <row r="3871" spans="4:15" x14ac:dyDescent="0.35">
      <c r="D3871">
        <v>3860</v>
      </c>
      <c r="E3871" s="1">
        <v>43950</v>
      </c>
      <c r="F3871" s="1" t="s">
        <v>8</v>
      </c>
      <c r="G3871" s="10">
        <v>8273.4500000000007</v>
      </c>
      <c r="H3871">
        <f t="shared" si="363"/>
        <v>5762.1350862374929</v>
      </c>
      <c r="I3871">
        <f t="shared" si="363"/>
        <v>18362.273421809579</v>
      </c>
      <c r="J3871">
        <f t="shared" si="363"/>
        <v>58321.946512113747</v>
      </c>
      <c r="K3871">
        <f t="shared" si="364"/>
        <v>547.83594044515382</v>
      </c>
      <c r="L3871" s="8">
        <f t="shared" si="365"/>
        <v>6464.6370683783307</v>
      </c>
      <c r="M3871" s="14">
        <f t="shared" si="366"/>
        <v>57713.990297849479</v>
      </c>
      <c r="N3871" s="15">
        <f t="shared" si="367"/>
        <v>29975.436284802603</v>
      </c>
      <c r="O3871" s="15">
        <f t="shared" si="368"/>
        <v>27320.498607707985</v>
      </c>
    </row>
    <row r="3872" spans="4:15" x14ac:dyDescent="0.35">
      <c r="D3872">
        <v>3861</v>
      </c>
      <c r="E3872" s="1">
        <v>43951</v>
      </c>
      <c r="F3872" s="1" t="s">
        <v>8</v>
      </c>
      <c r="G3872" s="10">
        <v>8740.75</v>
      </c>
      <c r="H3872">
        <f t="shared" si="363"/>
        <v>5772.5069293927208</v>
      </c>
      <c r="I3872">
        <f t="shared" si="363"/>
        <v>18387.980604600114</v>
      </c>
      <c r="J3872">
        <f t="shared" si="363"/>
        <v>58380.268458625855</v>
      </c>
      <c r="K3872">
        <f t="shared" si="364"/>
        <v>549.75336623671194</v>
      </c>
      <c r="L3872" s="8">
        <f t="shared" si="365"/>
        <v>6472.0754484805011</v>
      </c>
      <c r="M3872" s="14">
        <f t="shared" si="366"/>
        <v>57733.937024271981</v>
      </c>
      <c r="N3872" s="15">
        <f t="shared" si="367"/>
        <v>29995.324771230102</v>
      </c>
      <c r="O3872" s="15">
        <f t="shared" si="368"/>
        <v>27329.488100392246</v>
      </c>
    </row>
    <row r="3873" spans="4:15" x14ac:dyDescent="0.35">
      <c r="D3873">
        <v>3862</v>
      </c>
      <c r="E3873" s="1">
        <v>43952</v>
      </c>
      <c r="F3873" s="1" t="s">
        <v>8</v>
      </c>
      <c r="G3873" s="10">
        <v>8771.5720000000001</v>
      </c>
      <c r="H3873">
        <f t="shared" si="363"/>
        <v>5782.897441865628</v>
      </c>
      <c r="I3873">
        <f t="shared" si="363"/>
        <v>18413.723777446554</v>
      </c>
      <c r="J3873">
        <f t="shared" si="363"/>
        <v>58438.648727084474</v>
      </c>
      <c r="K3873">
        <f t="shared" si="364"/>
        <v>551.67750301854051</v>
      </c>
      <c r="L3873" s="8">
        <f t="shared" si="365"/>
        <v>6479.5181798564417</v>
      </c>
      <c r="M3873" s="14">
        <f t="shared" si="366"/>
        <v>57753.869842900589</v>
      </c>
      <c r="N3873" s="15">
        <f t="shared" si="367"/>
        <v>30015.210457548186</v>
      </c>
      <c r="O3873" s="15">
        <f t="shared" si="368"/>
        <v>27338.471155619678</v>
      </c>
    </row>
    <row r="3874" spans="4:15" x14ac:dyDescent="0.35">
      <c r="D3874">
        <v>3863</v>
      </c>
      <c r="E3874" s="1">
        <v>43953</v>
      </c>
      <c r="F3874" s="1" t="s">
        <v>8</v>
      </c>
      <c r="G3874" s="10">
        <v>8891.4449999999997</v>
      </c>
      <c r="H3874">
        <f t="shared" si="363"/>
        <v>5793.306657260986</v>
      </c>
      <c r="I3874">
        <f t="shared" si="363"/>
        <v>18439.502990734982</v>
      </c>
      <c r="J3874">
        <f t="shared" si="363"/>
        <v>58497.087375811549</v>
      </c>
      <c r="K3874">
        <f t="shared" si="364"/>
        <v>553.60837427910542</v>
      </c>
      <c r="L3874" s="8">
        <f t="shared" si="365"/>
        <v>6486.9652602157294</v>
      </c>
      <c r="M3874" s="14">
        <f t="shared" si="366"/>
        <v>57773.788756258131</v>
      </c>
      <c r="N3874" s="15">
        <f t="shared" si="367"/>
        <v>30035.093333554927</v>
      </c>
      <c r="O3874" s="15">
        <f t="shared" si="368"/>
        <v>27347.447774915232</v>
      </c>
    </row>
    <row r="3875" spans="4:15" x14ac:dyDescent="0.35">
      <c r="D3875">
        <v>3864</v>
      </c>
      <c r="E3875" s="1">
        <v>43954</v>
      </c>
      <c r="F3875" s="1" t="s">
        <v>8</v>
      </c>
      <c r="G3875" s="10">
        <v>8819.01</v>
      </c>
      <c r="H3875">
        <f t="shared" si="363"/>
        <v>5803.7346092440557</v>
      </c>
      <c r="I3875">
        <f t="shared" si="363"/>
        <v>18465.318294922014</v>
      </c>
      <c r="J3875">
        <f t="shared" si="363"/>
        <v>58555.584463187355</v>
      </c>
      <c r="K3875">
        <f t="shared" si="364"/>
        <v>555.54600358908237</v>
      </c>
      <c r="L3875" s="8">
        <f t="shared" si="365"/>
        <v>6494.4166872636824</v>
      </c>
      <c r="M3875" s="14">
        <f t="shared" si="366"/>
        <v>57793.693766883145</v>
      </c>
      <c r="N3875" s="15">
        <f t="shared" si="367"/>
        <v>30054.973389061332</v>
      </c>
      <c r="O3875" s="15">
        <f t="shared" si="368"/>
        <v>27356.417959810402</v>
      </c>
    </row>
    <row r="3876" spans="4:15" x14ac:dyDescent="0.35">
      <c r="D3876">
        <v>3865</v>
      </c>
      <c r="E3876" s="1">
        <v>43955</v>
      </c>
      <c r="F3876" s="1" t="s">
        <v>8</v>
      </c>
      <c r="G3876" s="10">
        <v>8801.36</v>
      </c>
      <c r="H3876">
        <f t="shared" si="363"/>
        <v>5814.1813315406953</v>
      </c>
      <c r="I3876">
        <f t="shared" si="363"/>
        <v>18491.169740534904</v>
      </c>
      <c r="J3876">
        <f t="shared" si="363"/>
        <v>58614.140047650537</v>
      </c>
      <c r="K3876">
        <f t="shared" si="364"/>
        <v>557.49041460164415</v>
      </c>
      <c r="L3876" s="8">
        <f t="shared" si="365"/>
        <v>6501.8724587013685</v>
      </c>
      <c r="M3876" s="14">
        <f t="shared" si="366"/>
        <v>57813.584877329864</v>
      </c>
      <c r="N3876" s="15">
        <f t="shared" si="367"/>
        <v>30074.850613891365</v>
      </c>
      <c r="O3876" s="15">
        <f t="shared" si="368"/>
        <v>27365.38171184322</v>
      </c>
    </row>
    <row r="3877" spans="4:15" x14ac:dyDescent="0.35">
      <c r="D3877">
        <v>3866</v>
      </c>
      <c r="E3877" s="1">
        <v>43956</v>
      </c>
      <c r="F3877" s="1" t="s">
        <v>8</v>
      </c>
      <c r="G3877" s="10">
        <v>8900.2999999999993</v>
      </c>
      <c r="H3877">
        <f t="shared" si="363"/>
        <v>5824.6468579374687</v>
      </c>
      <c r="I3877">
        <f t="shared" si="363"/>
        <v>18517.057378171656</v>
      </c>
      <c r="J3877">
        <f t="shared" si="363"/>
        <v>58672.754187698178</v>
      </c>
      <c r="K3877">
        <f t="shared" si="364"/>
        <v>559.44163105274993</v>
      </c>
      <c r="L3877" s="8">
        <f t="shared" si="365"/>
        <v>6509.3325722256095</v>
      </c>
      <c r="M3877" s="14">
        <f t="shared" si="366"/>
        <v>57833.462090168177</v>
      </c>
      <c r="N3877" s="15">
        <f t="shared" si="367"/>
        <v>30094.724997881949</v>
      </c>
      <c r="O3877" s="15">
        <f t="shared" si="368"/>
        <v>27374.33903255823</v>
      </c>
    </row>
    <row r="3878" spans="4:15" x14ac:dyDescent="0.35">
      <c r="D3878">
        <v>3867</v>
      </c>
      <c r="E3878" s="1">
        <v>43957</v>
      </c>
      <c r="F3878" s="1" t="s">
        <v>8</v>
      </c>
      <c r="G3878" s="10">
        <v>9248.9470000000001</v>
      </c>
      <c r="H3878">
        <f t="shared" si="363"/>
        <v>5835.131222281756</v>
      </c>
      <c r="I3878">
        <f t="shared" si="363"/>
        <v>18542.981258501099</v>
      </c>
      <c r="J3878">
        <f t="shared" si="363"/>
        <v>58731.426941885868</v>
      </c>
      <c r="K3878">
        <f t="shared" si="364"/>
        <v>561.39967676143453</v>
      </c>
      <c r="L3878" s="8">
        <f t="shared" si="365"/>
        <v>6516.797025528982</v>
      </c>
      <c r="M3878" s="14">
        <f t="shared" si="366"/>
        <v>57853.325407983575</v>
      </c>
      <c r="N3878" s="15">
        <f t="shared" si="367"/>
        <v>30114.596530882962</v>
      </c>
      <c r="O3878" s="15">
        <f t="shared" si="368"/>
        <v>27383.28992350648</v>
      </c>
    </row>
    <row r="3879" spans="4:15" x14ac:dyDescent="0.35">
      <c r="D3879">
        <v>3868</v>
      </c>
      <c r="E3879" s="1">
        <v>43958</v>
      </c>
      <c r="F3879" s="1" t="s">
        <v>8</v>
      </c>
      <c r="G3879" s="10">
        <v>9375.9500000000007</v>
      </c>
      <c r="H3879">
        <f t="shared" si="363"/>
        <v>5845.6344584818635</v>
      </c>
      <c r="I3879">
        <f t="shared" si="363"/>
        <v>18568.941432263</v>
      </c>
      <c r="J3879">
        <f t="shared" si="363"/>
        <v>58790.158368827746</v>
      </c>
      <c r="K3879">
        <f t="shared" si="364"/>
        <v>563.36457563009958</v>
      </c>
      <c r="L3879" s="8">
        <f t="shared" si="365"/>
        <v>6524.2658162998305</v>
      </c>
      <c r="M3879" s="14">
        <f t="shared" si="366"/>
        <v>57873.174833377139</v>
      </c>
      <c r="N3879" s="15">
        <f t="shared" si="367"/>
        <v>30134.465202757245</v>
      </c>
      <c r="O3879" s="15">
        <f t="shared" si="368"/>
        <v>27392.234386245498</v>
      </c>
    </row>
    <row r="3880" spans="4:15" x14ac:dyDescent="0.35">
      <c r="D3880">
        <v>3869</v>
      </c>
      <c r="E3880" s="1">
        <v>43959</v>
      </c>
      <c r="F3880" s="1" t="s">
        <v>8</v>
      </c>
      <c r="G3880" s="10">
        <v>9986.6669999999995</v>
      </c>
      <c r="H3880">
        <f t="shared" si="363"/>
        <v>5856.1566005071309</v>
      </c>
      <c r="I3880">
        <f t="shared" si="363"/>
        <v>18594.93795026817</v>
      </c>
      <c r="J3880">
        <f t="shared" si="363"/>
        <v>58848.948527196568</v>
      </c>
      <c r="K3880">
        <f t="shared" si="364"/>
        <v>565.33635164480495</v>
      </c>
      <c r="L3880" s="8">
        <f t="shared" si="365"/>
        <v>6531.738942222265</v>
      </c>
      <c r="M3880" s="14">
        <f t="shared" si="366"/>
        <v>57893.010368965486</v>
      </c>
      <c r="N3880" s="15">
        <f t="shared" si="367"/>
        <v>30154.331003380601</v>
      </c>
      <c r="O3880" s="15">
        <f t="shared" si="368"/>
        <v>27401.172422339285</v>
      </c>
    </row>
    <row r="3881" spans="4:15" x14ac:dyDescent="0.35">
      <c r="D3881">
        <v>3870</v>
      </c>
      <c r="E3881" s="1">
        <v>43960</v>
      </c>
      <c r="F3881" s="1" t="s">
        <v>8</v>
      </c>
      <c r="G3881" s="10">
        <v>9740.8150000000005</v>
      </c>
      <c r="H3881">
        <f t="shared" si="363"/>
        <v>5866.6976823880441</v>
      </c>
      <c r="I3881">
        <f t="shared" si="363"/>
        <v>18620.970863398546</v>
      </c>
      <c r="J3881">
        <f t="shared" si="363"/>
        <v>58907.797475723761</v>
      </c>
      <c r="K3881">
        <f t="shared" si="364"/>
        <v>567.31502887556178</v>
      </c>
      <c r="L3881" s="8">
        <f t="shared" si="365"/>
        <v>6539.21640097617</v>
      </c>
      <c r="M3881" s="14">
        <f t="shared" si="366"/>
        <v>57912.832017380722</v>
      </c>
      <c r="N3881" s="15">
        <f t="shared" si="367"/>
        <v>30174.1939226418</v>
      </c>
      <c r="O3881" s="15">
        <f t="shared" si="368"/>
        <v>27410.104033358282</v>
      </c>
    </row>
    <row r="3882" spans="4:15" x14ac:dyDescent="0.35">
      <c r="D3882">
        <v>3871</v>
      </c>
      <c r="E3882" s="1">
        <v>43961</v>
      </c>
      <c r="F3882" s="1" t="s">
        <v>8</v>
      </c>
      <c r="G3882" s="10">
        <v>8465.4500000000007</v>
      </c>
      <c r="H3882">
        <f t="shared" si="363"/>
        <v>5877.2577382163427</v>
      </c>
      <c r="I3882">
        <f t="shared" si="363"/>
        <v>18647.040222607306</v>
      </c>
      <c r="J3882">
        <f t="shared" si="363"/>
        <v>58966.705273199477</v>
      </c>
      <c r="K3882">
        <f t="shared" si="364"/>
        <v>569.30063147662622</v>
      </c>
      <c r="L3882" s="8">
        <f t="shared" si="365"/>
        <v>6546.6981902372108</v>
      </c>
      <c r="M3882" s="14">
        <f t="shared" si="366"/>
        <v>57932.639781270431</v>
      </c>
      <c r="N3882" s="15">
        <f t="shared" si="367"/>
        <v>30194.053950442601</v>
      </c>
      <c r="O3882" s="15">
        <f t="shared" si="368"/>
        <v>27419.029220879373</v>
      </c>
    </row>
    <row r="3883" spans="4:15" x14ac:dyDescent="0.35">
      <c r="D3883">
        <v>3872</v>
      </c>
      <c r="E3883" s="1">
        <v>43962</v>
      </c>
      <c r="F3883" s="1" t="s">
        <v>9</v>
      </c>
      <c r="G3883" s="10">
        <v>8857.0619999999999</v>
      </c>
      <c r="H3883">
        <f t="shared" si="363"/>
        <v>5882.5472701807366</v>
      </c>
      <c r="I3883">
        <f t="shared" si="363"/>
        <v>18659.160798752</v>
      </c>
      <c r="J3883">
        <f t="shared" si="363"/>
        <v>58990.291955308756</v>
      </c>
      <c r="K3883">
        <f t="shared" si="364"/>
        <v>571.29318368679446</v>
      </c>
      <c r="L3883" s="8">
        <f t="shared" si="365"/>
        <v>6554.1843076768364</v>
      </c>
      <c r="M3883" s="14">
        <f t="shared" si="366"/>
        <v>57952.433663297612</v>
      </c>
      <c r="N3883" s="15">
        <f t="shared" si="367"/>
        <v>30213.911076697736</v>
      </c>
      <c r="O3883" s="15">
        <f t="shared" si="368"/>
        <v>27427.947986485851</v>
      </c>
    </row>
    <row r="3884" spans="4:15" x14ac:dyDescent="0.35">
      <c r="D3884">
        <v>3873</v>
      </c>
      <c r="E3884" s="1">
        <v>43963</v>
      </c>
      <c r="F3884" s="1" t="s">
        <v>9</v>
      </c>
      <c r="G3884" s="10">
        <v>8729.9500000000007</v>
      </c>
      <c r="H3884">
        <f t="shared" si="363"/>
        <v>5887.8415627238983</v>
      </c>
      <c r="I3884">
        <f t="shared" si="363"/>
        <v>18671.289253271188</v>
      </c>
      <c r="J3884">
        <f t="shared" si="363"/>
        <v>59013.888072090878</v>
      </c>
      <c r="K3884">
        <f t="shared" si="364"/>
        <v>573.29270982969831</v>
      </c>
      <c r="L3884" s="8">
        <f t="shared" si="365"/>
        <v>6561.6747509622846</v>
      </c>
      <c r="M3884" s="14">
        <f t="shared" si="366"/>
        <v>57972.213666140684</v>
      </c>
      <c r="N3884" s="15">
        <f t="shared" si="367"/>
        <v>30233.765291334908</v>
      </c>
      <c r="O3884" s="15">
        <f t="shared" si="368"/>
        <v>27436.860331767417</v>
      </c>
    </row>
    <row r="3885" spans="4:15" x14ac:dyDescent="0.35">
      <c r="D3885">
        <v>3874</v>
      </c>
      <c r="E3885" s="1">
        <v>43964</v>
      </c>
      <c r="F3885" s="1" t="s">
        <v>9</v>
      </c>
      <c r="G3885" s="10">
        <v>9099.2000000000007</v>
      </c>
      <c r="H3885">
        <f t="shared" si="363"/>
        <v>5893.1406201303489</v>
      </c>
      <c r="I3885">
        <f t="shared" si="363"/>
        <v>18683.425591285817</v>
      </c>
      <c r="J3885">
        <f t="shared" si="363"/>
        <v>59037.493627319709</v>
      </c>
      <c r="K3885">
        <f t="shared" si="364"/>
        <v>575.29923431410225</v>
      </c>
      <c r="L3885" s="8">
        <f t="shared" si="365"/>
        <v>6569.1695177565907</v>
      </c>
      <c r="M3885" s="14">
        <f t="shared" si="366"/>
        <v>57991.979792493403</v>
      </c>
      <c r="N3885" s="15">
        <f t="shared" si="367"/>
        <v>30253.616584294814</v>
      </c>
      <c r="O3885" s="15">
        <f t="shared" si="368"/>
        <v>27445.76625832016</v>
      </c>
    </row>
    <row r="3886" spans="4:15" x14ac:dyDescent="0.35">
      <c r="D3886">
        <v>3875</v>
      </c>
      <c r="E3886" s="1">
        <v>43965</v>
      </c>
      <c r="F3886" s="1" t="s">
        <v>9</v>
      </c>
      <c r="G3886" s="10">
        <v>9582.5820000000003</v>
      </c>
      <c r="H3886">
        <f t="shared" si="363"/>
        <v>5898.4444466884661</v>
      </c>
      <c r="I3886">
        <f t="shared" si="363"/>
        <v>18695.569817920154</v>
      </c>
      <c r="J3886">
        <f t="shared" si="363"/>
        <v>59061.108624770633</v>
      </c>
      <c r="K3886">
        <f t="shared" si="364"/>
        <v>577.31278163420166</v>
      </c>
      <c r="L3886" s="8">
        <f t="shared" si="365"/>
        <v>6576.6686057185871</v>
      </c>
      <c r="M3886" s="14">
        <f t="shared" si="366"/>
        <v>58011.732045064826</v>
      </c>
      <c r="N3886" s="15">
        <f t="shared" si="367"/>
        <v>30273.46494553113</v>
      </c>
      <c r="O3886" s="15">
        <f t="shared" si="368"/>
        <v>27454.66576774653</v>
      </c>
    </row>
    <row r="3887" spans="4:15" x14ac:dyDescent="0.35">
      <c r="D3887">
        <v>3876</v>
      </c>
      <c r="E3887" s="1">
        <v>43966</v>
      </c>
      <c r="F3887" s="1" t="s">
        <v>9</v>
      </c>
      <c r="G3887" s="10">
        <v>9523.5949999999993</v>
      </c>
      <c r="H3887">
        <f t="shared" si="363"/>
        <v>5903.7530466904855</v>
      </c>
      <c r="I3887">
        <f t="shared" si="363"/>
        <v>18707.721938301802</v>
      </c>
      <c r="J3887">
        <f t="shared" si="363"/>
        <v>59084.733068220536</v>
      </c>
      <c r="K3887">
        <f t="shared" si="364"/>
        <v>579.33337636992144</v>
      </c>
      <c r="L3887" s="8">
        <f t="shared" si="365"/>
        <v>6584.172012502916</v>
      </c>
      <c r="M3887" s="14">
        <f t="shared" si="366"/>
        <v>58031.470426579326</v>
      </c>
      <c r="N3887" s="15">
        <f t="shared" si="367"/>
        <v>30293.310365010537</v>
      </c>
      <c r="O3887" s="15">
        <f t="shared" si="368"/>
        <v>27463.558861655325</v>
      </c>
    </row>
    <row r="3888" spans="4:15" x14ac:dyDescent="0.35">
      <c r="D3888">
        <v>3877</v>
      </c>
      <c r="E3888" s="1">
        <v>43967</v>
      </c>
      <c r="F3888" s="1" t="s">
        <v>9</v>
      </c>
      <c r="G3888" s="10">
        <v>9465.0499999999993</v>
      </c>
      <c r="H3888">
        <f t="shared" si="363"/>
        <v>5909.0664244325062</v>
      </c>
      <c r="I3888">
        <f t="shared" si="363"/>
        <v>18719.881957561698</v>
      </c>
      <c r="J3888">
        <f t="shared" si="363"/>
        <v>59108.36696144782</v>
      </c>
      <c r="K3888">
        <f t="shared" si="364"/>
        <v>581.36104318721618</v>
      </c>
      <c r="L3888" s="8">
        <f t="shared" si="365"/>
        <v>6591.6797357600262</v>
      </c>
      <c r="M3888" s="14">
        <f t="shared" si="366"/>
        <v>58051.194939776498</v>
      </c>
      <c r="N3888" s="15">
        <f t="shared" si="367"/>
        <v>30313.152832712691</v>
      </c>
      <c r="O3888" s="15">
        <f t="shared" si="368"/>
        <v>27472.445541661691</v>
      </c>
    </row>
    <row r="3889" spans="4:15" x14ac:dyDescent="0.35">
      <c r="D3889">
        <v>3878</v>
      </c>
      <c r="E3889" s="1">
        <v>43968</v>
      </c>
      <c r="F3889" s="1" t="s">
        <v>9</v>
      </c>
      <c r="G3889" s="10">
        <v>9775.125</v>
      </c>
      <c r="H3889">
        <f t="shared" si="363"/>
        <v>5914.3845842144947</v>
      </c>
      <c r="I3889">
        <f t="shared" si="363"/>
        <v>18732.049880834114</v>
      </c>
      <c r="J3889">
        <f t="shared" si="363"/>
        <v>59132.010308232399</v>
      </c>
      <c r="K3889">
        <f t="shared" si="364"/>
        <v>583.39580683837153</v>
      </c>
      <c r="L3889" s="8">
        <f t="shared" si="365"/>
        <v>6599.1917731361855</v>
      </c>
      <c r="M3889" s="14">
        <f t="shared" si="366"/>
        <v>58070.905587411144</v>
      </c>
      <c r="N3889" s="15">
        <f t="shared" si="367"/>
        <v>30332.992338630276</v>
      </c>
      <c r="O3889" s="15">
        <f t="shared" si="368"/>
        <v>27481.325809387079</v>
      </c>
    </row>
    <row r="3890" spans="4:15" x14ac:dyDescent="0.35">
      <c r="D3890">
        <v>3879</v>
      </c>
      <c r="E3890" s="1">
        <v>43969</v>
      </c>
      <c r="F3890" s="1" t="s">
        <v>9</v>
      </c>
      <c r="G3890" s="10">
        <v>9636.5499999999993</v>
      </c>
      <c r="H3890">
        <f t="shared" si="363"/>
        <v>5919.7075303402871</v>
      </c>
      <c r="I3890">
        <f t="shared" si="363"/>
        <v>18744.225713256656</v>
      </c>
      <c r="J3890">
        <f t="shared" si="363"/>
        <v>59155.663112355687</v>
      </c>
      <c r="K3890">
        <f t="shared" si="364"/>
        <v>585.43769216230589</v>
      </c>
      <c r="L3890" s="8">
        <f t="shared" si="365"/>
        <v>6606.7081222734851</v>
      </c>
      <c r="M3890" s="14">
        <f t="shared" si="366"/>
        <v>58090.60237225327</v>
      </c>
      <c r="N3890" s="15">
        <f t="shared" si="367"/>
        <v>30352.828872768954</v>
      </c>
      <c r="O3890" s="15">
        <f t="shared" si="368"/>
        <v>27490.199666459252</v>
      </c>
    </row>
    <row r="3891" spans="4:15" x14ac:dyDescent="0.35">
      <c r="D3891">
        <v>3880</v>
      </c>
      <c r="E3891" s="1">
        <v>43970</v>
      </c>
      <c r="F3891" s="1" t="s">
        <v>9</v>
      </c>
      <c r="G3891" s="10">
        <v>9789.75</v>
      </c>
      <c r="H3891">
        <f t="shared" si="363"/>
        <v>5925.0352671175924</v>
      </c>
      <c r="I3891">
        <f t="shared" si="363"/>
        <v>18756.409459970273</v>
      </c>
      <c r="J3891">
        <f t="shared" si="363"/>
        <v>59179.325377600624</v>
      </c>
      <c r="K3891">
        <f t="shared" si="364"/>
        <v>587.48672408487403</v>
      </c>
      <c r="L3891" s="8">
        <f t="shared" si="365"/>
        <v>6614.2287808098381</v>
      </c>
      <c r="M3891" s="14">
        <f t="shared" si="366"/>
        <v>58110.285297087969</v>
      </c>
      <c r="N3891" s="15">
        <f t="shared" si="367"/>
        <v>30372.662425147395</v>
      </c>
      <c r="O3891" s="15">
        <f t="shared" si="368"/>
        <v>27499.067114512265</v>
      </c>
    </row>
    <row r="3892" spans="4:15" x14ac:dyDescent="0.35">
      <c r="D3892">
        <v>3881</v>
      </c>
      <c r="E3892" s="1">
        <v>43971</v>
      </c>
      <c r="F3892" s="1" t="s">
        <v>9</v>
      </c>
      <c r="G3892" s="10">
        <v>9772.2049999999999</v>
      </c>
      <c r="H3892">
        <f t="shared" si="363"/>
        <v>5930.3677988579975</v>
      </c>
      <c r="I3892">
        <f t="shared" si="363"/>
        <v>18768.601126119254</v>
      </c>
      <c r="J3892">
        <f t="shared" si="363"/>
        <v>59202.99710775166</v>
      </c>
      <c r="K3892">
        <f t="shared" si="364"/>
        <v>589.54292761917111</v>
      </c>
      <c r="L3892" s="8">
        <f t="shared" si="365"/>
        <v>6621.7537463789931</v>
      </c>
      <c r="M3892" s="14">
        <f t="shared" si="366"/>
        <v>58129.954364715464</v>
      </c>
      <c r="N3892" s="15">
        <f t="shared" si="367"/>
        <v>30392.492985797289</v>
      </c>
      <c r="O3892" s="15">
        <f t="shared" si="368"/>
        <v>27507.92815518643</v>
      </c>
    </row>
    <row r="3893" spans="4:15" x14ac:dyDescent="0.35">
      <c r="D3893">
        <v>3882</v>
      </c>
      <c r="E3893" s="1">
        <v>43972</v>
      </c>
      <c r="F3893" s="1" t="s">
        <v>9</v>
      </c>
      <c r="G3893" s="10">
        <v>9335.15</v>
      </c>
      <c r="H3893">
        <f t="shared" si="363"/>
        <v>5935.7051298769693</v>
      </c>
      <c r="I3893">
        <f t="shared" si="363"/>
        <v>18780.800716851234</v>
      </c>
      <c r="J3893">
        <f t="shared" si="363"/>
        <v>59226.67830659476</v>
      </c>
      <c r="K3893">
        <f t="shared" si="364"/>
        <v>591.60632786583824</v>
      </c>
      <c r="L3893" s="8">
        <f t="shared" si="365"/>
        <v>6629.2830166105377</v>
      </c>
      <c r="M3893" s="14">
        <f t="shared" si="366"/>
        <v>58149.609577951036</v>
      </c>
      <c r="N3893" s="15">
        <f t="shared" si="367"/>
        <v>30412.320544763337</v>
      </c>
      <c r="O3893" s="15">
        <f t="shared" si="368"/>
        <v>27516.782790128327</v>
      </c>
    </row>
    <row r="3894" spans="4:15" x14ac:dyDescent="0.35">
      <c r="D3894">
        <v>3883</v>
      </c>
      <c r="E3894" s="1">
        <v>43973</v>
      </c>
      <c r="F3894" s="1" t="s">
        <v>9</v>
      </c>
      <c r="G3894" s="10">
        <v>9177.7999999999993</v>
      </c>
      <c r="H3894">
        <f t="shared" si="363"/>
        <v>5941.0472644938582</v>
      </c>
      <c r="I3894">
        <f t="shared" si="363"/>
        <v>18793.008237317186</v>
      </c>
      <c r="J3894">
        <f t="shared" si="363"/>
        <v>59250.368977917395</v>
      </c>
      <c r="K3894">
        <f t="shared" si="364"/>
        <v>593.6769500133687</v>
      </c>
      <c r="L3894" s="8">
        <f t="shared" si="365"/>
        <v>6636.8165891298995</v>
      </c>
      <c r="M3894" s="14">
        <f t="shared" si="366"/>
        <v>58169.250939624988</v>
      </c>
      <c r="N3894" s="15">
        <f t="shared" si="367"/>
        <v>30432.145092103241</v>
      </c>
      <c r="O3894" s="15">
        <f t="shared" si="368"/>
        <v>27525.631020990761</v>
      </c>
    </row>
    <row r="3895" spans="4:15" x14ac:dyDescent="0.35">
      <c r="D3895">
        <v>3884</v>
      </c>
      <c r="E3895" s="1">
        <v>43974</v>
      </c>
      <c r="F3895" s="1" t="s">
        <v>9</v>
      </c>
      <c r="G3895" s="10">
        <v>9186.8310000000001</v>
      </c>
      <c r="H3895">
        <f t="shared" si="363"/>
        <v>5946.3942070319017</v>
      </c>
      <c r="I3895">
        <f t="shared" si="363"/>
        <v>18805.223692671443</v>
      </c>
      <c r="J3895">
        <f t="shared" si="363"/>
        <v>59274.069125508562</v>
      </c>
      <c r="K3895">
        <f t="shared" si="364"/>
        <v>595.75481933841547</v>
      </c>
      <c r="L3895" s="8">
        <f t="shared" si="365"/>
        <v>6644.3544615583551</v>
      </c>
      <c r="M3895" s="14">
        <f t="shared" si="366"/>
        <v>58188.878452582605</v>
      </c>
      <c r="N3895" s="15">
        <f t="shared" si="367"/>
        <v>30451.966617887734</v>
      </c>
      <c r="O3895" s="15">
        <f t="shared" si="368"/>
        <v>27534.472849432765</v>
      </c>
    </row>
    <row r="3896" spans="4:15" x14ac:dyDescent="0.35">
      <c r="D3896">
        <v>3885</v>
      </c>
      <c r="E3896" s="1">
        <v>43975</v>
      </c>
      <c r="F3896" s="1" t="s">
        <v>9</v>
      </c>
      <c r="G3896" s="10">
        <v>9203.1299999999992</v>
      </c>
      <c r="H3896">
        <f t="shared" si="363"/>
        <v>5951.7459618182302</v>
      </c>
      <c r="I3896">
        <f t="shared" si="363"/>
        <v>18817.44708807168</v>
      </c>
      <c r="J3896">
        <f t="shared" si="363"/>
        <v>59297.77875315876</v>
      </c>
      <c r="K3896">
        <f t="shared" si="364"/>
        <v>597.83996120609993</v>
      </c>
      <c r="L3896" s="8">
        <f t="shared" si="365"/>
        <v>6651.8966315130347</v>
      </c>
      <c r="M3896" s="14">
        <f t="shared" si="366"/>
        <v>58208.492119684139</v>
      </c>
      <c r="N3896" s="15">
        <f t="shared" si="367"/>
        <v>30471.785112200567</v>
      </c>
      <c r="O3896" s="15">
        <f t="shared" si="368"/>
        <v>27543.30827711958</v>
      </c>
    </row>
    <row r="3897" spans="4:15" x14ac:dyDescent="0.35">
      <c r="D3897">
        <v>3886</v>
      </c>
      <c r="E3897" s="1">
        <v>43976</v>
      </c>
      <c r="F3897" s="1" t="s">
        <v>9</v>
      </c>
      <c r="G3897" s="10">
        <v>8776.34</v>
      </c>
      <c r="H3897">
        <f t="shared" si="363"/>
        <v>5957.1025331838664</v>
      </c>
      <c r="I3897">
        <f t="shared" si="363"/>
        <v>18829.678428678926</v>
      </c>
      <c r="J3897">
        <f t="shared" si="363"/>
        <v>59321.497864660021</v>
      </c>
      <c r="K3897">
        <f t="shared" si="364"/>
        <v>599.93240107032136</v>
      </c>
      <c r="L3897" s="8">
        <f t="shared" si="365"/>
        <v>6659.4430966069276</v>
      </c>
      <c r="M3897" s="14">
        <f t="shared" si="366"/>
        <v>58228.091943804749</v>
      </c>
      <c r="N3897" s="15">
        <f t="shared" si="367"/>
        <v>30491.600565138509</v>
      </c>
      <c r="O3897" s="15">
        <f t="shared" si="368"/>
        <v>27552.13730572263</v>
      </c>
    </row>
    <row r="3898" spans="4:15" x14ac:dyDescent="0.35">
      <c r="D3898">
        <v>3887</v>
      </c>
      <c r="E3898" s="1">
        <v>43977</v>
      </c>
      <c r="F3898" s="1" t="s">
        <v>9</v>
      </c>
      <c r="G3898" s="10">
        <v>8871.0499999999993</v>
      </c>
      <c r="H3898">
        <f t="shared" si="363"/>
        <v>5962.4639254637314</v>
      </c>
      <c r="I3898">
        <f t="shared" si="363"/>
        <v>18841.917719657569</v>
      </c>
      <c r="J3898">
        <f t="shared" si="363"/>
        <v>59345.226463805884</v>
      </c>
      <c r="K3898">
        <f t="shared" si="364"/>
        <v>602.03216447406749</v>
      </c>
      <c r="L3898" s="8">
        <f t="shared" si="365"/>
        <v>6666.9938544488887</v>
      </c>
      <c r="M3898" s="14">
        <f t="shared" si="366"/>
        <v>58247.677927834491</v>
      </c>
      <c r="N3898" s="15">
        <f t="shared" si="367"/>
        <v>30511.412966811371</v>
      </c>
      <c r="O3898" s="15">
        <f t="shared" si="368"/>
        <v>27560.959936919528</v>
      </c>
    </row>
    <row r="3899" spans="4:15" x14ac:dyDescent="0.35">
      <c r="D3899">
        <v>3888</v>
      </c>
      <c r="E3899" s="1">
        <v>43978</v>
      </c>
      <c r="F3899" s="1" t="s">
        <v>9</v>
      </c>
      <c r="G3899" s="10">
        <v>8923.0499999999993</v>
      </c>
      <c r="H3899">
        <f t="shared" si="363"/>
        <v>5967.8301429966477</v>
      </c>
      <c r="I3899">
        <f t="shared" si="363"/>
        <v>18854.164966175347</v>
      </c>
      <c r="J3899">
        <f t="shared" si="363"/>
        <v>59368.964554391401</v>
      </c>
      <c r="K3899">
        <f t="shared" si="364"/>
        <v>604.13927704972673</v>
      </c>
      <c r="L3899" s="8">
        <f t="shared" si="365"/>
        <v>6674.5489026436408</v>
      </c>
      <c r="M3899" s="14">
        <f t="shared" si="366"/>
        <v>58267.250074678232</v>
      </c>
      <c r="N3899" s="15">
        <f t="shared" si="367"/>
        <v>30531.222307341981</v>
      </c>
      <c r="O3899" s="15">
        <f t="shared" si="368"/>
        <v>27569.776172394024</v>
      </c>
    </row>
    <row r="3900" spans="4:15" x14ac:dyDescent="0.35">
      <c r="D3900">
        <v>3889</v>
      </c>
      <c r="E3900" s="1">
        <v>43979</v>
      </c>
      <c r="F3900" s="1" t="s">
        <v>9</v>
      </c>
      <c r="G3900" s="10">
        <v>9207.9500000000007</v>
      </c>
      <c r="H3900">
        <f t="shared" si="363"/>
        <v>5973.2011901253445</v>
      </c>
      <c r="I3900">
        <f t="shared" si="363"/>
        <v>18866.420173403363</v>
      </c>
      <c r="J3900">
        <f t="shared" si="363"/>
        <v>59392.712140213152</v>
      </c>
      <c r="K3900">
        <f t="shared" si="364"/>
        <v>606.25376451940076</v>
      </c>
      <c r="L3900" s="8">
        <f t="shared" si="365"/>
        <v>6682.1082387917813</v>
      </c>
      <c r="M3900" s="14">
        <f t="shared" si="366"/>
        <v>58286.808387255682</v>
      </c>
      <c r="N3900" s="15">
        <f t="shared" si="367"/>
        <v>30551.028576866203</v>
      </c>
      <c r="O3900" s="15">
        <f t="shared" si="368"/>
        <v>27578.586013836022</v>
      </c>
    </row>
    <row r="3901" spans="4:15" x14ac:dyDescent="0.35">
      <c r="D3901">
        <v>3890</v>
      </c>
      <c r="E3901" s="1">
        <v>43980</v>
      </c>
      <c r="F3901" s="1" t="s">
        <v>9</v>
      </c>
      <c r="G3901" s="10">
        <v>9448.3649999999998</v>
      </c>
      <c r="H3901">
        <f t="shared" si="363"/>
        <v>5978.5770711964569</v>
      </c>
      <c r="I3901">
        <f t="shared" si="363"/>
        <v>18878.683346516074</v>
      </c>
      <c r="J3901">
        <f t="shared" si="363"/>
        <v>59416.469225069231</v>
      </c>
      <c r="K3901">
        <f t="shared" si="364"/>
        <v>608.37565269521872</v>
      </c>
      <c r="L3901" s="8">
        <f t="shared" si="365"/>
        <v>6689.6718604897906</v>
      </c>
      <c r="M3901" s="14">
        <f t="shared" si="366"/>
        <v>58306.352868501308</v>
      </c>
      <c r="N3901" s="15">
        <f t="shared" si="367"/>
        <v>30570.831765532948</v>
      </c>
      <c r="O3901" s="15">
        <f t="shared" si="368"/>
        <v>27587.389462941541</v>
      </c>
    </row>
    <row r="3902" spans="4:15" x14ac:dyDescent="0.35">
      <c r="D3902">
        <v>3891</v>
      </c>
      <c r="E3902" s="1">
        <v>43981</v>
      </c>
      <c r="F3902" s="1" t="s">
        <v>9</v>
      </c>
      <c r="G3902" s="10">
        <v>9550.8150000000005</v>
      </c>
      <c r="H3902">
        <f t="shared" si="363"/>
        <v>5983.9577905605329</v>
      </c>
      <c r="I3902">
        <f t="shared" si="363"/>
        <v>18890.954490691311</v>
      </c>
      <c r="J3902">
        <f t="shared" si="363"/>
        <v>59440.23581275926</v>
      </c>
      <c r="K3902">
        <f t="shared" si="364"/>
        <v>610.50496747965201</v>
      </c>
      <c r="L3902" s="8">
        <f t="shared" si="365"/>
        <v>6697.2397653300322</v>
      </c>
      <c r="M3902" s="14">
        <f t="shared" si="366"/>
        <v>58325.883521364311</v>
      </c>
      <c r="N3902" s="15">
        <f t="shared" si="367"/>
        <v>30590.63186350415</v>
      </c>
      <c r="O3902" s="15">
        <f t="shared" si="368"/>
        <v>27596.186521412721</v>
      </c>
    </row>
    <row r="3903" spans="4:15" x14ac:dyDescent="0.35">
      <c r="D3903">
        <v>3892</v>
      </c>
      <c r="E3903" s="1">
        <v>43982</v>
      </c>
      <c r="F3903" s="1" t="s">
        <v>9</v>
      </c>
      <c r="G3903" s="10">
        <v>9545.15</v>
      </c>
      <c r="H3903">
        <f t="shared" si="363"/>
        <v>5989.3433525720366</v>
      </c>
      <c r="I3903">
        <f t="shared" si="363"/>
        <v>18903.23361111026</v>
      </c>
      <c r="J3903">
        <f t="shared" si="363"/>
        <v>59464.011907084358</v>
      </c>
      <c r="K3903">
        <f t="shared" si="364"/>
        <v>612.64173486583081</v>
      </c>
      <c r="L3903" s="8">
        <f t="shared" si="365"/>
        <v>6704.8119509007629</v>
      </c>
      <c r="M3903" s="14">
        <f t="shared" si="366"/>
        <v>58345.400348808587</v>
      </c>
      <c r="N3903" s="15">
        <f t="shared" si="367"/>
        <v>30610.428860954802</v>
      </c>
      <c r="O3903" s="15">
        <f t="shared" si="368"/>
        <v>27604.97719095779</v>
      </c>
    </row>
    <row r="3904" spans="4:15" x14ac:dyDescent="0.35">
      <c r="D3904">
        <v>3893</v>
      </c>
      <c r="E3904" s="1">
        <v>43983</v>
      </c>
      <c r="F3904" s="1" t="s">
        <v>9</v>
      </c>
      <c r="G3904" s="10">
        <v>9564.9500000000007</v>
      </c>
      <c r="H3904">
        <f t="shared" si="363"/>
        <v>5994.7337615893512</v>
      </c>
      <c r="I3904">
        <f t="shared" si="363"/>
        <v>18915.520712957481</v>
      </c>
      <c r="J3904">
        <f t="shared" si="363"/>
        <v>59487.797511847188</v>
      </c>
      <c r="K3904">
        <f t="shared" si="364"/>
        <v>614.78598093786127</v>
      </c>
      <c r="L3904" s="8">
        <f t="shared" si="365"/>
        <v>6712.3884147861354</v>
      </c>
      <c r="M3904" s="14">
        <f t="shared" si="366"/>
        <v>58364.903353812719</v>
      </c>
      <c r="N3904" s="15">
        <f t="shared" si="367"/>
        <v>30630.222748072923</v>
      </c>
      <c r="O3904" s="15">
        <f t="shared" si="368"/>
        <v>27613.761473291052</v>
      </c>
    </row>
    <row r="3905" spans="4:15" x14ac:dyDescent="0.35">
      <c r="D3905">
        <v>3894</v>
      </c>
      <c r="E3905" s="1">
        <v>43984</v>
      </c>
      <c r="F3905" s="1" t="s">
        <v>9</v>
      </c>
      <c r="G3905" s="10">
        <v>10136.5</v>
      </c>
      <c r="H3905">
        <f t="shared" si="363"/>
        <v>6000.1290219747807</v>
      </c>
      <c r="I3905">
        <f t="shared" si="363"/>
        <v>18927.815801420904</v>
      </c>
      <c r="J3905">
        <f t="shared" si="363"/>
        <v>59511.592630851927</v>
      </c>
      <c r="K3905">
        <f t="shared" si="364"/>
        <v>616.9377318711438</v>
      </c>
      <c r="L3905" s="8">
        <f t="shared" si="365"/>
        <v>6719.9691545662035</v>
      </c>
      <c r="M3905" s="14">
        <f t="shared" si="366"/>
        <v>58384.392539369888</v>
      </c>
      <c r="N3905" s="15">
        <f t="shared" si="367"/>
        <v>30650.013515059592</v>
      </c>
      <c r="O3905" s="15">
        <f t="shared" si="368"/>
        <v>27622.539370132872</v>
      </c>
    </row>
    <row r="3906" spans="4:15" x14ac:dyDescent="0.35">
      <c r="D3906">
        <v>3895</v>
      </c>
      <c r="E3906" s="1">
        <v>43985</v>
      </c>
      <c r="F3906" s="1" t="s">
        <v>9</v>
      </c>
      <c r="G3906" s="10">
        <v>9594.4500000000007</v>
      </c>
      <c r="H3906">
        <f t="shared" si="363"/>
        <v>6005.5291380945573</v>
      </c>
      <c r="I3906">
        <f t="shared" si="363"/>
        <v>18940.118881691829</v>
      </c>
      <c r="J3906">
        <f t="shared" si="363"/>
        <v>59535.397267904264</v>
      </c>
      <c r="K3906">
        <f t="shared" si="364"/>
        <v>619.09701393269279</v>
      </c>
      <c r="L3906" s="8">
        <f t="shared" si="365"/>
        <v>6727.5541678169284</v>
      </c>
      <c r="M3906" s="14">
        <f t="shared" si="366"/>
        <v>58403.867908487882</v>
      </c>
      <c r="N3906" s="15">
        <f t="shared" si="367"/>
        <v>30669.801152128937</v>
      </c>
      <c r="O3906" s="15">
        <f t="shared" si="368"/>
        <v>27631.310883209659</v>
      </c>
    </row>
    <row r="3907" spans="4:15" x14ac:dyDescent="0.35">
      <c r="D3907">
        <v>3896</v>
      </c>
      <c r="E3907" s="1">
        <v>43986</v>
      </c>
      <c r="F3907" s="1" t="s">
        <v>9</v>
      </c>
      <c r="G3907" s="10">
        <v>9529.5499999999993</v>
      </c>
      <c r="H3907">
        <f t="shared" si="363"/>
        <v>6010.9341143188421</v>
      </c>
      <c r="I3907">
        <f t="shared" si="363"/>
        <v>18952.429958964931</v>
      </c>
      <c r="J3907">
        <f t="shared" si="363"/>
        <v>59559.211426811424</v>
      </c>
      <c r="K3907">
        <f t="shared" si="364"/>
        <v>621.2638534814572</v>
      </c>
      <c r="L3907" s="8">
        <f t="shared" si="365"/>
        <v>6735.1434521101846</v>
      </c>
      <c r="M3907" s="14">
        <f t="shared" si="366"/>
        <v>58423.329464189032</v>
      </c>
      <c r="N3907" s="15">
        <f t="shared" si="367"/>
        <v>30689.585649508132</v>
      </c>
      <c r="O3907" s="15">
        <f t="shared" si="368"/>
        <v>27640.076014253857</v>
      </c>
    </row>
    <row r="3908" spans="4:15" x14ac:dyDescent="0.35">
      <c r="D3908">
        <v>3897</v>
      </c>
      <c r="E3908" s="1">
        <v>43987</v>
      </c>
      <c r="F3908" s="1" t="s">
        <v>9</v>
      </c>
      <c r="G3908" s="10">
        <v>9836.8050000000003</v>
      </c>
      <c r="H3908">
        <f t="shared" si="363"/>
        <v>6016.3439550217281</v>
      </c>
      <c r="I3908">
        <f t="shared" si="363"/>
        <v>18964.749038438258</v>
      </c>
      <c r="J3908">
        <f t="shared" si="363"/>
        <v>59583.035111382145</v>
      </c>
      <c r="K3908">
        <f t="shared" si="364"/>
        <v>623.4382769686423</v>
      </c>
      <c r="L3908" s="8">
        <f t="shared" si="365"/>
        <v>6742.7370050137661</v>
      </c>
      <c r="M3908" s="14">
        <f t="shared" si="366"/>
        <v>58442.777209510212</v>
      </c>
      <c r="N3908" s="15">
        <f t="shared" si="367"/>
        <v>30709.366997437417</v>
      </c>
      <c r="O3908" s="15">
        <f t="shared" si="368"/>
        <v>27648.834765003918</v>
      </c>
    </row>
    <row r="3909" spans="4:15" x14ac:dyDescent="0.35">
      <c r="D3909">
        <v>3898</v>
      </c>
      <c r="E3909" s="1">
        <v>43988</v>
      </c>
      <c r="F3909" s="1" t="s">
        <v>9</v>
      </c>
      <c r="G3909" s="10">
        <v>9679.75</v>
      </c>
      <c r="H3909">
        <f t="shared" si="363"/>
        <v>6021.7586645812471</v>
      </c>
      <c r="I3909">
        <f t="shared" si="363"/>
        <v>18977.076125313244</v>
      </c>
      <c r="J3909">
        <f t="shared" si="363"/>
        <v>59606.868325426694</v>
      </c>
      <c r="K3909">
        <f t="shared" si="364"/>
        <v>625.62031093803262</v>
      </c>
      <c r="L3909" s="8">
        <f t="shared" si="365"/>
        <v>6750.3348240913883</v>
      </c>
      <c r="M3909" s="14">
        <f t="shared" si="366"/>
        <v>58462.211147502763</v>
      </c>
      <c r="N3909" s="15">
        <f t="shared" si="367"/>
        <v>30729.145186170084</v>
      </c>
      <c r="O3909" s="15">
        <f t="shared" si="368"/>
        <v>27657.587137204297</v>
      </c>
    </row>
    <row r="3910" spans="4:15" x14ac:dyDescent="0.35">
      <c r="D3910">
        <v>3899</v>
      </c>
      <c r="E3910" s="1">
        <v>43989</v>
      </c>
      <c r="F3910" s="1" t="s">
        <v>9</v>
      </c>
      <c r="G3910" s="10">
        <v>9621.5499999999993</v>
      </c>
      <c r="H3910">
        <f t="shared" si="363"/>
        <v>6027.1782473793701</v>
      </c>
      <c r="I3910">
        <f t="shared" si="363"/>
        <v>18989.411224794698</v>
      </c>
      <c r="J3910">
        <f t="shared" si="363"/>
        <v>59630.711072756865</v>
      </c>
      <c r="K3910">
        <f t="shared" si="364"/>
        <v>627.80998202631577</v>
      </c>
      <c r="L3910" s="8">
        <f t="shared" si="365"/>
        <v>6757.9369069026961</v>
      </c>
      <c r="M3910" s="14">
        <f t="shared" si="366"/>
        <v>58481.631281232476</v>
      </c>
      <c r="N3910" s="15">
        <f t="shared" si="367"/>
        <v>30748.920205972481</v>
      </c>
      <c r="O3910" s="15">
        <f t="shared" si="368"/>
        <v>27666.333132605418</v>
      </c>
    </row>
    <row r="3911" spans="4:15" x14ac:dyDescent="0.35">
      <c r="D3911">
        <v>3900</v>
      </c>
      <c r="E3911" s="1">
        <v>43990</v>
      </c>
      <c r="F3911" s="1" t="s">
        <v>9</v>
      </c>
      <c r="G3911" s="10">
        <v>9730.3649999999998</v>
      </c>
      <c r="H3911">
        <f t="shared" si="363"/>
        <v>6032.6027078020106</v>
      </c>
      <c r="I3911">
        <f t="shared" si="363"/>
        <v>19001.754342090815</v>
      </c>
      <c r="J3911">
        <f t="shared" si="363"/>
        <v>59654.563357185965</v>
      </c>
      <c r="K3911">
        <f t="shared" si="364"/>
        <v>630.0073169634079</v>
      </c>
      <c r="L3911" s="8">
        <f t="shared" si="365"/>
        <v>6765.5432510032706</v>
      </c>
      <c r="M3911" s="14">
        <f t="shared" si="366"/>
        <v>58501.037613779561</v>
      </c>
      <c r="N3911" s="15">
        <f t="shared" si="367"/>
        <v>30768.69204712403</v>
      </c>
      <c r="O3911" s="15">
        <f t="shared" si="368"/>
        <v>27675.072752963682</v>
      </c>
    </row>
    <row r="3912" spans="4:15" x14ac:dyDescent="0.35">
      <c r="D3912">
        <v>3901</v>
      </c>
      <c r="E3912" s="1">
        <v>43991</v>
      </c>
      <c r="F3912" s="1" t="s">
        <v>9</v>
      </c>
      <c r="G3912" s="10">
        <v>9668.9599999999991</v>
      </c>
      <c r="H3912">
        <f t="shared" si="363"/>
        <v>6038.0320502390323</v>
      </c>
      <c r="I3912">
        <f t="shared" si="363"/>
        <v>19014.105482413175</v>
      </c>
      <c r="J3912">
        <f t="shared" si="363"/>
        <v>59678.425182528837</v>
      </c>
      <c r="K3912">
        <f t="shared" si="364"/>
        <v>632.2123425727799</v>
      </c>
      <c r="L3912" s="8">
        <f t="shared" si="365"/>
        <v>6773.1538539446319</v>
      </c>
      <c r="M3912" s="14">
        <f t="shared" si="366"/>
        <v>58520.430148238607</v>
      </c>
      <c r="N3912" s="15">
        <f t="shared" si="367"/>
        <v>30788.46069991721</v>
      </c>
      <c r="O3912" s="15">
        <f t="shared" si="368"/>
        <v>27683.806000041444</v>
      </c>
    </row>
    <row r="3913" spans="4:15" x14ac:dyDescent="0.35">
      <c r="D3913">
        <v>3902</v>
      </c>
      <c r="E3913" s="1">
        <v>43992</v>
      </c>
      <c r="F3913" s="1" t="s">
        <v>9</v>
      </c>
      <c r="G3913" s="10">
        <v>9731.0499999999993</v>
      </c>
      <c r="H3913">
        <f t="shared" si="363"/>
        <v>6043.4662790842467</v>
      </c>
      <c r="I3913">
        <f t="shared" si="363"/>
        <v>19026.464650976744</v>
      </c>
      <c r="J3913">
        <f t="shared" si="363"/>
        <v>59702.296552601845</v>
      </c>
      <c r="K3913">
        <f t="shared" si="364"/>
        <v>634.42508577178467</v>
      </c>
      <c r="L3913" s="8">
        <f t="shared" si="365"/>
        <v>6780.7687132742449</v>
      </c>
      <c r="M3913" s="14">
        <f t="shared" si="366"/>
        <v>58539.808887718529</v>
      </c>
      <c r="N3913" s="15">
        <f t="shared" si="367"/>
        <v>30808.226154657572</v>
      </c>
      <c r="O3913" s="15">
        <f t="shared" si="368"/>
        <v>27692.532875606976</v>
      </c>
    </row>
    <row r="3914" spans="4:15" x14ac:dyDescent="0.35">
      <c r="D3914">
        <v>3903</v>
      </c>
      <c r="E3914" s="1">
        <v>43993</v>
      </c>
      <c r="F3914" s="1" t="s">
        <v>9</v>
      </c>
      <c r="G3914" s="10">
        <v>9797.5</v>
      </c>
      <c r="H3914">
        <f t="shared" si="363"/>
        <v>6048.9053987354218</v>
      </c>
      <c r="I3914">
        <f t="shared" si="363"/>
        <v>19038.83185299988</v>
      </c>
      <c r="J3914">
        <f t="shared" si="363"/>
        <v>59726.17747122288</v>
      </c>
      <c r="K3914">
        <f t="shared" si="364"/>
        <v>636.64557357198601</v>
      </c>
      <c r="L3914" s="8">
        <f t="shared" si="365"/>
        <v>6788.3878265355252</v>
      </c>
      <c r="M3914" s="14">
        <f t="shared" si="366"/>
        <v>58559.173835342554</v>
      </c>
      <c r="N3914" s="15">
        <f t="shared" si="367"/>
        <v>30827.98840166373</v>
      </c>
      <c r="O3914" s="15">
        <f t="shared" si="368"/>
        <v>27701.253381434482</v>
      </c>
    </row>
    <row r="3915" spans="4:15" x14ac:dyDescent="0.35">
      <c r="D3915">
        <v>3904</v>
      </c>
      <c r="E3915" s="1">
        <v>43994</v>
      </c>
      <c r="F3915" s="1" t="s">
        <v>9</v>
      </c>
      <c r="G3915" s="10">
        <v>9475.9500000000007</v>
      </c>
      <c r="H3915">
        <f t="shared" si="363"/>
        <v>6054.3494135942829</v>
      </c>
      <c r="I3915">
        <f t="shared" si="363"/>
        <v>19051.207093704332</v>
      </c>
      <c r="J3915">
        <f t="shared" si="363"/>
        <v>59750.067942211368</v>
      </c>
      <c r="K3915">
        <f t="shared" si="364"/>
        <v>638.87383307948801</v>
      </c>
      <c r="L3915" s="8">
        <f t="shared" si="365"/>
        <v>6796.011191267844</v>
      </c>
      <c r="M3915" s="14">
        <f t="shared" si="366"/>
        <v>58578.52499424819</v>
      </c>
      <c r="N3915" s="15">
        <f t="shared" si="367"/>
        <v>30847.747431267377</v>
      </c>
      <c r="O3915" s="15">
        <f t="shared" si="368"/>
        <v>27709.96751930406</v>
      </c>
    </row>
    <row r="3916" spans="4:15" x14ac:dyDescent="0.35">
      <c r="D3916">
        <v>3905</v>
      </c>
      <c r="E3916" s="1">
        <v>43995</v>
      </c>
      <c r="F3916" s="1" t="s">
        <v>9</v>
      </c>
      <c r="G3916" s="10">
        <v>9432.3870000000006</v>
      </c>
      <c r="H3916">
        <f t="shared" si="363"/>
        <v>6059.7983280665167</v>
      </c>
      <c r="I3916">
        <f t="shared" si="363"/>
        <v>19063.590378315239</v>
      </c>
      <c r="J3916">
        <f t="shared" si="363"/>
        <v>59773.96796938825</v>
      </c>
      <c r="K3916">
        <f t="shared" si="364"/>
        <v>641.10989149526631</v>
      </c>
      <c r="L3916" s="8">
        <f t="shared" si="365"/>
        <v>6803.6388050065361</v>
      </c>
      <c r="M3916" s="14">
        <f t="shared" si="366"/>
        <v>58597.862367587171</v>
      </c>
      <c r="N3916" s="15">
        <f t="shared" si="367"/>
        <v>30867.503233813277</v>
      </c>
      <c r="O3916" s="15">
        <f t="shared" si="368"/>
        <v>27718.675291001698</v>
      </c>
    </row>
    <row r="3917" spans="4:15" x14ac:dyDescent="0.35">
      <c r="D3917">
        <v>3906</v>
      </c>
      <c r="E3917" s="1">
        <v>43996</v>
      </c>
      <c r="F3917" s="1" t="s">
        <v>9</v>
      </c>
      <c r="G3917" s="10">
        <v>9421.8950000000004</v>
      </c>
      <c r="H3917">
        <f t="shared" si="363"/>
        <v>6065.2521465617756</v>
      </c>
      <c r="I3917">
        <f t="shared" si="363"/>
        <v>19075.981712061144</v>
      </c>
      <c r="J3917">
        <f t="shared" si="363"/>
        <v>59797.877556576001</v>
      </c>
      <c r="K3917">
        <f t="shared" si="364"/>
        <v>643.35377611549973</v>
      </c>
      <c r="L3917" s="8">
        <f t="shared" si="365"/>
        <v>6811.2706652829029</v>
      </c>
      <c r="M3917" s="14">
        <f t="shared" si="366"/>
        <v>58617.185958525421</v>
      </c>
      <c r="N3917" s="15">
        <f t="shared" si="367"/>
        <v>30887.25579965928</v>
      </c>
      <c r="O3917" s="15">
        <f t="shared" si="368"/>
        <v>27727.376698319262</v>
      </c>
    </row>
    <row r="3918" spans="4:15" x14ac:dyDescent="0.35">
      <c r="D3918">
        <v>3907</v>
      </c>
      <c r="E3918" s="1">
        <v>43997</v>
      </c>
      <c r="F3918" s="1" t="s">
        <v>9</v>
      </c>
      <c r="G3918" s="10">
        <v>9137.25</v>
      </c>
      <c r="H3918">
        <f t="shared" ref="H3918:J3981" si="369">H3917*(1+INDEX(H$2:H$6,MATCH($F3918,$C$2:$C$6,0)))</f>
        <v>6070.710873493681</v>
      </c>
      <c r="I3918">
        <f t="shared" si="369"/>
        <v>19088.381100173985</v>
      </c>
      <c r="J3918">
        <f t="shared" si="369"/>
        <v>59821.796707598631</v>
      </c>
      <c r="K3918">
        <f t="shared" ref="K3918:K3981" si="370">K3917*(1+$K$7)</f>
        <v>645.60551433190403</v>
      </c>
      <c r="L3918" s="8">
        <f t="shared" ref="L3918:L3981" si="371">L3917*(1+L$8*(1-L$9)^$D3918)</f>
        <v>6818.90676962422</v>
      </c>
      <c r="M3918" s="14">
        <f t="shared" ref="M3918:M3981" si="372">M3917*(1+M$8*(1-M$9)^$D3918)</f>
        <v>58636.495770243055</v>
      </c>
      <c r="N3918" s="15">
        <f t="shared" ref="N3918:N3981" si="373">N3917*(1+N$8*(1-N$9)^$D3918)</f>
        <v>30907.005119176305</v>
      </c>
      <c r="O3918" s="15">
        <f t="shared" ref="O3918:O3981" si="374">O3917*(1+O$8*(1-O$9)^$D3918)</f>
        <v>27736.071743054461</v>
      </c>
    </row>
    <row r="3919" spans="4:15" x14ac:dyDescent="0.35">
      <c r="D3919">
        <v>3908</v>
      </c>
      <c r="E3919" s="1">
        <v>43998</v>
      </c>
      <c r="F3919" s="1" t="s">
        <v>9</v>
      </c>
      <c r="G3919" s="10">
        <v>9490.7369999999992</v>
      </c>
      <c r="H3919">
        <f t="shared" si="369"/>
        <v>6076.1745132798251</v>
      </c>
      <c r="I3919">
        <f t="shared" si="369"/>
        <v>19100.7885478891</v>
      </c>
      <c r="J3919">
        <f t="shared" si="369"/>
        <v>59845.725426281664</v>
      </c>
      <c r="K3919">
        <f t="shared" si="370"/>
        <v>647.86513363206575</v>
      </c>
      <c r="L3919" s="8">
        <f t="shared" si="371"/>
        <v>6826.5471155537371</v>
      </c>
      <c r="M3919" s="14">
        <f t="shared" si="372"/>
        <v>58655.791805934285</v>
      </c>
      <c r="N3919" s="15">
        <f t="shared" si="373"/>
        <v>30926.75118274835</v>
      </c>
      <c r="O3919" s="15">
        <f t="shared" si="374"/>
        <v>27744.760427010853</v>
      </c>
    </row>
    <row r="3920" spans="4:15" x14ac:dyDescent="0.35">
      <c r="D3920">
        <v>3909</v>
      </c>
      <c r="E3920" s="1">
        <v>43999</v>
      </c>
      <c r="F3920" s="1" t="s">
        <v>9</v>
      </c>
      <c r="G3920" s="10">
        <v>9474.64</v>
      </c>
      <c r="H3920">
        <f t="shared" si="369"/>
        <v>6081.6430703417764</v>
      </c>
      <c r="I3920">
        <f t="shared" si="369"/>
        <v>19113.20406044523</v>
      </c>
      <c r="J3920">
        <f t="shared" si="369"/>
        <v>59869.663716452174</v>
      </c>
      <c r="K3920">
        <f t="shared" si="370"/>
        <v>650.13266159977798</v>
      </c>
      <c r="L3920" s="8">
        <f t="shared" si="371"/>
        <v>6834.1917005906898</v>
      </c>
      <c r="M3920" s="14">
        <f t="shared" si="372"/>
        <v>58675.074068807415</v>
      </c>
      <c r="N3920" s="15">
        <f t="shared" si="373"/>
        <v>30946.49398077251</v>
      </c>
      <c r="O3920" s="15">
        <f t="shared" si="374"/>
        <v>27753.442751997809</v>
      </c>
    </row>
    <row r="3921" spans="4:15" x14ac:dyDescent="0.35">
      <c r="D3921">
        <v>3910</v>
      </c>
      <c r="E3921" s="1">
        <v>44000</v>
      </c>
      <c r="F3921" s="1" t="s">
        <v>9</v>
      </c>
      <c r="G3921" s="10">
        <v>9447.25</v>
      </c>
      <c r="H3921">
        <f t="shared" si="369"/>
        <v>6087.1165491050833</v>
      </c>
      <c r="I3921">
        <f t="shared" si="369"/>
        <v>19125.627643084521</v>
      </c>
      <c r="J3921">
        <f t="shared" si="369"/>
        <v>59893.611581938756</v>
      </c>
      <c r="K3921">
        <f t="shared" si="370"/>
        <v>652.40812591537724</v>
      </c>
      <c r="L3921" s="8">
        <f t="shared" si="371"/>
        <v>6841.8405222503043</v>
      </c>
      <c r="M3921" s="14">
        <f t="shared" si="372"/>
        <v>58694.342562084836</v>
      </c>
      <c r="N3921" s="15">
        <f t="shared" si="373"/>
        <v>30966.23350365895</v>
      </c>
      <c r="O3921" s="15">
        <f t="shared" si="374"/>
        <v>27762.118719830516</v>
      </c>
    </row>
    <row r="3922" spans="4:15" x14ac:dyDescent="0.35">
      <c r="D3922">
        <v>3911</v>
      </c>
      <c r="E3922" s="1">
        <v>44001</v>
      </c>
      <c r="F3922" s="1" t="s">
        <v>9</v>
      </c>
      <c r="G3922" s="10">
        <v>9276.15</v>
      </c>
      <c r="H3922">
        <f t="shared" si="369"/>
        <v>6092.5949539992771</v>
      </c>
      <c r="I3922">
        <f t="shared" si="369"/>
        <v>19138.059301052526</v>
      </c>
      <c r="J3922">
        <f t="shared" si="369"/>
        <v>59917.569026571531</v>
      </c>
      <c r="K3922">
        <f t="shared" si="370"/>
        <v>654.69155435608116</v>
      </c>
      <c r="L3922" s="8">
        <f t="shared" si="371"/>
        <v>6849.4935780437991</v>
      </c>
      <c r="M3922" s="14">
        <f t="shared" si="372"/>
        <v>58713.597289002937</v>
      </c>
      <c r="N3922" s="15">
        <f t="shared" si="373"/>
        <v>30985.969741830926</v>
      </c>
      <c r="O3922" s="15">
        <f t="shared" si="374"/>
        <v>27770.78833232995</v>
      </c>
    </row>
    <row r="3923" spans="4:15" x14ac:dyDescent="0.35">
      <c r="D3923">
        <v>3912</v>
      </c>
      <c r="E3923" s="1">
        <v>44002</v>
      </c>
      <c r="F3923" s="1" t="s">
        <v>9</v>
      </c>
      <c r="G3923" s="10">
        <v>9312.0049999999992</v>
      </c>
      <c r="H3923">
        <f t="shared" si="369"/>
        <v>6098.0782894578761</v>
      </c>
      <c r="I3923">
        <f t="shared" si="369"/>
        <v>19150.499039598209</v>
      </c>
      <c r="J3923">
        <f t="shared" si="369"/>
        <v>59941.536054182157</v>
      </c>
      <c r="K3923">
        <f t="shared" si="370"/>
        <v>656.98297479632743</v>
      </c>
      <c r="L3923" s="8">
        <f t="shared" si="371"/>
        <v>6857.150865478392</v>
      </c>
      <c r="M3923" s="14">
        <f t="shared" si="372"/>
        <v>58732.838252812115</v>
      </c>
      <c r="N3923" s="15">
        <f t="shared" si="373"/>
        <v>31005.702685724795</v>
      </c>
      <c r="O3923" s="15">
        <f t="shared" si="374"/>
        <v>27779.451591322868</v>
      </c>
    </row>
    <row r="3924" spans="4:15" x14ac:dyDescent="0.35">
      <c r="D3924">
        <v>3913</v>
      </c>
      <c r="E3924" s="1">
        <v>44003</v>
      </c>
      <c r="F3924" s="1" t="s">
        <v>9</v>
      </c>
      <c r="G3924" s="10">
        <v>9339.125</v>
      </c>
      <c r="H3924">
        <f t="shared" si="369"/>
        <v>6103.5665599183876</v>
      </c>
      <c r="I3924">
        <f t="shared" si="369"/>
        <v>19162.94686397395</v>
      </c>
      <c r="J3924">
        <f t="shared" si="369"/>
        <v>59965.512668603827</v>
      </c>
      <c r="K3924">
        <f t="shared" si="370"/>
        <v>659.28241520811457</v>
      </c>
      <c r="L3924" s="8">
        <f t="shared" si="371"/>
        <v>6864.812382057311</v>
      </c>
      <c r="M3924" s="14">
        <f t="shared" si="372"/>
        <v>58752.065456776691</v>
      </c>
      <c r="N3924" s="15">
        <f t="shared" si="373"/>
        <v>31025.432325789996</v>
      </c>
      <c r="O3924" s="15">
        <f t="shared" si="374"/>
        <v>27788.108498641788</v>
      </c>
    </row>
    <row r="3925" spans="4:15" x14ac:dyDescent="0.35">
      <c r="D3925">
        <v>3914</v>
      </c>
      <c r="E3925" s="1">
        <v>44004</v>
      </c>
      <c r="F3925" s="1" t="s">
        <v>9</v>
      </c>
      <c r="G3925" s="10">
        <v>9474.9</v>
      </c>
      <c r="H3925">
        <f t="shared" si="369"/>
        <v>6109.0597698223137</v>
      </c>
      <c r="I3925">
        <f t="shared" si="369"/>
        <v>19175.402779435535</v>
      </c>
      <c r="J3925">
        <f t="shared" si="369"/>
        <v>59989.498873671269</v>
      </c>
      <c r="K3925">
        <f t="shared" si="370"/>
        <v>661.58990366134299</v>
      </c>
      <c r="L3925" s="8">
        <f t="shared" si="371"/>
        <v>6872.4781252797902</v>
      </c>
      <c r="M3925" s="14">
        <f t="shared" si="372"/>
        <v>58771.27890417492</v>
      </c>
      <c r="N3925" s="15">
        <f t="shared" si="373"/>
        <v>31045.158652489059</v>
      </c>
      <c r="O3925" s="15">
        <f t="shared" si="374"/>
        <v>27796.759056124967</v>
      </c>
    </row>
    <row r="3926" spans="4:15" x14ac:dyDescent="0.35">
      <c r="D3926">
        <v>3915</v>
      </c>
      <c r="E3926" s="1">
        <v>44005</v>
      </c>
      <c r="F3926" s="1" t="s">
        <v>9</v>
      </c>
      <c r="G3926" s="10">
        <v>9591.7150000000001</v>
      </c>
      <c r="H3926">
        <f t="shared" si="369"/>
        <v>6114.5579236151534</v>
      </c>
      <c r="I3926">
        <f t="shared" si="369"/>
        <v>19187.86679124217</v>
      </c>
      <c r="J3926">
        <f t="shared" si="369"/>
        <v>60013.494673220732</v>
      </c>
      <c r="K3926">
        <f t="shared" si="370"/>
        <v>663.90546832415771</v>
      </c>
      <c r="L3926" s="8">
        <f t="shared" si="371"/>
        <v>6880.1480926410823</v>
      </c>
      <c r="M3926" s="14">
        <f t="shared" si="372"/>
        <v>58790.478598298934</v>
      </c>
      <c r="N3926" s="15">
        <f t="shared" si="373"/>
        <v>31064.881656297614</v>
      </c>
      <c r="O3926" s="15">
        <f t="shared" si="374"/>
        <v>27805.403265616391</v>
      </c>
    </row>
    <row r="3927" spans="4:15" x14ac:dyDescent="0.35">
      <c r="D3927">
        <v>3916</v>
      </c>
      <c r="E3927" s="1">
        <v>44006</v>
      </c>
      <c r="F3927" s="1" t="s">
        <v>9</v>
      </c>
      <c r="G3927" s="10">
        <v>9510.2999999999993</v>
      </c>
      <c r="H3927">
        <f t="shared" si="369"/>
        <v>6120.0610257464068</v>
      </c>
      <c r="I3927">
        <f t="shared" si="369"/>
        <v>19200.338904656477</v>
      </c>
      <c r="J3927">
        <f t="shared" si="369"/>
        <v>60037.50007109002</v>
      </c>
      <c r="K3927">
        <f t="shared" si="370"/>
        <v>666.22913746329232</v>
      </c>
      <c r="L3927" s="8">
        <f t="shared" si="371"/>
        <v>6887.8222816324615</v>
      </c>
      <c r="M3927" s="14">
        <f t="shared" si="372"/>
        <v>58809.66454245471</v>
      </c>
      <c r="N3927" s="15">
        <f t="shared" si="373"/>
        <v>31084.601327704389</v>
      </c>
      <c r="O3927" s="15">
        <f t="shared" si="374"/>
        <v>27814.041128965771</v>
      </c>
    </row>
    <row r="3928" spans="4:15" x14ac:dyDescent="0.35">
      <c r="D3928">
        <v>3917</v>
      </c>
      <c r="E3928" s="1">
        <v>44007</v>
      </c>
      <c r="F3928" s="1" t="s">
        <v>9</v>
      </c>
      <c r="G3928" s="10">
        <v>9274.1260000000002</v>
      </c>
      <c r="H3928">
        <f t="shared" si="369"/>
        <v>6125.5690806695784</v>
      </c>
      <c r="I3928">
        <f t="shared" si="369"/>
        <v>19212.819124944504</v>
      </c>
      <c r="J3928">
        <f t="shared" si="369"/>
        <v>60061.515071118454</v>
      </c>
      <c r="K3928">
        <f t="shared" si="370"/>
        <v>668.56093944441386</v>
      </c>
      <c r="L3928" s="8">
        <f t="shared" si="371"/>
        <v>6895.5006897412313</v>
      </c>
      <c r="M3928" s="14">
        <f t="shared" si="372"/>
        <v>58828.836739962026</v>
      </c>
      <c r="N3928" s="15">
        <f t="shared" si="373"/>
        <v>31104.317657211199</v>
      </c>
      <c r="O3928" s="15">
        <f t="shared" si="374"/>
        <v>27822.672648028503</v>
      </c>
    </row>
    <row r="3929" spans="4:15" x14ac:dyDescent="0.35">
      <c r="D3929">
        <v>3918</v>
      </c>
      <c r="E3929" s="1">
        <v>44008</v>
      </c>
      <c r="F3929" s="1" t="s">
        <v>9</v>
      </c>
      <c r="G3929" s="10">
        <v>9127.5499999999993</v>
      </c>
      <c r="H3929">
        <f t="shared" si="369"/>
        <v>6131.0820928421808</v>
      </c>
      <c r="I3929">
        <f t="shared" si="369"/>
        <v>19225.307457375719</v>
      </c>
      <c r="J3929">
        <f t="shared" si="369"/>
        <v>60085.539677146902</v>
      </c>
      <c r="K3929">
        <f t="shared" si="370"/>
        <v>670.90090273246938</v>
      </c>
      <c r="L3929" s="8">
        <f t="shared" si="371"/>
        <v>6903.1833144507273</v>
      </c>
      <c r="M3929" s="14">
        <f t="shared" si="372"/>
        <v>58847.995194154457</v>
      </c>
      <c r="N3929" s="15">
        <f t="shared" si="373"/>
        <v>31124.030635332972</v>
      </c>
      <c r="O3929" s="15">
        <f t="shared" si="374"/>
        <v>27831.297824665686</v>
      </c>
    </row>
    <row r="3930" spans="4:15" x14ac:dyDescent="0.35">
      <c r="D3930">
        <v>3919</v>
      </c>
      <c r="E3930" s="1">
        <v>44009</v>
      </c>
      <c r="F3930" s="1" t="s">
        <v>9</v>
      </c>
      <c r="G3930" s="10">
        <v>9164.3150000000005</v>
      </c>
      <c r="H3930">
        <f t="shared" si="369"/>
        <v>6136.6000667257385</v>
      </c>
      <c r="I3930">
        <f t="shared" si="369"/>
        <v>19237.803907223013</v>
      </c>
      <c r="J3930">
        <f t="shared" si="369"/>
        <v>60109.573893017761</v>
      </c>
      <c r="K3930">
        <f t="shared" si="370"/>
        <v>673.24905589203308</v>
      </c>
      <c r="L3930" s="8">
        <f t="shared" si="371"/>
        <v>6910.8701532403229</v>
      </c>
      <c r="M3930" s="14">
        <f t="shared" si="372"/>
        <v>58867.139908379308</v>
      </c>
      <c r="N3930" s="15">
        <f t="shared" si="373"/>
        <v>31143.740252597734</v>
      </c>
      <c r="O3930" s="15">
        <f t="shared" si="374"/>
        <v>27839.916660744067</v>
      </c>
    </row>
    <row r="3931" spans="4:15" x14ac:dyDescent="0.35">
      <c r="D3931">
        <v>3920</v>
      </c>
      <c r="E3931" s="1">
        <v>44010</v>
      </c>
      <c r="F3931" s="1" t="s">
        <v>9</v>
      </c>
      <c r="G3931" s="10">
        <v>8991.5</v>
      </c>
      <c r="H3931">
        <f t="shared" si="369"/>
        <v>6142.1230067857914</v>
      </c>
      <c r="I3931">
        <f t="shared" si="369"/>
        <v>19250.308479762709</v>
      </c>
      <c r="J3931">
        <f t="shared" si="369"/>
        <v>60133.617722574963</v>
      </c>
      <c r="K3931">
        <f t="shared" si="370"/>
        <v>675.60542758765519</v>
      </c>
      <c r="L3931" s="8">
        <f t="shared" si="371"/>
        <v>6918.5612035854383</v>
      </c>
      <c r="M3931" s="14">
        <f t="shared" si="372"/>
        <v>58886.270885997597</v>
      </c>
      <c r="N3931" s="15">
        <f t="shared" si="373"/>
        <v>31163.446499546619</v>
      </c>
      <c r="O3931" s="15">
        <f t="shared" si="374"/>
        <v>27848.529158136051</v>
      </c>
    </row>
    <row r="3932" spans="4:15" x14ac:dyDescent="0.35">
      <c r="D3932">
        <v>3921</v>
      </c>
      <c r="E3932" s="1">
        <v>44011</v>
      </c>
      <c r="F3932" s="1" t="s">
        <v>9</v>
      </c>
      <c r="G3932" s="10">
        <v>9096.15</v>
      </c>
      <c r="H3932">
        <f t="shared" si="369"/>
        <v>6147.6509174918983</v>
      </c>
      <c r="I3932">
        <f t="shared" si="369"/>
        <v>19262.821180274554</v>
      </c>
      <c r="J3932">
        <f t="shared" si="369"/>
        <v>60157.67116966399</v>
      </c>
      <c r="K3932">
        <f t="shared" si="370"/>
        <v>677.97004658421201</v>
      </c>
      <c r="L3932" s="8">
        <f t="shared" si="371"/>
        <v>6926.25646295754</v>
      </c>
      <c r="M3932" s="14">
        <f t="shared" si="372"/>
        <v>58905.388130383995</v>
      </c>
      <c r="N3932" s="15">
        <f t="shared" si="373"/>
        <v>31183.149366733858</v>
      </c>
      <c r="O3932" s="15">
        <f t="shared" si="374"/>
        <v>27857.135318719684</v>
      </c>
    </row>
    <row r="3933" spans="4:15" x14ac:dyDescent="0.35">
      <c r="D3933">
        <v>3922</v>
      </c>
      <c r="E3933" s="1">
        <v>44012</v>
      </c>
      <c r="F3933" s="1" t="s">
        <v>9</v>
      </c>
      <c r="G3933" s="10">
        <v>9144.3850000000002</v>
      </c>
      <c r="H3933">
        <f t="shared" si="369"/>
        <v>6153.18380331764</v>
      </c>
      <c r="I3933">
        <f t="shared" si="369"/>
        <v>19275.342014041733</v>
      </c>
      <c r="J3933">
        <f t="shared" si="369"/>
        <v>60181.734238131852</v>
      </c>
      <c r="K3933">
        <f t="shared" si="370"/>
        <v>680.34294174725676</v>
      </c>
      <c r="L3933" s="8">
        <f t="shared" si="371"/>
        <v>6933.9559288241544</v>
      </c>
      <c r="M3933" s="14">
        <f t="shared" si="372"/>
        <v>58924.491644926828</v>
      </c>
      <c r="N3933" s="15">
        <f t="shared" si="373"/>
        <v>31202.848844726788</v>
      </c>
      <c r="O3933" s="15">
        <f t="shared" si="374"/>
        <v>27865.735144378636</v>
      </c>
    </row>
    <row r="3934" spans="4:15" x14ac:dyDescent="0.35">
      <c r="D3934">
        <v>3923</v>
      </c>
      <c r="E3934" s="1">
        <v>44013</v>
      </c>
      <c r="F3934" s="1" t="s">
        <v>9</v>
      </c>
      <c r="G3934" s="10">
        <v>9153.9500000000007</v>
      </c>
      <c r="H3934">
        <f t="shared" si="369"/>
        <v>6158.7216687406253</v>
      </c>
      <c r="I3934">
        <f t="shared" si="369"/>
        <v>19287.870986350859</v>
      </c>
      <c r="J3934">
        <f t="shared" si="369"/>
        <v>60205.806931827101</v>
      </c>
      <c r="K3934">
        <f t="shared" si="370"/>
        <v>682.72414204337224</v>
      </c>
      <c r="L3934" s="8">
        <f t="shared" si="371"/>
        <v>6941.6595986488637</v>
      </c>
      <c r="M3934" s="14">
        <f t="shared" si="372"/>
        <v>58943.581433028019</v>
      </c>
      <c r="N3934" s="15">
        <f t="shared" si="373"/>
        <v>31222.544924105867</v>
      </c>
      <c r="O3934" s="15">
        <f t="shared" si="374"/>
        <v>27874.328637002171</v>
      </c>
    </row>
    <row r="3935" spans="4:15" x14ac:dyDescent="0.35">
      <c r="D3935">
        <v>3924</v>
      </c>
      <c r="E3935" s="1">
        <v>44014</v>
      </c>
      <c r="F3935" s="1" t="s">
        <v>9</v>
      </c>
      <c r="G3935" s="10">
        <v>9199.875</v>
      </c>
      <c r="H3935">
        <f t="shared" si="369"/>
        <v>6164.2645182424912</v>
      </c>
      <c r="I3935">
        <f t="shared" si="369"/>
        <v>19300.408102491987</v>
      </c>
      <c r="J3935">
        <f t="shared" si="369"/>
        <v>60229.889254599831</v>
      </c>
      <c r="K3935">
        <f t="shared" si="370"/>
        <v>685.11367654052412</v>
      </c>
      <c r="L3935" s="8">
        <f t="shared" si="371"/>
        <v>6949.3674698913192</v>
      </c>
      <c r="M3935" s="14">
        <f t="shared" si="372"/>
        <v>58962.657498103057</v>
      </c>
      <c r="N3935" s="15">
        <f t="shared" si="373"/>
        <v>31242.237595464652</v>
      </c>
      <c r="O3935" s="15">
        <f t="shared" si="374"/>
        <v>27882.915798485155</v>
      </c>
    </row>
    <row r="3936" spans="4:15" x14ac:dyDescent="0.35">
      <c r="D3936">
        <v>3925</v>
      </c>
      <c r="E3936" s="1">
        <v>44015</v>
      </c>
      <c r="F3936" s="1" t="s">
        <v>9</v>
      </c>
      <c r="G3936" s="10">
        <v>9094.9549999999999</v>
      </c>
      <c r="H3936">
        <f t="shared" si="369"/>
        <v>6169.8123563089093</v>
      </c>
      <c r="I3936">
        <f t="shared" si="369"/>
        <v>19312.953367758608</v>
      </c>
      <c r="J3936">
        <f t="shared" si="369"/>
        <v>60253.981210301667</v>
      </c>
      <c r="K3936">
        <f t="shared" si="370"/>
        <v>687.51157440841598</v>
      </c>
      <c r="L3936" s="8">
        <f t="shared" si="371"/>
        <v>6957.0795400072438</v>
      </c>
      <c r="M3936" s="14">
        <f t="shared" si="372"/>
        <v>58981.719843580955</v>
      </c>
      <c r="N3936" s="15">
        <f t="shared" si="373"/>
        <v>31261.926849409811</v>
      </c>
      <c r="O3936" s="15">
        <f t="shared" si="374"/>
        <v>27891.496630728027</v>
      </c>
    </row>
    <row r="3937" spans="4:15" x14ac:dyDescent="0.35">
      <c r="D3937">
        <v>3926</v>
      </c>
      <c r="E3937" s="1">
        <v>44016</v>
      </c>
      <c r="F3937" s="1" t="s">
        <v>9</v>
      </c>
      <c r="G3937" s="10">
        <v>9083.3950000000004</v>
      </c>
      <c r="H3937">
        <f t="shared" si="369"/>
        <v>6175.3651874295865</v>
      </c>
      <c r="I3937">
        <f t="shared" si="369"/>
        <v>19325.506787447652</v>
      </c>
      <c r="J3937">
        <f t="shared" si="369"/>
        <v>60278.082802785786</v>
      </c>
      <c r="K3937">
        <f t="shared" si="370"/>
        <v>689.91786491884545</v>
      </c>
      <c r="L3937" s="8">
        <f t="shared" si="371"/>
        <v>6964.7958064484401</v>
      </c>
      <c r="M3937" s="14">
        <f t="shared" si="372"/>
        <v>59000.768472904238</v>
      </c>
      <c r="N3937" s="15">
        <f t="shared" si="373"/>
        <v>31281.612676561122</v>
      </c>
      <c r="O3937" s="15">
        <f t="shared" si="374"/>
        <v>27900.071135636779</v>
      </c>
    </row>
    <row r="3938" spans="4:15" x14ac:dyDescent="0.35">
      <c r="D3938">
        <v>3927</v>
      </c>
      <c r="E3938" s="1">
        <v>44017</v>
      </c>
      <c r="F3938" s="1" t="s">
        <v>9</v>
      </c>
      <c r="G3938" s="10">
        <v>9075.3119999999999</v>
      </c>
      <c r="H3938">
        <f t="shared" si="369"/>
        <v>6180.9230160982725</v>
      </c>
      <c r="I3938">
        <f t="shared" si="369"/>
        <v>19338.068366859494</v>
      </c>
      <c r="J3938">
        <f t="shared" si="369"/>
        <v>60302.194035906898</v>
      </c>
      <c r="K3938">
        <f t="shared" si="370"/>
        <v>692.33257744606146</v>
      </c>
      <c r="L3938" s="8">
        <f t="shared" si="371"/>
        <v>6972.5162666627893</v>
      </c>
      <c r="M3938" s="14">
        <f t="shared" si="372"/>
        <v>59019.803389528875</v>
      </c>
      <c r="N3938" s="15">
        <f t="shared" si="373"/>
        <v>31301.295067551495</v>
      </c>
      <c r="O3938" s="15">
        <f t="shared" si="374"/>
        <v>27908.639315122957</v>
      </c>
    </row>
    <row r="3939" spans="4:15" x14ac:dyDescent="0.35">
      <c r="D3939">
        <v>3928</v>
      </c>
      <c r="E3939" s="1">
        <v>44018</v>
      </c>
      <c r="F3939" s="1" t="s">
        <v>9</v>
      </c>
      <c r="G3939" s="10">
        <v>9203.25</v>
      </c>
      <c r="H3939">
        <f t="shared" si="369"/>
        <v>6186.4858468127604</v>
      </c>
      <c r="I3939">
        <f t="shared" si="369"/>
        <v>19350.638111297954</v>
      </c>
      <c r="J3939">
        <f t="shared" si="369"/>
        <v>60326.314913521259</v>
      </c>
      <c r="K3939">
        <f t="shared" si="370"/>
        <v>694.75574146712268</v>
      </c>
      <c r="L3939" s="8">
        <f t="shared" si="371"/>
        <v>6980.2409180942659</v>
      </c>
      <c r="M3939" s="14">
        <f t="shared" si="372"/>
        <v>59038.824596924278</v>
      </c>
      <c r="N3939" s="15">
        <f t="shared" si="373"/>
        <v>31320.974013026935</v>
      </c>
      <c r="O3939" s="15">
        <f t="shared" si="374"/>
        <v>27917.201171103625</v>
      </c>
    </row>
    <row r="3940" spans="4:15" x14ac:dyDescent="0.35">
      <c r="D3940">
        <v>3929</v>
      </c>
      <c r="E3940" s="1">
        <v>44019</v>
      </c>
      <c r="F3940" s="1" t="s">
        <v>9</v>
      </c>
      <c r="G3940" s="10">
        <v>9265.375</v>
      </c>
      <c r="H3940">
        <f t="shared" si="369"/>
        <v>6192.053684074891</v>
      </c>
      <c r="I3940">
        <f t="shared" si="369"/>
        <v>19363.216026070299</v>
      </c>
      <c r="J3940">
        <f t="shared" si="369"/>
        <v>60350.445439486663</v>
      </c>
      <c r="K3940">
        <f t="shared" si="370"/>
        <v>697.18738656225764</v>
      </c>
      <c r="L3940" s="8">
        <f t="shared" si="371"/>
        <v>6987.969758182935</v>
      </c>
      <c r="M3940" s="14">
        <f t="shared" si="372"/>
        <v>59057.83209857325</v>
      </c>
      <c r="N3940" s="15">
        <f t="shared" si="373"/>
        <v>31340.649503646575</v>
      </c>
      <c r="O3940" s="15">
        <f t="shared" si="374"/>
        <v>27925.756705501379</v>
      </c>
    </row>
    <row r="3941" spans="4:15" x14ac:dyDescent="0.35">
      <c r="D3941">
        <v>3930</v>
      </c>
      <c r="E3941" s="1">
        <v>44020</v>
      </c>
      <c r="F3941" s="1" t="s">
        <v>9</v>
      </c>
      <c r="G3941" s="10">
        <v>9279.5830000000005</v>
      </c>
      <c r="H3941">
        <f t="shared" si="369"/>
        <v>6197.6265323905582</v>
      </c>
      <c r="I3941">
        <f t="shared" si="369"/>
        <v>19375.802116487244</v>
      </c>
      <c r="J3941">
        <f t="shared" si="369"/>
        <v>60374.585617662451</v>
      </c>
      <c r="K3941">
        <f t="shared" si="370"/>
        <v>699.62754241522555</v>
      </c>
      <c r="L3941" s="8">
        <f t="shared" si="371"/>
        <v>6995.7027843649648</v>
      </c>
      <c r="M3941" s="14">
        <f t="shared" si="372"/>
        <v>59076.825897971954</v>
      </c>
      <c r="N3941" s="15">
        <f t="shared" si="373"/>
        <v>31360.321530082656</v>
      </c>
      <c r="O3941" s="15">
        <f t="shared" si="374"/>
        <v>27934.305920244293</v>
      </c>
    </row>
    <row r="3942" spans="4:15" x14ac:dyDescent="0.35">
      <c r="D3942">
        <v>3931</v>
      </c>
      <c r="E3942" s="1">
        <v>44021</v>
      </c>
      <c r="F3942" s="1" t="s">
        <v>9</v>
      </c>
      <c r="G3942" s="10">
        <v>9403.85</v>
      </c>
      <c r="H3942">
        <f t="shared" si="369"/>
        <v>6203.2043962697089</v>
      </c>
      <c r="I3942">
        <f t="shared" si="369"/>
        <v>19388.396387862962</v>
      </c>
      <c r="J3942">
        <f t="shared" si="369"/>
        <v>60398.735451909517</v>
      </c>
      <c r="K3942">
        <f t="shared" si="370"/>
        <v>702.07623881367886</v>
      </c>
      <c r="L3942" s="8">
        <f t="shared" si="371"/>
        <v>7003.439994072628</v>
      </c>
      <c r="M3942" s="14">
        <f t="shared" si="372"/>
        <v>59095.805998629869</v>
      </c>
      <c r="N3942" s="15">
        <f t="shared" si="373"/>
        <v>31379.990083020552</v>
      </c>
      <c r="O3942" s="15">
        <f t="shared" si="374"/>
        <v>27942.848817265934</v>
      </c>
    </row>
    <row r="3943" spans="4:15" x14ac:dyDescent="0.35">
      <c r="D3943">
        <v>3932</v>
      </c>
      <c r="E3943" s="1">
        <v>44022</v>
      </c>
      <c r="F3943" s="1" t="s">
        <v>9</v>
      </c>
      <c r="G3943" s="10">
        <v>9144.7150000000001</v>
      </c>
      <c r="H3943">
        <f t="shared" si="369"/>
        <v>6208.787280226351</v>
      </c>
      <c r="I3943">
        <f t="shared" si="369"/>
        <v>19400.998845515074</v>
      </c>
      <c r="J3943">
        <f t="shared" si="369"/>
        <v>60422.89494609028</v>
      </c>
      <c r="K3943">
        <f t="shared" si="370"/>
        <v>704.53350564952677</v>
      </c>
      <c r="L3943" s="8">
        <f t="shared" si="371"/>
        <v>7011.1813847343074</v>
      </c>
      <c r="M3943" s="14">
        <f t="shared" si="372"/>
        <v>59114.772404069779</v>
      </c>
      <c r="N3943" s="15">
        <f t="shared" si="373"/>
        <v>31399.655153158743</v>
      </c>
      <c r="O3943" s="15">
        <f t="shared" si="374"/>
        <v>27951.385398505347</v>
      </c>
    </row>
    <row r="3944" spans="4:15" x14ac:dyDescent="0.35">
      <c r="D3944">
        <v>3933</v>
      </c>
      <c r="E3944" s="1">
        <v>44023</v>
      </c>
      <c r="F3944" s="1" t="s">
        <v>9</v>
      </c>
      <c r="G3944" s="10">
        <v>9278.0499999999993</v>
      </c>
      <c r="H3944">
        <f t="shared" si="369"/>
        <v>6214.3751887785538</v>
      </c>
      <c r="I3944">
        <f t="shared" si="369"/>
        <v>19413.60949476466</v>
      </c>
      <c r="J3944">
        <f t="shared" si="369"/>
        <v>60447.064104068711</v>
      </c>
      <c r="K3944">
        <f t="shared" si="370"/>
        <v>706.99937291930019</v>
      </c>
      <c r="L3944" s="8">
        <f t="shared" si="371"/>
        <v>7018.9269537745031</v>
      </c>
      <c r="M3944" s="14">
        <f t="shared" si="372"/>
        <v>59133.725117827715</v>
      </c>
      <c r="N3944" s="15">
        <f t="shared" si="373"/>
        <v>31419.316731208844</v>
      </c>
      <c r="O3944" s="15">
        <f t="shared" si="374"/>
        <v>27959.91566590701</v>
      </c>
    </row>
    <row r="3945" spans="4:15" x14ac:dyDescent="0.35">
      <c r="D3945">
        <v>3934</v>
      </c>
      <c r="E3945" s="1">
        <v>44024</v>
      </c>
      <c r="F3945" s="1" t="s">
        <v>9</v>
      </c>
      <c r="G3945" s="10">
        <v>9279.0499999999993</v>
      </c>
      <c r="H3945">
        <f t="shared" si="369"/>
        <v>6219.9681264484543</v>
      </c>
      <c r="I3945">
        <f t="shared" si="369"/>
        <v>19426.228340936257</v>
      </c>
      <c r="J3945">
        <f t="shared" si="369"/>
        <v>60471.242929710337</v>
      </c>
      <c r="K3945">
        <f t="shared" si="370"/>
        <v>709.47387072451772</v>
      </c>
      <c r="L3945" s="8">
        <f t="shared" si="371"/>
        <v>7026.6766986138373</v>
      </c>
      <c r="M3945" s="14">
        <f t="shared" si="372"/>
        <v>59152.664143452916</v>
      </c>
      <c r="N3945" s="15">
        <f t="shared" si="373"/>
        <v>31438.974807895582</v>
      </c>
      <c r="O3945" s="15">
        <f t="shared" si="374"/>
        <v>27968.439621420854</v>
      </c>
    </row>
    <row r="3946" spans="4:15" x14ac:dyDescent="0.35">
      <c r="D3946">
        <v>3935</v>
      </c>
      <c r="E3946" s="1">
        <v>44025</v>
      </c>
      <c r="F3946" s="1" t="s">
        <v>9</v>
      </c>
      <c r="G3946" s="10">
        <v>9294.6620000000003</v>
      </c>
      <c r="H3946">
        <f t="shared" si="369"/>
        <v>6225.5660977622574</v>
      </c>
      <c r="I3946">
        <f t="shared" si="369"/>
        <v>19438.855389357868</v>
      </c>
      <c r="J3946">
        <f t="shared" si="369"/>
        <v>60495.43142688222</v>
      </c>
      <c r="K3946">
        <f t="shared" si="370"/>
        <v>711.95702927205355</v>
      </c>
      <c r="L3946" s="8">
        <f t="shared" si="371"/>
        <v>7034.4306166690603</v>
      </c>
      <c r="M3946" s="14">
        <f t="shared" si="372"/>
        <v>59171.589484507822</v>
      </c>
      <c r="N3946" s="15">
        <f t="shared" si="373"/>
        <v>31458.629373956806</v>
      </c>
      <c r="O3946" s="15">
        <f t="shared" si="374"/>
        <v>27976.957267002228</v>
      </c>
    </row>
    <row r="3947" spans="4:15" x14ac:dyDescent="0.35">
      <c r="D3947">
        <v>3936</v>
      </c>
      <c r="E3947" s="1">
        <v>44026</v>
      </c>
      <c r="F3947" s="1" t="s">
        <v>9</v>
      </c>
      <c r="G3947" s="10">
        <v>9202.4060000000009</v>
      </c>
      <c r="H3947">
        <f t="shared" si="369"/>
        <v>6231.1691072502426</v>
      </c>
      <c r="I3947">
        <f t="shared" si="369"/>
        <v>19451.490645360951</v>
      </c>
      <c r="J3947">
        <f t="shared" si="369"/>
        <v>60519.629599452972</v>
      </c>
      <c r="K3947">
        <f t="shared" si="370"/>
        <v>714.44887887450579</v>
      </c>
      <c r="L3947" s="8">
        <f t="shared" si="371"/>
        <v>7042.1887053530563</v>
      </c>
      <c r="M3947" s="14">
        <f t="shared" si="372"/>
        <v>59190.501144568036</v>
      </c>
      <c r="N3947" s="15">
        <f t="shared" si="373"/>
        <v>31478.280420143496</v>
      </c>
      <c r="O3947" s="15">
        <f t="shared" si="374"/>
        <v>27985.468604611891</v>
      </c>
    </row>
    <row r="3948" spans="4:15" x14ac:dyDescent="0.35">
      <c r="D3948">
        <v>3937</v>
      </c>
      <c r="E3948" s="1">
        <v>44027</v>
      </c>
      <c r="F3948" s="1" t="s">
        <v>9</v>
      </c>
      <c r="G3948" s="10">
        <v>9214.1270000000004</v>
      </c>
      <c r="H3948">
        <f t="shared" si="369"/>
        <v>6236.7771594467677</v>
      </c>
      <c r="I3948">
        <f t="shared" si="369"/>
        <v>19464.134114280438</v>
      </c>
      <c r="J3948">
        <f t="shared" si="369"/>
        <v>60543.837451292748</v>
      </c>
      <c r="K3948">
        <f t="shared" si="370"/>
        <v>716.94944995056665</v>
      </c>
      <c r="L3948" s="8">
        <f t="shared" si="371"/>
        <v>7049.9509620748486</v>
      </c>
      <c r="M3948" s="14">
        <f t="shared" si="372"/>
        <v>59209.39912722227</v>
      </c>
      <c r="N3948" s="15">
        <f t="shared" si="373"/>
        <v>31497.92793721976</v>
      </c>
      <c r="O3948" s="15">
        <f t="shared" si="374"/>
        <v>27993.973636215989</v>
      </c>
    </row>
    <row r="3949" spans="4:15" x14ac:dyDescent="0.35">
      <c r="D3949">
        <v>3938</v>
      </c>
      <c r="E3949" s="1">
        <v>44028</v>
      </c>
      <c r="F3949" s="1" t="s">
        <v>9</v>
      </c>
      <c r="G3949" s="10">
        <v>9116.3250000000007</v>
      </c>
      <c r="H3949">
        <f t="shared" si="369"/>
        <v>6242.3902588902693</v>
      </c>
      <c r="I3949">
        <f t="shared" si="369"/>
        <v>19476.78580145472</v>
      </c>
      <c r="J3949">
        <f t="shared" si="369"/>
        <v>60568.054986273259</v>
      </c>
      <c r="K3949">
        <f t="shared" si="370"/>
        <v>719.45877302539373</v>
      </c>
      <c r="L3949" s="8">
        <f t="shared" si="371"/>
        <v>7057.7173842396041</v>
      </c>
      <c r="M3949" s="14">
        <f t="shared" si="372"/>
        <v>59228.283436072306</v>
      </c>
      <c r="N3949" s="15">
        <f t="shared" si="373"/>
        <v>31517.571915962828</v>
      </c>
      <c r="O3949" s="15">
        <f t="shared" si="374"/>
        <v>28002.472363786041</v>
      </c>
    </row>
    <row r="3950" spans="4:15" x14ac:dyDescent="0.35">
      <c r="D3950">
        <v>3939</v>
      </c>
      <c r="E3950" s="1">
        <v>44029</v>
      </c>
      <c r="F3950" s="1" t="s">
        <v>9</v>
      </c>
      <c r="G3950" s="10">
        <v>9122.2199999999993</v>
      </c>
      <c r="H3950">
        <f t="shared" si="369"/>
        <v>6248.0084101232696</v>
      </c>
      <c r="I3950">
        <f t="shared" si="369"/>
        <v>19489.445712225668</v>
      </c>
      <c r="J3950">
        <f t="shared" si="369"/>
        <v>60592.282208267767</v>
      </c>
      <c r="K3950">
        <f t="shared" si="370"/>
        <v>721.97687873098266</v>
      </c>
      <c r="L3950" s="8">
        <f t="shared" si="371"/>
        <v>7065.487969248642</v>
      </c>
      <c r="M3950" s="14">
        <f t="shared" si="372"/>
        <v>59247.154074732993</v>
      </c>
      <c r="N3950" s="15">
        <f t="shared" si="373"/>
        <v>31537.212347163055</v>
      </c>
      <c r="O3950" s="15">
        <f t="shared" si="374"/>
        <v>28010.964789298941</v>
      </c>
    </row>
    <row r="3951" spans="4:15" x14ac:dyDescent="0.35">
      <c r="D3951">
        <v>3940</v>
      </c>
      <c r="E3951" s="1">
        <v>44030</v>
      </c>
      <c r="F3951" s="1" t="s">
        <v>9</v>
      </c>
      <c r="G3951" s="10">
        <v>9140.2569999999996</v>
      </c>
      <c r="H3951">
        <f t="shared" si="369"/>
        <v>6253.6316176923801</v>
      </c>
      <c r="I3951">
        <f t="shared" si="369"/>
        <v>19502.113851938615</v>
      </c>
      <c r="J3951">
        <f t="shared" si="369"/>
        <v>60616.519121151068</v>
      </c>
      <c r="K3951">
        <f t="shared" si="370"/>
        <v>724.50379780654112</v>
      </c>
      <c r="L3951" s="8">
        <f t="shared" si="371"/>
        <v>7073.2627144994358</v>
      </c>
      <c r="M3951" s="14">
        <f t="shared" si="372"/>
        <v>59266.011046832195</v>
      </c>
      <c r="N3951" s="15">
        <f t="shared" si="373"/>
        <v>31556.849221623921</v>
      </c>
      <c r="O3951" s="15">
        <f t="shared" si="374"/>
        <v>28019.450914736928</v>
      </c>
    </row>
    <row r="3952" spans="4:15" x14ac:dyDescent="0.35">
      <c r="D3952">
        <v>3941</v>
      </c>
      <c r="E3952" s="1">
        <v>44031</v>
      </c>
      <c r="F3952" s="1" t="s">
        <v>9</v>
      </c>
      <c r="G3952" s="10">
        <v>9156.11</v>
      </c>
      <c r="H3952">
        <f t="shared" si="369"/>
        <v>6259.2598861483029</v>
      </c>
      <c r="I3952">
        <f t="shared" si="369"/>
        <v>19514.790225942375</v>
      </c>
      <c r="J3952">
        <f t="shared" si="369"/>
        <v>60640.765728799524</v>
      </c>
      <c r="K3952">
        <f t="shared" si="370"/>
        <v>727.03956109886406</v>
      </c>
      <c r="L3952" s="8">
        <f t="shared" si="371"/>
        <v>7081.041617385622</v>
      </c>
      <c r="M3952" s="14">
        <f t="shared" si="372"/>
        <v>59284.854356010757</v>
      </c>
      <c r="N3952" s="15">
        <f t="shared" si="373"/>
        <v>31576.482530162048</v>
      </c>
      <c r="O3952" s="15">
        <f t="shared" si="374"/>
        <v>28027.930742087567</v>
      </c>
    </row>
    <row r="3953" spans="4:15" x14ac:dyDescent="0.35">
      <c r="D3953">
        <v>3942</v>
      </c>
      <c r="E3953" s="1">
        <v>44032</v>
      </c>
      <c r="F3953" s="1" t="s">
        <v>9</v>
      </c>
      <c r="G3953" s="10">
        <v>9185.375</v>
      </c>
      <c r="H3953">
        <f t="shared" si="369"/>
        <v>6264.8932200458357</v>
      </c>
      <c r="I3953">
        <f t="shared" si="369"/>
        <v>19527.474839589238</v>
      </c>
      <c r="J3953">
        <f t="shared" si="369"/>
        <v>60665.022035091039</v>
      </c>
      <c r="K3953">
        <f t="shared" si="370"/>
        <v>729.58419956271007</v>
      </c>
      <c r="L3953" s="8">
        <f t="shared" si="371"/>
        <v>7088.8246752970044</v>
      </c>
      <c r="M3953" s="14">
        <f t="shared" si="372"/>
        <v>59303.684005922463</v>
      </c>
      <c r="N3953" s="15">
        <f t="shared" si="373"/>
        <v>31596.112263607178</v>
      </c>
      <c r="O3953" s="15">
        <f t="shared" si="374"/>
        <v>28036.404273343738</v>
      </c>
    </row>
    <row r="3954" spans="4:15" x14ac:dyDescent="0.35">
      <c r="D3954">
        <v>3943</v>
      </c>
      <c r="E3954" s="1">
        <v>44033</v>
      </c>
      <c r="F3954" s="1" t="s">
        <v>9</v>
      </c>
      <c r="G3954" s="10">
        <v>9206.5120000000006</v>
      </c>
      <c r="H3954">
        <f t="shared" si="369"/>
        <v>6270.5316239438762</v>
      </c>
      <c r="I3954">
        <f t="shared" si="369"/>
        <v>19540.167698234971</v>
      </c>
      <c r="J3954">
        <f t="shared" si="369"/>
        <v>60689.288043905071</v>
      </c>
      <c r="K3954">
        <f t="shared" si="370"/>
        <v>732.13774426117959</v>
      </c>
      <c r="L3954" s="8">
        <f t="shared" si="371"/>
        <v>7096.611885619559</v>
      </c>
      <c r="M3954" s="14">
        <f t="shared" si="372"/>
        <v>59322.500000234024</v>
      </c>
      <c r="N3954" s="15">
        <f t="shared" si="373"/>
        <v>31615.738412802188</v>
      </c>
      <c r="O3954" s="15">
        <f t="shared" si="374"/>
        <v>28044.871510503628</v>
      </c>
    </row>
    <row r="3955" spans="4:15" x14ac:dyDescent="0.35">
      <c r="D3955">
        <v>3944</v>
      </c>
      <c r="E3955" s="1">
        <v>44034</v>
      </c>
      <c r="F3955" s="1" t="s">
        <v>9</v>
      </c>
      <c r="G3955" s="10">
        <v>9357.1949999999997</v>
      </c>
      <c r="H3955">
        <f t="shared" si="369"/>
        <v>6276.1751024054247</v>
      </c>
      <c r="I3955">
        <f t="shared" si="369"/>
        <v>19552.868807238825</v>
      </c>
      <c r="J3955">
        <f t="shared" si="369"/>
        <v>60713.563759122633</v>
      </c>
      <c r="K3955">
        <f t="shared" si="370"/>
        <v>734.70022636609372</v>
      </c>
      <c r="L3955" s="8">
        <f t="shared" si="371"/>
        <v>7104.4032457354406</v>
      </c>
      <c r="M3955" s="14">
        <f t="shared" si="372"/>
        <v>59341.302342625022</v>
      </c>
      <c r="N3955" s="15">
        <f t="shared" si="373"/>
        <v>31635.360968603072</v>
      </c>
      <c r="O3955" s="15">
        <f t="shared" si="374"/>
        <v>28053.332455570715</v>
      </c>
    </row>
    <row r="3956" spans="4:15" x14ac:dyDescent="0.35">
      <c r="D3956">
        <v>3945</v>
      </c>
      <c r="E3956" s="1">
        <v>44035</v>
      </c>
      <c r="F3956" s="1" t="s">
        <v>9</v>
      </c>
      <c r="G3956" s="10">
        <v>9511.6149999999998</v>
      </c>
      <c r="H3956">
        <f t="shared" si="369"/>
        <v>6281.8236599975889</v>
      </c>
      <c r="I3956">
        <f t="shared" si="369"/>
        <v>19565.578171963531</v>
      </c>
      <c r="J3956">
        <f t="shared" si="369"/>
        <v>60737.849184626277</v>
      </c>
      <c r="K3956">
        <f t="shared" si="370"/>
        <v>737.27167715837504</v>
      </c>
      <c r="L3956" s="8">
        <f t="shared" si="371"/>
        <v>7112.1987530229899</v>
      </c>
      <c r="M3956" s="14">
        <f t="shared" si="372"/>
        <v>59360.09103678789</v>
      </c>
      <c r="N3956" s="15">
        <f t="shared" si="373"/>
        <v>31654.979921878981</v>
      </c>
      <c r="O3956" s="15">
        <f t="shared" si="374"/>
        <v>28061.787110553738</v>
      </c>
    </row>
    <row r="3957" spans="4:15" x14ac:dyDescent="0.35">
      <c r="D3957">
        <v>3946</v>
      </c>
      <c r="E3957" s="1">
        <v>44036</v>
      </c>
      <c r="F3957" s="1" t="s">
        <v>9</v>
      </c>
      <c r="G3957" s="10">
        <v>9544.48</v>
      </c>
      <c r="H3957">
        <f t="shared" si="369"/>
        <v>6287.4773012915857</v>
      </c>
      <c r="I3957">
        <f t="shared" si="369"/>
        <v>19578.295797775307</v>
      </c>
      <c r="J3957">
        <f t="shared" si="369"/>
        <v>60762.144324300127</v>
      </c>
      <c r="K3957">
        <f t="shared" si="370"/>
        <v>739.85212802842943</v>
      </c>
      <c r="L3957" s="8">
        <f t="shared" si="371"/>
        <v>7119.9984048567349</v>
      </c>
      <c r="M3957" s="14">
        <f t="shared" si="372"/>
        <v>59378.866086427872</v>
      </c>
      <c r="N3957" s="15">
        <f t="shared" si="373"/>
        <v>31674.595263512176</v>
      </c>
      <c r="O3957" s="15">
        <f t="shared" si="374"/>
        <v>28070.2354774667</v>
      </c>
    </row>
    <row r="3958" spans="4:15" x14ac:dyDescent="0.35">
      <c r="D3958">
        <v>3947</v>
      </c>
      <c r="E3958" s="1">
        <v>44037</v>
      </c>
      <c r="F3958" s="1" t="s">
        <v>9</v>
      </c>
      <c r="G3958" s="10">
        <v>9601.75</v>
      </c>
      <c r="H3958">
        <f t="shared" si="369"/>
        <v>6293.1360308627472</v>
      </c>
      <c r="I3958">
        <f t="shared" si="369"/>
        <v>19591.021690043861</v>
      </c>
      <c r="J3958">
        <f t="shared" si="369"/>
        <v>60786.449182029843</v>
      </c>
      <c r="K3958">
        <f t="shared" si="370"/>
        <v>742.44161047652904</v>
      </c>
      <c r="L3958" s="8">
        <f t="shared" si="371"/>
        <v>7127.8021986073991</v>
      </c>
      <c r="M3958" s="14">
        <f t="shared" si="372"/>
        <v>59397.62749526299</v>
      </c>
      <c r="N3958" s="15">
        <f t="shared" si="373"/>
        <v>31694.206984398064</v>
      </c>
      <c r="O3958" s="15">
        <f t="shared" si="374"/>
        <v>28078.677558328844</v>
      </c>
    </row>
    <row r="3959" spans="4:15" x14ac:dyDescent="0.35">
      <c r="D3959">
        <v>3948</v>
      </c>
      <c r="E3959" s="1">
        <v>44038</v>
      </c>
      <c r="F3959" s="1" t="s">
        <v>9</v>
      </c>
      <c r="G3959" s="10">
        <v>9712.08</v>
      </c>
      <c r="H3959">
        <f t="shared" si="369"/>
        <v>6298.7998532905231</v>
      </c>
      <c r="I3959">
        <f t="shared" si="369"/>
        <v>19603.75585414239</v>
      </c>
      <c r="J3959">
        <f t="shared" si="369"/>
        <v>60810.763761702648</v>
      </c>
      <c r="K3959">
        <f t="shared" si="370"/>
        <v>745.04015611319699</v>
      </c>
      <c r="L3959" s="8">
        <f t="shared" si="371"/>
        <v>7135.6101316419117</v>
      </c>
      <c r="M3959" s="14">
        <f t="shared" si="372"/>
        <v>59416.375267024006</v>
      </c>
      <c r="N3959" s="15">
        <f t="shared" si="373"/>
        <v>31713.815075445178</v>
      </c>
      <c r="O3959" s="15">
        <f t="shared" si="374"/>
        <v>28087.113355164645</v>
      </c>
    </row>
    <row r="3960" spans="4:15" x14ac:dyDescent="0.35">
      <c r="D3960">
        <v>3949</v>
      </c>
      <c r="E3960" s="1">
        <v>44039</v>
      </c>
      <c r="F3960" s="1" t="s">
        <v>9</v>
      </c>
      <c r="G3960" s="10">
        <v>10300.5</v>
      </c>
      <c r="H3960">
        <f t="shared" si="369"/>
        <v>6304.4687731584836</v>
      </c>
      <c r="I3960">
        <f t="shared" si="369"/>
        <v>19616.498295447582</v>
      </c>
      <c r="J3960">
        <f t="shared" si="369"/>
        <v>60835.088067207325</v>
      </c>
      <c r="K3960">
        <f t="shared" si="370"/>
        <v>747.64779665959327</v>
      </c>
      <c r="L3960" s="8">
        <f t="shared" si="371"/>
        <v>7143.4222013234048</v>
      </c>
      <c r="M3960" s="14">
        <f t="shared" si="372"/>
        <v>59435.109405454401</v>
      </c>
      <c r="N3960" s="15">
        <f t="shared" si="373"/>
        <v>31733.419527575184</v>
      </c>
      <c r="O3960" s="15">
        <f t="shared" si="374"/>
        <v>28095.542870003788</v>
      </c>
    </row>
    <row r="3961" spans="4:15" x14ac:dyDescent="0.35">
      <c r="D3961">
        <v>3950</v>
      </c>
      <c r="E3961" s="1">
        <v>44040</v>
      </c>
      <c r="F3961" s="1" t="s">
        <v>9</v>
      </c>
      <c r="G3961" s="10">
        <v>10985.31</v>
      </c>
      <c r="H3961">
        <f t="shared" si="369"/>
        <v>6310.1427950543257</v>
      </c>
      <c r="I3961">
        <f t="shared" si="369"/>
        <v>19629.249019339622</v>
      </c>
      <c r="J3961">
        <f t="shared" si="369"/>
        <v>60859.422102434204</v>
      </c>
      <c r="K3961">
        <f t="shared" si="370"/>
        <v>750.26456394790193</v>
      </c>
      <c r="L3961" s="8">
        <f t="shared" si="371"/>
        <v>7151.2384050112241</v>
      </c>
      <c r="M3961" s="14">
        <f t="shared" si="372"/>
        <v>59453.829914310343</v>
      </c>
      <c r="N3961" s="15">
        <f t="shared" si="373"/>
        <v>31753.020331722895</v>
      </c>
      <c r="O3961" s="15">
        <f t="shared" si="374"/>
        <v>28103.966104881154</v>
      </c>
    </row>
    <row r="3962" spans="4:15" x14ac:dyDescent="0.35">
      <c r="D3962">
        <v>3951</v>
      </c>
      <c r="E3962" s="1">
        <v>44041</v>
      </c>
      <c r="F3962" s="1" t="s">
        <v>9</v>
      </c>
      <c r="G3962" s="10">
        <v>10982.5</v>
      </c>
      <c r="H3962">
        <f t="shared" si="369"/>
        <v>6315.8219235698743</v>
      </c>
      <c r="I3962">
        <f t="shared" si="369"/>
        <v>19642.008031202193</v>
      </c>
      <c r="J3962">
        <f t="shared" si="369"/>
        <v>60883.765871275173</v>
      </c>
      <c r="K3962">
        <f t="shared" si="370"/>
        <v>752.89048992171968</v>
      </c>
      <c r="L3962" s="8">
        <f t="shared" si="371"/>
        <v>7159.0587400609356</v>
      </c>
      <c r="M3962" s="14">
        <f t="shared" si="372"/>
        <v>59472.536797360612</v>
      </c>
      <c r="N3962" s="15">
        <f t="shared" si="373"/>
        <v>31772.61747883624</v>
      </c>
      <c r="O3962" s="15">
        <f t="shared" si="374"/>
        <v>28112.383061836805</v>
      </c>
    </row>
    <row r="3963" spans="4:15" x14ac:dyDescent="0.35">
      <c r="D3963">
        <v>3952</v>
      </c>
      <c r="E3963" s="1">
        <v>44042</v>
      </c>
      <c r="F3963" s="1" t="s">
        <v>9</v>
      </c>
      <c r="G3963" s="10">
        <v>11053.5</v>
      </c>
      <c r="H3963">
        <f t="shared" si="369"/>
        <v>6321.5061633010864</v>
      </c>
      <c r="I3963">
        <f t="shared" si="369"/>
        <v>19654.775336422474</v>
      </c>
      <c r="J3963">
        <f t="shared" si="369"/>
        <v>60908.119377623683</v>
      </c>
      <c r="K3963">
        <f t="shared" si="370"/>
        <v>755.52560663644579</v>
      </c>
      <c r="L3963" s="8">
        <f t="shared" si="371"/>
        <v>7166.8832038243254</v>
      </c>
      <c r="M3963" s="14">
        <f t="shared" si="372"/>
        <v>59491.230058386616</v>
      </c>
      <c r="N3963" s="15">
        <f t="shared" si="373"/>
        <v>31792.210959876302</v>
      </c>
      <c r="O3963" s="15">
        <f t="shared" si="374"/>
        <v>28120.793742915972</v>
      </c>
    </row>
    <row r="3964" spans="4:15" x14ac:dyDescent="0.35">
      <c r="D3964">
        <v>3953</v>
      </c>
      <c r="E3964" s="1">
        <v>44043</v>
      </c>
      <c r="F3964" s="1" t="s">
        <v>9</v>
      </c>
      <c r="G3964" s="10">
        <v>11025.5</v>
      </c>
      <c r="H3964">
        <f t="shared" si="369"/>
        <v>6327.195518848057</v>
      </c>
      <c r="I3964">
        <f t="shared" si="369"/>
        <v>19667.550940391149</v>
      </c>
      <c r="J3964">
        <f t="shared" si="369"/>
        <v>60932.482625374731</v>
      </c>
      <c r="K3964">
        <f t="shared" si="370"/>
        <v>758.16994625967334</v>
      </c>
      <c r="L3964" s="8">
        <f t="shared" si="371"/>
        <v>7174.7117936494124</v>
      </c>
      <c r="M3964" s="14">
        <f t="shared" si="372"/>
        <v>59509.909701182361</v>
      </c>
      <c r="N3964" s="15">
        <f t="shared" si="373"/>
        <v>31811.800765817279</v>
      </c>
      <c r="O3964" s="15">
        <f t="shared" si="374"/>
        <v>28129.198150169042</v>
      </c>
    </row>
    <row r="3965" spans="4:15" x14ac:dyDescent="0.35">
      <c r="D3965">
        <v>3954</v>
      </c>
      <c r="E3965" s="1">
        <v>44044</v>
      </c>
      <c r="F3965" s="1" t="s">
        <v>9</v>
      </c>
      <c r="G3965" s="10">
        <v>11354.15</v>
      </c>
      <c r="H3965">
        <f t="shared" si="369"/>
        <v>6332.8899948150192</v>
      </c>
      <c r="I3965">
        <f t="shared" si="369"/>
        <v>19680.334848502403</v>
      </c>
      <c r="J3965">
        <f t="shared" si="369"/>
        <v>60956.855618424881</v>
      </c>
      <c r="K3965">
        <f t="shared" si="370"/>
        <v>760.82354107158221</v>
      </c>
      <c r="L3965" s="8">
        <f t="shared" si="371"/>
        <v>7182.5445068804511</v>
      </c>
      <c r="M3965" s="14">
        <f t="shared" si="372"/>
        <v>59528.575729554359</v>
      </c>
      <c r="N3965" s="15">
        <f t="shared" si="373"/>
        <v>31831.386887646531</v>
      </c>
      <c r="O3965" s="15">
        <f t="shared" si="374"/>
        <v>28137.596285651533</v>
      </c>
    </row>
    <row r="3966" spans="4:15" x14ac:dyDescent="0.35">
      <c r="D3966">
        <v>3955</v>
      </c>
      <c r="E3966" s="1">
        <v>44045</v>
      </c>
      <c r="F3966" s="1" t="s">
        <v>9</v>
      </c>
      <c r="G3966" s="10">
        <v>11301.28</v>
      </c>
      <c r="H3966">
        <f t="shared" si="369"/>
        <v>6338.589595810352</v>
      </c>
      <c r="I3966">
        <f t="shared" si="369"/>
        <v>19693.127066153931</v>
      </c>
      <c r="J3966">
        <f t="shared" si="369"/>
        <v>60981.238360672251</v>
      </c>
      <c r="K3966">
        <f t="shared" si="370"/>
        <v>763.48642346533279</v>
      </c>
      <c r="L3966" s="8">
        <f t="shared" si="371"/>
        <v>7190.3813408579354</v>
      </c>
      <c r="M3966" s="14">
        <f t="shared" si="372"/>
        <v>59547.228147321657</v>
      </c>
      <c r="N3966" s="15">
        <f t="shared" si="373"/>
        <v>31850.969316364528</v>
      </c>
      <c r="O3966" s="15">
        <f t="shared" si="374"/>
        <v>28145.988151424095</v>
      </c>
    </row>
    <row r="3967" spans="4:15" x14ac:dyDescent="0.35">
      <c r="D3967">
        <v>3956</v>
      </c>
      <c r="E3967" s="1">
        <v>44046</v>
      </c>
      <c r="F3967" s="1" t="s">
        <v>9</v>
      </c>
      <c r="G3967" s="10">
        <v>11164.44</v>
      </c>
      <c r="H3967">
        <f t="shared" si="369"/>
        <v>6344.2943264465803</v>
      </c>
      <c r="I3967">
        <f t="shared" si="369"/>
        <v>19705.927598746934</v>
      </c>
      <c r="J3967">
        <f t="shared" si="369"/>
        <v>61005.63085601652</v>
      </c>
      <c r="K3967">
        <f t="shared" si="370"/>
        <v>766.15862594746147</v>
      </c>
      <c r="L3967" s="8">
        <f t="shared" si="371"/>
        <v>7198.2222929186064</v>
      </c>
      <c r="M3967" s="14">
        <f t="shared" si="372"/>
        <v>59565.866958315761</v>
      </c>
      <c r="N3967" s="15">
        <f t="shared" si="373"/>
        <v>31870.548042984898</v>
      </c>
      <c r="O3967" s="15">
        <f t="shared" si="374"/>
        <v>28154.373749552484</v>
      </c>
    </row>
    <row r="3968" spans="4:15" x14ac:dyDescent="0.35">
      <c r="D3968">
        <v>3957</v>
      </c>
      <c r="E3968" s="1">
        <v>44047</v>
      </c>
      <c r="F3968" s="1" t="s">
        <v>9</v>
      </c>
      <c r="G3968" s="10">
        <v>11275.99</v>
      </c>
      <c r="H3968">
        <f t="shared" si="369"/>
        <v>6350.0041913403811</v>
      </c>
      <c r="I3968">
        <f t="shared" si="369"/>
        <v>19718.73645168612</v>
      </c>
      <c r="J3968">
        <f t="shared" si="369"/>
        <v>61030.033108358926</v>
      </c>
      <c r="K3968">
        <f t="shared" si="370"/>
        <v>768.84018113827767</v>
      </c>
      <c r="L3968" s="8">
        <f t="shared" si="371"/>
        <v>7206.0673603954601</v>
      </c>
      <c r="M3968" s="14">
        <f t="shared" si="372"/>
        <v>59584.492166380645</v>
      </c>
      <c r="N3968" s="15">
        <f t="shared" si="373"/>
        <v>31890.123058534387</v>
      </c>
      <c r="O3968" s="15">
        <f t="shared" si="374"/>
        <v>28162.753082107549</v>
      </c>
    </row>
    <row r="3969" spans="4:15" x14ac:dyDescent="0.35">
      <c r="D3969">
        <v>3958</v>
      </c>
      <c r="E3969" s="1">
        <v>44048</v>
      </c>
      <c r="F3969" s="1" t="s">
        <v>9</v>
      </c>
      <c r="G3969" s="10">
        <v>11219.5</v>
      </c>
      <c r="H3969">
        <f t="shared" si="369"/>
        <v>6355.7191951125869</v>
      </c>
      <c r="I3969">
        <f t="shared" si="369"/>
        <v>19731.553630379716</v>
      </c>
      <c r="J3969">
        <f t="shared" si="369"/>
        <v>61054.445121602264</v>
      </c>
      <c r="K3969">
        <f t="shared" si="370"/>
        <v>771.53112177226171</v>
      </c>
      <c r="L3969" s="8">
        <f t="shared" si="371"/>
        <v>7213.9165406177472</v>
      </c>
      <c r="M3969" s="14">
        <f t="shared" si="372"/>
        <v>59603.103775372663</v>
      </c>
      <c r="N3969" s="15">
        <f t="shared" si="373"/>
        <v>31909.694354052896</v>
      </c>
      <c r="O3969" s="15">
        <f t="shared" si="374"/>
        <v>28171.126151165216</v>
      </c>
    </row>
    <row r="3970" spans="4:15" x14ac:dyDescent="0.35">
      <c r="D3970">
        <v>3959</v>
      </c>
      <c r="E3970" s="1">
        <v>44049</v>
      </c>
      <c r="F3970" s="1" t="s">
        <v>9</v>
      </c>
      <c r="G3970" s="10">
        <v>11796.81</v>
      </c>
      <c r="H3970">
        <f t="shared" si="369"/>
        <v>6361.4393423881875</v>
      </c>
      <c r="I3970">
        <f t="shared" si="369"/>
        <v>19744.379140239464</v>
      </c>
      <c r="J3970">
        <f t="shared" si="369"/>
        <v>61078.8668996509</v>
      </c>
      <c r="K3970">
        <f t="shared" si="370"/>
        <v>774.23148069846468</v>
      </c>
      <c r="L3970" s="8">
        <f t="shared" si="371"/>
        <v>7221.7698309109846</v>
      </c>
      <c r="M3970" s="14">
        <f t="shared" si="372"/>
        <v>59621.701789160557</v>
      </c>
      <c r="N3970" s="15">
        <f t="shared" si="373"/>
        <v>31929.26192059345</v>
      </c>
      <c r="O3970" s="15">
        <f t="shared" si="374"/>
        <v>28179.492958806481</v>
      </c>
    </row>
    <row r="3971" spans="4:15" x14ac:dyDescent="0.35">
      <c r="D3971">
        <v>3960</v>
      </c>
      <c r="E3971" s="1">
        <v>44050</v>
      </c>
      <c r="F3971" s="1" t="s">
        <v>9</v>
      </c>
      <c r="G3971" s="10">
        <v>11827.26</v>
      </c>
      <c r="H3971">
        <f t="shared" si="369"/>
        <v>6367.1646377963361</v>
      </c>
      <c r="I3971">
        <f t="shared" si="369"/>
        <v>19757.212986680621</v>
      </c>
      <c r="J3971">
        <f t="shared" si="369"/>
        <v>61103.298446410758</v>
      </c>
      <c r="K3971">
        <f t="shared" si="370"/>
        <v>776.94129088090938</v>
      </c>
      <c r="L3971" s="8">
        <f t="shared" si="371"/>
        <v>7229.6272285969599</v>
      </c>
      <c r="M3971" s="14">
        <f t="shared" si="372"/>
        <v>59640.286211625411</v>
      </c>
      <c r="N3971" s="15">
        <f t="shared" si="373"/>
        <v>31948.825749222207</v>
      </c>
      <c r="O3971" s="15">
        <f t="shared" si="374"/>
        <v>28187.853507117379</v>
      </c>
    </row>
    <row r="3972" spans="4:15" x14ac:dyDescent="0.35">
      <c r="D3972">
        <v>3961</v>
      </c>
      <c r="E3972" s="1">
        <v>44051</v>
      </c>
      <c r="F3972" s="1" t="s">
        <v>9</v>
      </c>
      <c r="G3972" s="10">
        <v>11568.5</v>
      </c>
      <c r="H3972">
        <f t="shared" si="369"/>
        <v>6372.8950859703518</v>
      </c>
      <c r="I3972">
        <f t="shared" si="369"/>
        <v>19770.055175121965</v>
      </c>
      <c r="J3972">
        <f t="shared" si="369"/>
        <v>61127.739765789316</v>
      </c>
      <c r="K3972">
        <f t="shared" si="370"/>
        <v>779.66058539899257</v>
      </c>
      <c r="L3972" s="8">
        <f t="shared" si="371"/>
        <v>7237.488730993734</v>
      </c>
      <c r="M3972" s="14">
        <f t="shared" si="372"/>
        <v>59658.857046660618</v>
      </c>
      <c r="N3972" s="15">
        <f t="shared" si="373"/>
        <v>31968.385831018477</v>
      </c>
      <c r="O3972" s="15">
        <f t="shared" si="374"/>
        <v>28196.207798188996</v>
      </c>
    </row>
    <row r="3973" spans="4:15" x14ac:dyDescent="0.35">
      <c r="D3973">
        <v>3962</v>
      </c>
      <c r="E3973" s="1">
        <v>44052</v>
      </c>
      <c r="F3973" s="1" t="s">
        <v>9</v>
      </c>
      <c r="G3973" s="10">
        <v>11666.45</v>
      </c>
      <c r="H3973">
        <f t="shared" si="369"/>
        <v>6378.6306915477244</v>
      </c>
      <c r="I3973">
        <f t="shared" si="369"/>
        <v>19782.905710985793</v>
      </c>
      <c r="J3973">
        <f t="shared" si="369"/>
        <v>61152.190861695628</v>
      </c>
      <c r="K3973">
        <f t="shared" si="370"/>
        <v>782.38939744788911</v>
      </c>
      <c r="L3973" s="8">
        <f t="shared" si="371"/>
        <v>7245.3543354156491</v>
      </c>
      <c r="M3973" s="14">
        <f t="shared" si="372"/>
        <v>59677.414298171861</v>
      </c>
      <c r="N3973" s="15">
        <f t="shared" si="373"/>
        <v>31987.942157074693</v>
      </c>
      <c r="O3973" s="15">
        <f t="shared" si="374"/>
        <v>28204.555834117426</v>
      </c>
    </row>
    <row r="3974" spans="4:15" x14ac:dyDescent="0.35">
      <c r="D3974">
        <v>3963</v>
      </c>
      <c r="E3974" s="1">
        <v>44053</v>
      </c>
      <c r="F3974" s="1" t="s">
        <v>9</v>
      </c>
      <c r="G3974" s="10">
        <v>12010.28</v>
      </c>
      <c r="H3974">
        <f t="shared" si="369"/>
        <v>6384.3714591701164</v>
      </c>
      <c r="I3974">
        <f t="shared" si="369"/>
        <v>19795.764599697934</v>
      </c>
      <c r="J3974">
        <f t="shared" si="369"/>
        <v>61176.651738040302</v>
      </c>
      <c r="K3974">
        <f t="shared" si="370"/>
        <v>785.12776033895682</v>
      </c>
      <c r="L3974" s="8">
        <f t="shared" si="371"/>
        <v>7253.2240391733367</v>
      </c>
      <c r="M3974" s="14">
        <f t="shared" si="372"/>
        <v>59695.957970077041</v>
      </c>
      <c r="N3974" s="15">
        <f t="shared" si="373"/>
        <v>32007.49471849644</v>
      </c>
      <c r="O3974" s="15">
        <f t="shared" si="374"/>
        <v>28212.897617003779</v>
      </c>
    </row>
    <row r="3975" spans="4:15" x14ac:dyDescent="0.35">
      <c r="D3975">
        <v>3964</v>
      </c>
      <c r="E3975" s="1">
        <v>44054</v>
      </c>
      <c r="F3975" s="1" t="s">
        <v>9</v>
      </c>
      <c r="G3975" s="10">
        <v>11832.5</v>
      </c>
      <c r="H3975">
        <f t="shared" si="369"/>
        <v>6390.1173934833687</v>
      </c>
      <c r="I3975">
        <f t="shared" si="369"/>
        <v>19808.631846687738</v>
      </c>
      <c r="J3975">
        <f t="shared" si="369"/>
        <v>61201.122398735519</v>
      </c>
      <c r="K3975">
        <f t="shared" si="370"/>
        <v>787.87570750014322</v>
      </c>
      <c r="L3975" s="8">
        <f t="shared" si="371"/>
        <v>7261.0978395737175</v>
      </c>
      <c r="M3975" s="14">
        <f t="shared" si="372"/>
        <v>59714.488066306301</v>
      </c>
      <c r="N3975" s="15">
        <f t="shared" si="373"/>
        <v>32027.04350640242</v>
      </c>
      <c r="O3975" s="15">
        <f t="shared" si="374"/>
        <v>28221.233148954147</v>
      </c>
    </row>
    <row r="3976" spans="4:15" x14ac:dyDescent="0.35">
      <c r="D3976">
        <v>3965</v>
      </c>
      <c r="E3976" s="1">
        <v>44055</v>
      </c>
      <c r="F3976" s="1" t="s">
        <v>9</v>
      </c>
      <c r="G3976" s="10">
        <v>11342.01</v>
      </c>
      <c r="H3976">
        <f t="shared" si="369"/>
        <v>6395.868499137503</v>
      </c>
      <c r="I3976">
        <f t="shared" si="369"/>
        <v>19821.507457388085</v>
      </c>
      <c r="J3976">
        <f t="shared" si="369"/>
        <v>61225.602847695009</v>
      </c>
      <c r="K3976">
        <f t="shared" si="370"/>
        <v>790.63327247639381</v>
      </c>
      <c r="L3976" s="8">
        <f t="shared" si="371"/>
        <v>7268.9757339200132</v>
      </c>
      <c r="M3976" s="14">
        <f t="shared" si="372"/>
        <v>59733.004590801916</v>
      </c>
      <c r="N3976" s="15">
        <f t="shared" si="373"/>
        <v>32046.588511924489</v>
      </c>
      <c r="O3976" s="15">
        <f t="shared" si="374"/>
        <v>28229.562432079598</v>
      </c>
    </row>
    <row r="3977" spans="4:15" x14ac:dyDescent="0.35">
      <c r="D3977">
        <v>3966</v>
      </c>
      <c r="E3977" s="1">
        <v>44056</v>
      </c>
      <c r="F3977" s="1" t="s">
        <v>9</v>
      </c>
      <c r="G3977" s="10">
        <v>11565.09</v>
      </c>
      <c r="H3977">
        <f t="shared" si="369"/>
        <v>6401.6247807867258</v>
      </c>
      <c r="I3977">
        <f t="shared" si="369"/>
        <v>19834.391437235387</v>
      </c>
      <c r="J3977">
        <f t="shared" si="369"/>
        <v>61250.093088834081</v>
      </c>
      <c r="K3977">
        <f t="shared" si="370"/>
        <v>793.40048893006121</v>
      </c>
      <c r="L3977" s="8">
        <f t="shared" si="371"/>
        <v>7276.8577195117496</v>
      </c>
      <c r="M3977" s="14">
        <f t="shared" si="372"/>
        <v>59751.507547518355</v>
      </c>
      <c r="N3977" s="15">
        <f t="shared" si="373"/>
        <v>32066.129726207637</v>
      </c>
      <c r="O3977" s="15">
        <f t="shared" si="374"/>
        <v>28237.885468496173</v>
      </c>
    </row>
    <row r="3978" spans="4:15" x14ac:dyDescent="0.35">
      <c r="D3978">
        <v>3967</v>
      </c>
      <c r="E3978" s="1">
        <v>44057</v>
      </c>
      <c r="F3978" s="1" t="s">
        <v>9</v>
      </c>
      <c r="G3978" s="10">
        <v>11759.5</v>
      </c>
      <c r="H3978">
        <f t="shared" si="369"/>
        <v>6407.3862430894333</v>
      </c>
      <c r="I3978">
        <f t="shared" si="369"/>
        <v>19847.28379166959</v>
      </c>
      <c r="J3978">
        <f t="shared" si="369"/>
        <v>61274.593126069609</v>
      </c>
      <c r="K3978">
        <f t="shared" si="370"/>
        <v>796.17739064131649</v>
      </c>
      <c r="L3978" s="8">
        <f t="shared" si="371"/>
        <v>7284.7437936447614</v>
      </c>
      <c r="M3978" s="14">
        <f t="shared" si="372"/>
        <v>59769.996940422177</v>
      </c>
      <c r="N3978" s="15">
        <f t="shared" si="373"/>
        <v>32085.66714040998</v>
      </c>
      <c r="O3978" s="15">
        <f t="shared" si="374"/>
        <v>28246.202260324855</v>
      </c>
    </row>
    <row r="3979" spans="4:15" x14ac:dyDescent="0.35">
      <c r="D3979">
        <v>3968</v>
      </c>
      <c r="E3979" s="1">
        <v>44058</v>
      </c>
      <c r="F3979" s="1" t="s">
        <v>9</v>
      </c>
      <c r="G3979" s="10">
        <v>11895.62</v>
      </c>
      <c r="H3979">
        <f t="shared" si="369"/>
        <v>6413.1528907082129</v>
      </c>
      <c r="I3979">
        <f t="shared" si="369"/>
        <v>19860.184526134177</v>
      </c>
      <c r="J3979">
        <f t="shared" si="369"/>
        <v>61299.102963320031</v>
      </c>
      <c r="K3979">
        <f t="shared" si="370"/>
        <v>798.96401150856116</v>
      </c>
      <c r="L3979" s="8">
        <f t="shared" si="371"/>
        <v>7292.6339536111991</v>
      </c>
      <c r="M3979" s="14">
        <f t="shared" si="372"/>
        <v>59788.472773492002</v>
      </c>
      <c r="N3979" s="15">
        <f t="shared" si="373"/>
        <v>32105.200745702783</v>
      </c>
      <c r="O3979" s="15">
        <f t="shared" si="374"/>
        <v>28254.512809691558</v>
      </c>
    </row>
    <row r="3980" spans="4:15" x14ac:dyDescent="0.35">
      <c r="D3980">
        <v>3969</v>
      </c>
      <c r="E3980" s="1">
        <v>44059</v>
      </c>
      <c r="F3980" s="1" t="s">
        <v>9</v>
      </c>
      <c r="G3980" s="10">
        <v>11908.33</v>
      </c>
      <c r="H3980">
        <f t="shared" si="369"/>
        <v>6418.9247283098493</v>
      </c>
      <c r="I3980">
        <f t="shared" si="369"/>
        <v>19873.093646076166</v>
      </c>
      <c r="J3980">
        <f t="shared" si="369"/>
        <v>61323.622604505355</v>
      </c>
      <c r="K3980">
        <f t="shared" si="370"/>
        <v>801.76038554884121</v>
      </c>
      <c r="L3980" s="8">
        <f t="shared" si="371"/>
        <v>7300.5281966995362</v>
      </c>
      <c r="M3980" s="14">
        <f t="shared" si="372"/>
        <v>59806.935050718523</v>
      </c>
      <c r="N3980" s="15">
        <f t="shared" si="373"/>
        <v>32124.730533270435</v>
      </c>
      <c r="O3980" s="15">
        <f t="shared" si="374"/>
        <v>28262.817118727118</v>
      </c>
    </row>
    <row r="3981" spans="4:15" x14ac:dyDescent="0.35">
      <c r="D3981">
        <v>3970</v>
      </c>
      <c r="E3981" s="1">
        <v>44060</v>
      </c>
      <c r="F3981" s="1" t="s">
        <v>9</v>
      </c>
      <c r="G3981" s="10">
        <v>11856.5</v>
      </c>
      <c r="H3981">
        <f t="shared" si="369"/>
        <v>6424.7017605653273</v>
      </c>
      <c r="I3981">
        <f t="shared" si="369"/>
        <v>19886.011156946115</v>
      </c>
      <c r="J3981">
        <f t="shared" si="369"/>
        <v>61348.152053547157</v>
      </c>
      <c r="K3981">
        <f t="shared" si="370"/>
        <v>804.56654689826223</v>
      </c>
      <c r="L3981" s="8">
        <f t="shared" si="371"/>
        <v>7308.4265201945718</v>
      </c>
      <c r="M3981" s="14">
        <f t="shared" si="372"/>
        <v>59825.383776104412</v>
      </c>
      <c r="N3981" s="15">
        <f t="shared" si="373"/>
        <v>32144.25649431047</v>
      </c>
      <c r="O3981" s="15">
        <f t="shared" si="374"/>
        <v>28271.11518956727</v>
      </c>
    </row>
    <row r="3982" spans="4:15" x14ac:dyDescent="0.35">
      <c r="D3982">
        <v>3971</v>
      </c>
      <c r="E3982" s="1">
        <v>44061</v>
      </c>
      <c r="F3982" s="1" t="s">
        <v>9</v>
      </c>
      <c r="G3982" s="10">
        <v>12327.5</v>
      </c>
      <c r="H3982">
        <f t="shared" ref="H3982:J4045" si="375">H3981*(1+INDEX(H$2:H$6,MATCH($F3982,$C$2:$C$6,0)))</f>
        <v>6430.4839921498351</v>
      </c>
      <c r="I3982">
        <f t="shared" si="375"/>
        <v>19898.93706419813</v>
      </c>
      <c r="J3982">
        <f t="shared" si="375"/>
        <v>61372.691314368574</v>
      </c>
      <c r="K3982">
        <f t="shared" ref="K3982:K4045" si="376">K3981*(1+$K$7)</f>
        <v>807.38252981240623</v>
      </c>
      <c r="L3982" s="8">
        <f t="shared" ref="L3982:L4045" si="377">L3981*(1+L$8*(1-L$9)^$D3982)</f>
        <v>7316.3289213774369</v>
      </c>
      <c r="M3982" s="14">
        <f t="shared" ref="M3982:M4045" si="378">M3981*(1+M$8*(1-M$9)^$D3982)</f>
        <v>59843.818953664362</v>
      </c>
      <c r="N3982" s="15">
        <f t="shared" ref="N3982:N4045" si="379">N3981*(1+N$8*(1-N$9)^$D3982)</f>
        <v>32163.778620033558</v>
      </c>
      <c r="O3982" s="15">
        <f t="shared" ref="O3982:O4045" si="380">O3981*(1+O$8*(1-O$9)^$D3982)</f>
        <v>28279.407024352644</v>
      </c>
    </row>
    <row r="3983" spans="4:15" x14ac:dyDescent="0.35">
      <c r="D3983">
        <v>3972</v>
      </c>
      <c r="E3983" s="1">
        <v>44062</v>
      </c>
      <c r="F3983" s="1" t="s">
        <v>9</v>
      </c>
      <c r="G3983" s="10">
        <v>11918.5</v>
      </c>
      <c r="H3983">
        <f t="shared" si="375"/>
        <v>6436.2714277427694</v>
      </c>
      <c r="I3983">
        <f t="shared" si="375"/>
        <v>19911.871373289858</v>
      </c>
      <c r="J3983">
        <f t="shared" si="375"/>
        <v>61397.240390894316</v>
      </c>
      <c r="K3983">
        <f t="shared" si="376"/>
        <v>810.20836866674972</v>
      </c>
      <c r="L3983" s="8">
        <f t="shared" si="377"/>
        <v>7324.2353975256055</v>
      </c>
      <c r="M3983" s="14">
        <f t="shared" si="378"/>
        <v>59862.240587424996</v>
      </c>
      <c r="N3983" s="15">
        <f t="shared" si="379"/>
        <v>32183.296901663489</v>
      </c>
      <c r="O3983" s="15">
        <f t="shared" si="380"/>
        <v>28287.692625228745</v>
      </c>
    </row>
    <row r="3984" spans="4:15" x14ac:dyDescent="0.35">
      <c r="D3984">
        <v>3973</v>
      </c>
      <c r="E3984" s="1">
        <v>44063</v>
      </c>
      <c r="F3984" s="1" t="s">
        <v>9</v>
      </c>
      <c r="G3984" s="10">
        <v>11833.89</v>
      </c>
      <c r="H3984">
        <f t="shared" si="375"/>
        <v>6442.064072027737</v>
      </c>
      <c r="I3984">
        <f t="shared" si="375"/>
        <v>19924.814089682495</v>
      </c>
      <c r="J3984">
        <f t="shared" si="375"/>
        <v>61421.799287050671</v>
      </c>
      <c r="K3984">
        <f t="shared" si="376"/>
        <v>813.04409795708341</v>
      </c>
      <c r="L3984" s="8">
        <f t="shared" si="377"/>
        <v>7332.1459459128919</v>
      </c>
      <c r="M3984" s="14">
        <f t="shared" si="378"/>
        <v>59880.648681424835</v>
      </c>
      <c r="N3984" s="15">
        <f t="shared" si="379"/>
        <v>32202.811330437209</v>
      </c>
      <c r="O3984" s="15">
        <f t="shared" si="380"/>
        <v>28295.971994345942</v>
      </c>
    </row>
    <row r="3985" spans="4:15" x14ac:dyDescent="0.35">
      <c r="D3985">
        <v>3974</v>
      </c>
      <c r="E3985" s="1">
        <v>44064</v>
      </c>
      <c r="F3985" s="1" t="s">
        <v>9</v>
      </c>
      <c r="G3985" s="10">
        <v>11583.13</v>
      </c>
      <c r="H3985">
        <f t="shared" si="375"/>
        <v>6447.8619296925617</v>
      </c>
      <c r="I3985">
        <f t="shared" si="375"/>
        <v>19937.765218840788</v>
      </c>
      <c r="J3985">
        <f t="shared" si="375"/>
        <v>61446.368006765486</v>
      </c>
      <c r="K3985">
        <f t="shared" si="376"/>
        <v>815.88975229993321</v>
      </c>
      <c r="L3985" s="8">
        <f t="shared" si="377"/>
        <v>7340.0605638094621</v>
      </c>
      <c r="M3985" s="14">
        <f t="shared" si="378"/>
        <v>59899.043239714301</v>
      </c>
      <c r="N3985" s="15">
        <f t="shared" si="379"/>
        <v>32222.32189760479</v>
      </c>
      <c r="O3985" s="15">
        <f t="shared" si="380"/>
        <v>28304.245133859444</v>
      </c>
    </row>
    <row r="3986" spans="4:15" x14ac:dyDescent="0.35">
      <c r="D3986">
        <v>3975</v>
      </c>
      <c r="E3986" s="1">
        <v>44065</v>
      </c>
      <c r="F3986" s="1" t="s">
        <v>9</v>
      </c>
      <c r="G3986" s="10">
        <v>11674.62</v>
      </c>
      <c r="H3986">
        <f t="shared" si="375"/>
        <v>6453.6650054292841</v>
      </c>
      <c r="I3986">
        <f t="shared" si="375"/>
        <v>19950.724766233037</v>
      </c>
      <c r="J3986">
        <f t="shared" si="375"/>
        <v>61470.946553968191</v>
      </c>
      <c r="K3986">
        <f t="shared" si="376"/>
        <v>818.74536643298302</v>
      </c>
      <c r="L3986" s="8">
        <f t="shared" si="377"/>
        <v>7347.979248481839</v>
      </c>
      <c r="M3986" s="14">
        <f t="shared" si="378"/>
        <v>59917.424266355658</v>
      </c>
      <c r="N3986" s="15">
        <f t="shared" si="379"/>
        <v>32241.828594429429</v>
      </c>
      <c r="O3986" s="15">
        <f t="shared" si="380"/>
        <v>28312.512045929296</v>
      </c>
    </row>
    <row r="3987" spans="4:15" x14ac:dyDescent="0.35">
      <c r="D3987">
        <v>3976</v>
      </c>
      <c r="E3987" s="1">
        <v>44066</v>
      </c>
      <c r="F3987" s="1" t="s">
        <v>9</v>
      </c>
      <c r="G3987" s="10">
        <v>11611.5</v>
      </c>
      <c r="H3987">
        <f t="shared" si="375"/>
        <v>6459.47330393417</v>
      </c>
      <c r="I3987">
        <f t="shared" si="375"/>
        <v>19963.69273733109</v>
      </c>
      <c r="J3987">
        <f t="shared" si="375"/>
        <v>61495.534932589777</v>
      </c>
      <c r="K3987">
        <f t="shared" si="376"/>
        <v>821.61097521549846</v>
      </c>
      <c r="L3987" s="8">
        <f t="shared" si="377"/>
        <v>7355.9019971929074</v>
      </c>
      <c r="M3987" s="14">
        <f t="shared" si="378"/>
        <v>59935.791765422997</v>
      </c>
      <c r="N3987" s="15">
        <f t="shared" si="379"/>
        <v>32261.331412187465</v>
      </c>
      <c r="O3987" s="15">
        <f t="shared" si="380"/>
        <v>28320.772732720357</v>
      </c>
    </row>
    <row r="3988" spans="4:15" x14ac:dyDescent="0.35">
      <c r="D3988">
        <v>3977</v>
      </c>
      <c r="E3988" s="1">
        <v>44067</v>
      </c>
      <c r="F3988" s="1" t="s">
        <v>9</v>
      </c>
      <c r="G3988" s="10">
        <v>11744.01</v>
      </c>
      <c r="H3988">
        <f t="shared" si="375"/>
        <v>6465.2868299077099</v>
      </c>
      <c r="I3988">
        <f t="shared" si="375"/>
        <v>19976.669137610355</v>
      </c>
      <c r="J3988">
        <f t="shared" si="375"/>
        <v>61520.13314656281</v>
      </c>
      <c r="K3988">
        <f t="shared" si="376"/>
        <v>824.48661362875271</v>
      </c>
      <c r="L3988" s="8">
        <f t="shared" si="377"/>
        <v>7363.8288072019177</v>
      </c>
      <c r="M3988" s="14">
        <f t="shared" si="378"/>
        <v>59954.145741002169</v>
      </c>
      <c r="N3988" s="15">
        <f t="shared" si="379"/>
        <v>32280.830342168367</v>
      </c>
      <c r="O3988" s="15">
        <f t="shared" si="380"/>
        <v>28329.027196402298</v>
      </c>
    </row>
    <row r="3989" spans="4:15" x14ac:dyDescent="0.35">
      <c r="D3989">
        <v>3978</v>
      </c>
      <c r="E3989" s="1">
        <v>44068</v>
      </c>
      <c r="F3989" s="1" t="s">
        <v>9</v>
      </c>
      <c r="G3989" s="10">
        <v>11378.72</v>
      </c>
      <c r="H3989">
        <f t="shared" si="375"/>
        <v>6471.1055880546264</v>
      </c>
      <c r="I3989">
        <f t="shared" si="375"/>
        <v>19989.653972549804</v>
      </c>
      <c r="J3989">
        <f t="shared" si="375"/>
        <v>61544.74119982143</v>
      </c>
      <c r="K3989">
        <f t="shared" si="376"/>
        <v>827.37231677645343</v>
      </c>
      <c r="L3989" s="8">
        <f t="shared" si="377"/>
        <v>7371.7596757644978</v>
      </c>
      <c r="M3989" s="14">
        <f t="shared" si="378"/>
        <v>59972.486197190789</v>
      </c>
      <c r="N3989" s="15">
        <f t="shared" si="379"/>
        <v>32300.325375674733</v>
      </c>
      <c r="O3989" s="15">
        <f t="shared" si="380"/>
        <v>28337.275439149569</v>
      </c>
    </row>
    <row r="3990" spans="4:15" x14ac:dyDescent="0.35">
      <c r="D3990">
        <v>3979</v>
      </c>
      <c r="E3990" s="1">
        <v>44069</v>
      </c>
      <c r="F3990" s="1" t="s">
        <v>9</v>
      </c>
      <c r="G3990" s="10">
        <v>11458.82</v>
      </c>
      <c r="H3990">
        <f t="shared" si="375"/>
        <v>6476.9295830838746</v>
      </c>
      <c r="I3990">
        <f t="shared" si="375"/>
        <v>20002.647247631961</v>
      </c>
      <c r="J3990">
        <f t="shared" si="375"/>
        <v>61569.359096301356</v>
      </c>
      <c r="K3990">
        <f t="shared" si="376"/>
        <v>830.26811988517102</v>
      </c>
      <c r="L3990" s="8">
        <f t="shared" si="377"/>
        <v>7379.6946001326496</v>
      </c>
      <c r="M3990" s="14">
        <f t="shared" si="378"/>
        <v>59990.813138098201</v>
      </c>
      <c r="N3990" s="15">
        <f t="shared" si="379"/>
        <v>32319.816504022299</v>
      </c>
      <c r="O3990" s="15">
        <f t="shared" si="380"/>
        <v>28345.517463141405</v>
      </c>
    </row>
    <row r="3991" spans="4:15" x14ac:dyDescent="0.35">
      <c r="D3991">
        <v>3980</v>
      </c>
      <c r="E3991" s="1">
        <v>44070</v>
      </c>
      <c r="F3991" s="1" t="s">
        <v>9</v>
      </c>
      <c r="G3991" s="10">
        <v>11302.12</v>
      </c>
      <c r="H3991">
        <f t="shared" si="375"/>
        <v>6482.7588197086498</v>
      </c>
      <c r="I3991">
        <f t="shared" si="375"/>
        <v>20015.648968342924</v>
      </c>
      <c r="J3991">
        <f t="shared" si="375"/>
        <v>61593.986839939877</v>
      </c>
      <c r="K3991">
        <f t="shared" si="376"/>
        <v>833.17405830476912</v>
      </c>
      <c r="L3991" s="8">
        <f t="shared" si="377"/>
        <v>7387.6335775547659</v>
      </c>
      <c r="M3991" s="14">
        <f t="shared" si="378"/>
        <v>60009.126567845422</v>
      </c>
      <c r="N3991" s="15">
        <f t="shared" si="379"/>
        <v>32339.30371853993</v>
      </c>
      <c r="O3991" s="15">
        <f t="shared" si="380"/>
        <v>28353.753270561792</v>
      </c>
    </row>
    <row r="3992" spans="4:15" x14ac:dyDescent="0.35">
      <c r="D3992">
        <v>3981</v>
      </c>
      <c r="E3992" s="1">
        <v>44071</v>
      </c>
      <c r="F3992" s="1" t="s">
        <v>9</v>
      </c>
      <c r="G3992" s="10">
        <v>11482.22</v>
      </c>
      <c r="H3992">
        <f t="shared" si="375"/>
        <v>6488.5933026463872</v>
      </c>
      <c r="I3992">
        <f t="shared" si="375"/>
        <v>20028.659140172349</v>
      </c>
      <c r="J3992">
        <f t="shared" si="375"/>
        <v>61618.624434675847</v>
      </c>
      <c r="K3992">
        <f t="shared" si="376"/>
        <v>836.09016750883586</v>
      </c>
      <c r="L3992" s="8">
        <f t="shared" si="377"/>
        <v>7395.5766052756244</v>
      </c>
      <c r="M3992" s="14">
        <f t="shared" si="378"/>
        <v>60027.426490565129</v>
      </c>
      <c r="N3992" s="15">
        <f t="shared" si="379"/>
        <v>32358.78701056962</v>
      </c>
      <c r="O3992" s="15">
        <f t="shared" si="380"/>
        <v>28361.982863599471</v>
      </c>
    </row>
    <row r="3993" spans="4:15" x14ac:dyDescent="0.35">
      <c r="D3993">
        <v>3982</v>
      </c>
      <c r="E3993" s="1">
        <v>44072</v>
      </c>
      <c r="F3993" s="1" t="s">
        <v>9</v>
      </c>
      <c r="G3993" s="10">
        <v>11515.04</v>
      </c>
      <c r="H3993">
        <f t="shared" si="375"/>
        <v>6494.4330366187687</v>
      </c>
      <c r="I3993">
        <f t="shared" si="375"/>
        <v>20041.677768613463</v>
      </c>
      <c r="J3993">
        <f t="shared" si="375"/>
        <v>61643.271884449714</v>
      </c>
      <c r="K3993">
        <f t="shared" si="376"/>
        <v>839.01648309511688</v>
      </c>
      <c r="L3993" s="8">
        <f t="shared" si="377"/>
        <v>7403.5236805364048</v>
      </c>
      <c r="M3993" s="14">
        <f t="shared" si="378"/>
        <v>60045.712910401606</v>
      </c>
      <c r="N3993" s="15">
        <f t="shared" si="379"/>
        <v>32378.266371466489</v>
      </c>
      <c r="O3993" s="15">
        <f t="shared" si="380"/>
        <v>28370.206244447916</v>
      </c>
    </row>
    <row r="3994" spans="4:15" x14ac:dyDescent="0.35">
      <c r="D3994">
        <v>3983</v>
      </c>
      <c r="E3994" s="1">
        <v>44073</v>
      </c>
      <c r="F3994" s="1" t="s">
        <v>9</v>
      </c>
      <c r="G3994" s="10">
        <v>11657</v>
      </c>
      <c r="H3994">
        <f t="shared" si="375"/>
        <v>6500.2780263517252</v>
      </c>
      <c r="I3994">
        <f t="shared" si="375"/>
        <v>20054.704859163063</v>
      </c>
      <c r="J3994">
        <f t="shared" si="375"/>
        <v>61667.92919320349</v>
      </c>
      <c r="K3994">
        <f t="shared" si="376"/>
        <v>841.95304078594984</v>
      </c>
      <c r="L3994" s="8">
        <f t="shared" si="377"/>
        <v>7411.4748005746878</v>
      </c>
      <c r="M3994" s="14">
        <f t="shared" si="378"/>
        <v>60063.985831510749</v>
      </c>
      <c r="N3994" s="15">
        <f t="shared" si="379"/>
        <v>32397.741792598787</v>
      </c>
      <c r="O3994" s="15">
        <f t="shared" si="380"/>
        <v>28378.423415305304</v>
      </c>
    </row>
    <row r="3995" spans="4:15" x14ac:dyDescent="0.35">
      <c r="D3995">
        <v>3984</v>
      </c>
      <c r="E3995" s="1">
        <v>44074</v>
      </c>
      <c r="F3995" s="1" t="s">
        <v>9</v>
      </c>
      <c r="G3995" s="10">
        <v>11678.37</v>
      </c>
      <c r="H3995">
        <f t="shared" si="375"/>
        <v>6506.1282765754413</v>
      </c>
      <c r="I3995">
        <f t="shared" si="375"/>
        <v>20067.740417321518</v>
      </c>
      <c r="J3995">
        <f t="shared" si="375"/>
        <v>61692.596364880766</v>
      </c>
      <c r="K3995">
        <f t="shared" si="376"/>
        <v>844.89987642870074</v>
      </c>
      <c r="L3995" s="8">
        <f t="shared" si="377"/>
        <v>7419.4299626244601</v>
      </c>
      <c r="M3995" s="14">
        <f t="shared" si="378"/>
        <v>60082.245258060015</v>
      </c>
      <c r="N3995" s="15">
        <f t="shared" si="379"/>
        <v>32417.213265347898</v>
      </c>
      <c r="O3995" s="15">
        <f t="shared" si="380"/>
        <v>28386.634378374536</v>
      </c>
    </row>
    <row r="3996" spans="4:15" x14ac:dyDescent="0.35">
      <c r="D3996">
        <v>3985</v>
      </c>
      <c r="E3996" s="1">
        <v>44075</v>
      </c>
      <c r="F3996" s="1" t="s">
        <v>9</v>
      </c>
      <c r="G3996" s="10">
        <v>11964.2</v>
      </c>
      <c r="H3996">
        <f t="shared" si="375"/>
        <v>6511.983792024359</v>
      </c>
      <c r="I3996">
        <f t="shared" si="375"/>
        <v>20080.784448592778</v>
      </c>
      <c r="J3996">
        <f t="shared" si="375"/>
        <v>61717.27340342672</v>
      </c>
      <c r="K3996">
        <f t="shared" si="376"/>
        <v>847.85702599620129</v>
      </c>
      <c r="L3996" s="8">
        <f t="shared" si="377"/>
        <v>7427.3891639161266</v>
      </c>
      <c r="M3996" s="14">
        <f t="shared" si="378"/>
        <v>60100.491194228351</v>
      </c>
      <c r="N3996" s="15">
        <f t="shared" si="379"/>
        <v>32436.680781108334</v>
      </c>
      <c r="O3996" s="15">
        <f t="shared" si="380"/>
        <v>28394.839135863189</v>
      </c>
    </row>
    <row r="3997" spans="4:15" x14ac:dyDescent="0.35">
      <c r="D3997">
        <v>3986</v>
      </c>
      <c r="E3997" s="1">
        <v>44076</v>
      </c>
      <c r="F3997" s="1" t="s">
        <v>9</v>
      </c>
      <c r="G3997" s="10">
        <v>11795.7</v>
      </c>
      <c r="H3997">
        <f t="shared" si="375"/>
        <v>6517.8445774371803</v>
      </c>
      <c r="I3997">
        <f t="shared" si="375"/>
        <v>20093.836958484364</v>
      </c>
      <c r="J3997">
        <f t="shared" si="375"/>
        <v>61741.960312788091</v>
      </c>
      <c r="K3997">
        <f t="shared" si="376"/>
        <v>850.82452558718808</v>
      </c>
      <c r="L3997" s="8">
        <f t="shared" si="377"/>
        <v>7435.3524016765095</v>
      </c>
      <c r="M3997" s="14">
        <f t="shared" si="378"/>
        <v>60118.723644206235</v>
      </c>
      <c r="N3997" s="15">
        <f t="shared" si="379"/>
        <v>32456.144331287716</v>
      </c>
      <c r="O3997" s="15">
        <f t="shared" si="380"/>
        <v>28403.037689983521</v>
      </c>
    </row>
    <row r="3998" spans="4:15" x14ac:dyDescent="0.35">
      <c r="D3998">
        <v>3987</v>
      </c>
      <c r="E3998" s="1">
        <v>44077</v>
      </c>
      <c r="F3998" s="1" t="s">
        <v>9</v>
      </c>
      <c r="G3998" s="10">
        <v>11302.88</v>
      </c>
      <c r="H3998">
        <f t="shared" si="375"/>
        <v>6523.7106375568728</v>
      </c>
      <c r="I3998">
        <f t="shared" si="375"/>
        <v>20106.897952507381</v>
      </c>
      <c r="J3998">
        <f t="shared" si="375"/>
        <v>61766.657096913201</v>
      </c>
      <c r="K3998">
        <f t="shared" si="376"/>
        <v>853.80241142674333</v>
      </c>
      <c r="L3998" s="8">
        <f t="shared" si="377"/>
        <v>7443.3196731288563</v>
      </c>
      <c r="M3998" s="14">
        <f t="shared" si="378"/>
        <v>60136.942612195584</v>
      </c>
      <c r="N3998" s="15">
        <f t="shared" si="379"/>
        <v>32475.60390730681</v>
      </c>
      <c r="O3998" s="15">
        <f t="shared" si="380"/>
        <v>28411.230042952451</v>
      </c>
    </row>
    <row r="3999" spans="4:15" x14ac:dyDescent="0.35">
      <c r="D3999">
        <v>3988</v>
      </c>
      <c r="E3999" s="1">
        <v>44078</v>
      </c>
      <c r="F3999" s="1" t="s">
        <v>9</v>
      </c>
      <c r="G3999" s="10">
        <v>10292.59</v>
      </c>
      <c r="H3999">
        <f t="shared" si="375"/>
        <v>6529.5819771306733</v>
      </c>
      <c r="I3999">
        <f t="shared" si="375"/>
        <v>20119.96743617651</v>
      </c>
      <c r="J3999">
        <f t="shared" si="375"/>
        <v>61791.363759751963</v>
      </c>
      <c r="K3999">
        <f t="shared" si="376"/>
        <v>856.79071986673694</v>
      </c>
      <c r="L3999" s="8">
        <f t="shared" si="377"/>
        <v>7451.2909754928478</v>
      </c>
      <c r="M3999" s="14">
        <f t="shared" si="378"/>
        <v>60155.148102409752</v>
      </c>
      <c r="N3999" s="15">
        <f t="shared" si="379"/>
        <v>32495.059500599495</v>
      </c>
      <c r="O3999" s="15">
        <f t="shared" si="380"/>
        <v>28419.416196991548</v>
      </c>
    </row>
    <row r="4000" spans="4:15" x14ac:dyDescent="0.35">
      <c r="D4000">
        <v>3989</v>
      </c>
      <c r="E4000" s="1">
        <v>44079</v>
      </c>
      <c r="F4000" s="1" t="s">
        <v>9</v>
      </c>
      <c r="G4000" s="10">
        <v>10439.5</v>
      </c>
      <c r="H4000">
        <f t="shared" si="375"/>
        <v>6535.4586009100904</v>
      </c>
      <c r="I4000">
        <f t="shared" si="375"/>
        <v>20133.045415010027</v>
      </c>
      <c r="J4000">
        <f t="shared" si="375"/>
        <v>61816.080305255862</v>
      </c>
      <c r="K4000">
        <f t="shared" si="376"/>
        <v>859.78948738627059</v>
      </c>
      <c r="L4000" s="8">
        <f t="shared" si="377"/>
        <v>7459.2663059846027</v>
      </c>
      <c r="M4000" s="14">
        <f t="shared" si="378"/>
        <v>60173.340119073473</v>
      </c>
      <c r="N4000" s="15">
        <f t="shared" si="379"/>
        <v>32514.511102612782</v>
      </c>
      <c r="O4000" s="15">
        <f t="shared" si="380"/>
        <v>28427.596154327006</v>
      </c>
    </row>
    <row r="4001" spans="4:15" x14ac:dyDescent="0.35">
      <c r="D4001">
        <v>3990</v>
      </c>
      <c r="E4001" s="1">
        <v>44080</v>
      </c>
      <c r="F4001" s="1" t="s">
        <v>9</v>
      </c>
      <c r="G4001" s="10">
        <v>10110.44</v>
      </c>
      <c r="H4001">
        <f t="shared" si="375"/>
        <v>6541.3405136509091</v>
      </c>
      <c r="I4001">
        <f t="shared" si="375"/>
        <v>20146.131894529783</v>
      </c>
      <c r="J4001">
        <f t="shared" si="375"/>
        <v>61840.806737377963</v>
      </c>
      <c r="K4001">
        <f t="shared" si="376"/>
        <v>862.79875059212259</v>
      </c>
      <c r="L4001" s="8">
        <f t="shared" si="377"/>
        <v>7467.2456618166825</v>
      </c>
      <c r="M4001" s="14">
        <f t="shared" si="378"/>
        <v>60191.518666422868</v>
      </c>
      <c r="N4001" s="15">
        <f t="shared" si="379"/>
        <v>32533.958704806795</v>
      </c>
      <c r="O4001" s="15">
        <f t="shared" si="380"/>
        <v>28435.769917189646</v>
      </c>
    </row>
    <row r="4002" spans="4:15" x14ac:dyDescent="0.35">
      <c r="D4002">
        <v>3991</v>
      </c>
      <c r="E4002" s="1">
        <v>44081</v>
      </c>
      <c r="F4002" s="1" t="s">
        <v>9</v>
      </c>
      <c r="G4002" s="10">
        <v>10164.129999999999</v>
      </c>
      <c r="H4002">
        <f t="shared" si="375"/>
        <v>6547.2277201131947</v>
      </c>
      <c r="I4002">
        <f t="shared" si="375"/>
        <v>20159.226880261227</v>
      </c>
      <c r="J4002">
        <f t="shared" si="375"/>
        <v>61865.543060072909</v>
      </c>
      <c r="K4002">
        <f t="shared" si="376"/>
        <v>865.81854621919501</v>
      </c>
      <c r="L4002" s="8">
        <f t="shared" si="377"/>
        <v>7475.2290401980972</v>
      </c>
      <c r="M4002" s="14">
        <f t="shared" si="378"/>
        <v>60209.683748705378</v>
      </c>
      <c r="N4002" s="15">
        <f t="shared" si="379"/>
        <v>32553.402298654782</v>
      </c>
      <c r="O4002" s="15">
        <f t="shared" si="380"/>
        <v>28443.937487814892</v>
      </c>
    </row>
    <row r="4003" spans="4:15" x14ac:dyDescent="0.35">
      <c r="D4003">
        <v>3992</v>
      </c>
      <c r="E4003" s="1">
        <v>44082</v>
      </c>
      <c r="F4003" s="1" t="s">
        <v>9</v>
      </c>
      <c r="G4003" s="10">
        <v>10316.58</v>
      </c>
      <c r="H4003">
        <f t="shared" si="375"/>
        <v>6553.120225061296</v>
      </c>
      <c r="I4003">
        <f t="shared" si="375"/>
        <v>20172.330377733397</v>
      </c>
      <c r="J4003">
        <f t="shared" si="375"/>
        <v>61890.289277296935</v>
      </c>
      <c r="K4003">
        <f t="shared" si="376"/>
        <v>868.84891113096228</v>
      </c>
      <c r="L4003" s="8">
        <f t="shared" si="377"/>
        <v>7483.2164383343134</v>
      </c>
      <c r="M4003" s="14">
        <f t="shared" si="378"/>
        <v>60227.835370179761</v>
      </c>
      <c r="N4003" s="15">
        <f t="shared" si="379"/>
        <v>32572.841875643109</v>
      </c>
      <c r="O4003" s="15">
        <f t="shared" si="380"/>
        <v>28452.098868442758</v>
      </c>
    </row>
    <row r="4004" spans="4:15" x14ac:dyDescent="0.35">
      <c r="D4004">
        <v>3993</v>
      </c>
      <c r="E4004" s="1">
        <v>44083</v>
      </c>
      <c r="F4004" s="1" t="s">
        <v>9</v>
      </c>
      <c r="G4004" s="10">
        <v>10032.5</v>
      </c>
      <c r="H4004">
        <f t="shared" si="375"/>
        <v>6559.0180332638502</v>
      </c>
      <c r="I4004">
        <f t="shared" si="375"/>
        <v>20185.442392478923</v>
      </c>
      <c r="J4004">
        <f t="shared" si="375"/>
        <v>61915.045393007851</v>
      </c>
      <c r="K4004">
        <f t="shared" si="376"/>
        <v>871.88988231992073</v>
      </c>
      <c r="L4004" s="8">
        <f t="shared" si="377"/>
        <v>7491.2078534272578</v>
      </c>
      <c r="M4004" s="14">
        <f t="shared" si="378"/>
        <v>60245.973535116012</v>
      </c>
      <c r="N4004" s="15">
        <f t="shared" si="379"/>
        <v>32592.27742727127</v>
      </c>
      <c r="O4004" s="15">
        <f t="shared" si="380"/>
        <v>28460.254061317835</v>
      </c>
    </row>
    <row r="4005" spans="4:15" x14ac:dyDescent="0.35">
      <c r="D4005">
        <v>3994</v>
      </c>
      <c r="E4005" s="1">
        <v>44084</v>
      </c>
      <c r="F4005" s="1" t="s">
        <v>9</v>
      </c>
      <c r="G4005" s="10">
        <v>10341.01</v>
      </c>
      <c r="H4005">
        <f t="shared" si="375"/>
        <v>6564.9211494937872</v>
      </c>
      <c r="I4005">
        <f t="shared" si="375"/>
        <v>20198.562930034033</v>
      </c>
      <c r="J4005">
        <f t="shared" si="375"/>
        <v>61939.81141116505</v>
      </c>
      <c r="K4005">
        <f t="shared" si="376"/>
        <v>874.94149690804045</v>
      </c>
      <c r="L4005" s="8">
        <f t="shared" si="377"/>
        <v>7499.203282675322</v>
      </c>
      <c r="M4005" s="14">
        <f t="shared" si="378"/>
        <v>60264.098247795402</v>
      </c>
      <c r="N4005" s="15">
        <f t="shared" si="379"/>
        <v>32611.708945051872</v>
      </c>
      <c r="O4005" s="15">
        <f t="shared" si="380"/>
        <v>28468.403068689277</v>
      </c>
    </row>
    <row r="4006" spans="4:15" x14ac:dyDescent="0.35">
      <c r="D4006">
        <v>3995</v>
      </c>
      <c r="E4006" s="1">
        <v>44085</v>
      </c>
      <c r="F4006" s="1" t="s">
        <v>9</v>
      </c>
      <c r="G4006" s="10">
        <v>10380.530000000001</v>
      </c>
      <c r="H4006">
        <f t="shared" si="375"/>
        <v>6570.8295785283308</v>
      </c>
      <c r="I4006">
        <f t="shared" si="375"/>
        <v>20211.691995938556</v>
      </c>
      <c r="J4006">
        <f t="shared" si="375"/>
        <v>61964.587335729513</v>
      </c>
      <c r="K4006">
        <f t="shared" si="376"/>
        <v>878.00379214721863</v>
      </c>
      <c r="L4006" s="8">
        <f t="shared" si="377"/>
        <v>7507.2027232733735</v>
      </c>
      <c r="M4006" s="14">
        <f t="shared" si="378"/>
        <v>60282.209512510381</v>
      </c>
      <c r="N4006" s="15">
        <f t="shared" si="379"/>
        <v>32631.136420510633</v>
      </c>
      <c r="O4006" s="15">
        <f t="shared" si="380"/>
        <v>28476.545892810787</v>
      </c>
    </row>
    <row r="4007" spans="4:15" x14ac:dyDescent="0.35">
      <c r="D4007">
        <v>3996</v>
      </c>
      <c r="E4007" s="1">
        <v>44086</v>
      </c>
      <c r="F4007" s="1" t="s">
        <v>9</v>
      </c>
      <c r="G4007" s="10">
        <v>10436.36</v>
      </c>
      <c r="H4007">
        <f t="shared" si="375"/>
        <v>6576.7433251490056</v>
      </c>
      <c r="I4007">
        <f t="shared" si="375"/>
        <v>20224.829595735915</v>
      </c>
      <c r="J4007">
        <f t="shared" si="375"/>
        <v>61989.373170663799</v>
      </c>
      <c r="K4007">
        <f t="shared" si="376"/>
        <v>881.076805419734</v>
      </c>
      <c r="L4007" s="8">
        <f t="shared" si="377"/>
        <v>7515.206172412757</v>
      </c>
      <c r="M4007" s="14">
        <f t="shared" si="378"/>
        <v>60300.307333564568</v>
      </c>
      <c r="N4007" s="15">
        <f t="shared" si="379"/>
        <v>32650.559845186399</v>
      </c>
      <c r="O4007" s="15">
        <f t="shared" si="380"/>
        <v>28484.68253594061</v>
      </c>
    </row>
    <row r="4008" spans="4:15" x14ac:dyDescent="0.35">
      <c r="D4008">
        <v>3997</v>
      </c>
      <c r="E4008" s="1">
        <v>44087</v>
      </c>
      <c r="F4008" s="1" t="s">
        <v>9</v>
      </c>
      <c r="G4008" s="10">
        <v>10313.06</v>
      </c>
      <c r="H4008">
        <f t="shared" si="375"/>
        <v>6582.6623941416392</v>
      </c>
      <c r="I4008">
        <f t="shared" si="375"/>
        <v>20237.975734973144</v>
      </c>
      <c r="J4008">
        <f t="shared" si="375"/>
        <v>62014.168919932061</v>
      </c>
      <c r="K4008">
        <f t="shared" si="376"/>
        <v>884.16057423870313</v>
      </c>
      <c r="L4008" s="8">
        <f t="shared" si="377"/>
        <v>7523.2136272813023</v>
      </c>
      <c r="M4008" s="14">
        <f t="shared" si="378"/>
        <v>60318.391715272744</v>
      </c>
      <c r="N4008" s="15">
        <f t="shared" si="379"/>
        <v>32669.979210631122</v>
      </c>
      <c r="O4008" s="15">
        <f t="shared" si="380"/>
        <v>28492.813000341503</v>
      </c>
    </row>
    <row r="4009" spans="4:15" x14ac:dyDescent="0.35">
      <c r="D4009">
        <v>3998</v>
      </c>
      <c r="E4009" s="1">
        <v>44088</v>
      </c>
      <c r="F4009" s="1" t="s">
        <v>9</v>
      </c>
      <c r="G4009" s="10">
        <v>10680.29</v>
      </c>
      <c r="H4009">
        <f t="shared" si="375"/>
        <v>6588.5867902963664</v>
      </c>
      <c r="I4009">
        <f t="shared" si="375"/>
        <v>20251.130419200879</v>
      </c>
      <c r="J4009">
        <f t="shared" si="375"/>
        <v>62038.97458750003</v>
      </c>
      <c r="K4009">
        <f t="shared" si="376"/>
        <v>887.25513624853863</v>
      </c>
      <c r="L4009" s="8">
        <f t="shared" si="377"/>
        <v>7531.2250850633272</v>
      </c>
      <c r="M4009" s="14">
        <f t="shared" si="378"/>
        <v>60336.462661960788</v>
      </c>
      <c r="N4009" s="15">
        <f t="shared" si="379"/>
        <v>32689.394508409867</v>
      </c>
      <c r="O4009" s="15">
        <f t="shared" si="380"/>
        <v>28500.93728828074</v>
      </c>
    </row>
    <row r="4010" spans="4:15" x14ac:dyDescent="0.35">
      <c r="D4010">
        <v>3999</v>
      </c>
      <c r="E4010" s="1">
        <v>44089</v>
      </c>
      <c r="F4010" s="1" t="s">
        <v>9</v>
      </c>
      <c r="G4010" s="10">
        <v>10829.5</v>
      </c>
      <c r="H4010">
        <f t="shared" si="375"/>
        <v>6594.5165184076322</v>
      </c>
      <c r="I4010">
        <f t="shared" si="375"/>
        <v>20264.29365397336</v>
      </c>
      <c r="J4010">
        <f t="shared" si="375"/>
        <v>62063.790177335024</v>
      </c>
      <c r="K4010">
        <f t="shared" si="376"/>
        <v>890.36052922540853</v>
      </c>
      <c r="L4010" s="8">
        <f t="shared" si="377"/>
        <v>7539.2405429396485</v>
      </c>
      <c r="M4010" s="14">
        <f t="shared" si="378"/>
        <v>60354.520177965664</v>
      </c>
      <c r="N4010" s="15">
        <f t="shared" si="379"/>
        <v>32708.805730100805</v>
      </c>
      <c r="O4010" s="15">
        <f t="shared" si="380"/>
        <v>28509.055402030077</v>
      </c>
    </row>
    <row r="4011" spans="4:15" x14ac:dyDescent="0.35">
      <c r="D4011">
        <v>4000</v>
      </c>
      <c r="E4011" s="1">
        <v>44090</v>
      </c>
      <c r="F4011" s="1" t="s">
        <v>9</v>
      </c>
      <c r="G4011" s="10">
        <v>11033.38</v>
      </c>
      <c r="H4011">
        <f t="shared" si="375"/>
        <v>6600.4515832741981</v>
      </c>
      <c r="I4011">
        <f t="shared" si="375"/>
        <v>20277.465444848443</v>
      </c>
      <c r="J4011">
        <f t="shared" si="375"/>
        <v>62088.615693405955</v>
      </c>
      <c r="K4011">
        <f t="shared" si="376"/>
        <v>893.4767910776975</v>
      </c>
      <c r="L4011" s="8">
        <f t="shared" si="377"/>
        <v>7547.259998087583</v>
      </c>
      <c r="M4011" s="14">
        <f t="shared" si="378"/>
        <v>60372.564267635375</v>
      </c>
      <c r="N4011" s="15">
        <f t="shared" si="379"/>
        <v>32728.212867295228</v>
      </c>
      <c r="O4011" s="15">
        <f t="shared" si="380"/>
        <v>28517.16734386576</v>
      </c>
    </row>
    <row r="4012" spans="4:15" x14ac:dyDescent="0.35">
      <c r="D4012">
        <v>4001</v>
      </c>
      <c r="E4012" s="1">
        <v>44091</v>
      </c>
      <c r="F4012" s="1" t="s">
        <v>9</v>
      </c>
      <c r="G4012" s="10">
        <v>10937.11</v>
      </c>
      <c r="H4012">
        <f t="shared" si="375"/>
        <v>6606.3919896991447</v>
      </c>
      <c r="I4012">
        <f t="shared" si="375"/>
        <v>20290.645797387595</v>
      </c>
      <c r="J4012">
        <f t="shared" si="375"/>
        <v>62113.451139683311</v>
      </c>
      <c r="K4012">
        <f t="shared" si="376"/>
        <v>896.60395984646948</v>
      </c>
      <c r="L4012" s="8">
        <f t="shared" si="377"/>
        <v>7555.2834476809567</v>
      </c>
      <c r="M4012" s="14">
        <f t="shared" si="378"/>
        <v>60390.594935328947</v>
      </c>
      <c r="N4012" s="15">
        <f t="shared" si="379"/>
        <v>32747.615911597535</v>
      </c>
      <c r="O4012" s="15">
        <f t="shared" si="380"/>
        <v>28525.2731160685</v>
      </c>
    </row>
    <row r="4013" spans="4:15" x14ac:dyDescent="0.35">
      <c r="D4013">
        <v>4002</v>
      </c>
      <c r="E4013" s="1">
        <v>44092</v>
      </c>
      <c r="F4013" s="1" t="s">
        <v>9</v>
      </c>
      <c r="G4013" s="10">
        <v>10933.93</v>
      </c>
      <c r="H4013">
        <f t="shared" si="375"/>
        <v>6612.3377424898736</v>
      </c>
      <c r="I4013">
        <f t="shared" si="375"/>
        <v>20303.834717155896</v>
      </c>
      <c r="J4013">
        <f t="shared" si="375"/>
        <v>62138.296520139185</v>
      </c>
      <c r="K4013">
        <f t="shared" si="376"/>
        <v>899.74207370593217</v>
      </c>
      <c r="L4013" s="8">
        <f t="shared" si="377"/>
        <v>7563.3108888901088</v>
      </c>
      <c r="M4013" s="14">
        <f t="shared" si="378"/>
        <v>60408.612185416401</v>
      </c>
      <c r="N4013" s="15">
        <f t="shared" si="379"/>
        <v>32767.014854625224</v>
      </c>
      <c r="O4013" s="15">
        <f t="shared" si="380"/>
        <v>28533.372720923446</v>
      </c>
    </row>
    <row r="4014" spans="4:15" x14ac:dyDescent="0.35">
      <c r="D4014">
        <v>4003</v>
      </c>
      <c r="E4014" s="1">
        <v>44093</v>
      </c>
      <c r="F4014" s="1" t="s">
        <v>9</v>
      </c>
      <c r="G4014" s="10">
        <v>11048.87</v>
      </c>
      <c r="H4014">
        <f t="shared" si="375"/>
        <v>6618.2888464581138</v>
      </c>
      <c r="I4014">
        <f t="shared" si="375"/>
        <v>20317.032209722049</v>
      </c>
      <c r="J4014">
        <f t="shared" si="375"/>
        <v>62163.151838747239</v>
      </c>
      <c r="K4014">
        <f t="shared" si="376"/>
        <v>902.89117096390294</v>
      </c>
      <c r="L4014" s="8">
        <f t="shared" si="377"/>
        <v>7571.342318881897</v>
      </c>
      <c r="M4014" s="14">
        <f t="shared" si="378"/>
        <v>60426.616022278678</v>
      </c>
      <c r="N4014" s="15">
        <f t="shared" si="379"/>
        <v>32786.409688008913</v>
      </c>
      <c r="O4014" s="15">
        <f t="shared" si="380"/>
        <v>28541.466160720203</v>
      </c>
    </row>
    <row r="4015" spans="4:15" x14ac:dyDescent="0.35">
      <c r="D4015">
        <v>4004</v>
      </c>
      <c r="E4015" s="1">
        <v>44094</v>
      </c>
      <c r="F4015" s="1" t="s">
        <v>9</v>
      </c>
      <c r="G4015" s="10">
        <v>10852.91</v>
      </c>
      <c r="H4015">
        <f t="shared" si="375"/>
        <v>6624.2453064199253</v>
      </c>
      <c r="I4015">
        <f t="shared" si="375"/>
        <v>20330.23828065837</v>
      </c>
      <c r="J4015">
        <f t="shared" si="375"/>
        <v>62188.017099482735</v>
      </c>
      <c r="K4015">
        <f t="shared" si="376"/>
        <v>906.05129006227662</v>
      </c>
      <c r="L4015" s="8">
        <f t="shared" si="377"/>
        <v>7579.3777348197073</v>
      </c>
      <c r="M4015" s="14">
        <f t="shared" si="378"/>
        <v>60444.606450307663</v>
      </c>
      <c r="N4015" s="15">
        <f t="shared" si="379"/>
        <v>32805.800403392313</v>
      </c>
      <c r="O4015" s="15">
        <f t="shared" si="380"/>
        <v>28549.553437752798</v>
      </c>
    </row>
    <row r="4016" spans="4:15" x14ac:dyDescent="0.35">
      <c r="D4016">
        <v>4005</v>
      </c>
      <c r="E4016" s="1">
        <v>44095</v>
      </c>
      <c r="F4016" s="1" t="s">
        <v>9</v>
      </c>
      <c r="G4016" s="10">
        <v>10526.2</v>
      </c>
      <c r="H4016">
        <f t="shared" si="375"/>
        <v>6630.2071271957029</v>
      </c>
      <c r="I4016">
        <f t="shared" si="375"/>
        <v>20343.452935540798</v>
      </c>
      <c r="J4016">
        <f t="shared" si="375"/>
        <v>62212.892306322523</v>
      </c>
      <c r="K4016">
        <f t="shared" si="376"/>
        <v>909.22246957749462</v>
      </c>
      <c r="L4016" s="8">
        <f t="shared" si="377"/>
        <v>7587.417133863456</v>
      </c>
      <c r="M4016" s="14">
        <f t="shared" si="378"/>
        <v>60462.583473906132</v>
      </c>
      <c r="N4016" s="15">
        <f t="shared" si="379"/>
        <v>32825.186992432245</v>
      </c>
      <c r="O4016" s="15">
        <f t="shared" si="380"/>
        <v>28557.634554319658</v>
      </c>
    </row>
    <row r="4017" spans="4:15" x14ac:dyDescent="0.35">
      <c r="D4017">
        <v>4006</v>
      </c>
      <c r="E4017" s="1">
        <v>44096</v>
      </c>
      <c r="F4017" s="1" t="s">
        <v>9</v>
      </c>
      <c r="G4017" s="10">
        <v>10531.16</v>
      </c>
      <c r="H4017">
        <f t="shared" si="375"/>
        <v>6636.1743136101786</v>
      </c>
      <c r="I4017">
        <f t="shared" si="375"/>
        <v>20356.6761799489</v>
      </c>
      <c r="J4017">
        <f t="shared" si="375"/>
        <v>62237.777463245053</v>
      </c>
      <c r="K4017">
        <f t="shared" si="376"/>
        <v>912.40474822101589</v>
      </c>
      <c r="L4017" s="8">
        <f t="shared" si="377"/>
        <v>7595.4605131695953</v>
      </c>
      <c r="M4017" s="14">
        <f t="shared" si="378"/>
        <v>60480.54709748771</v>
      </c>
      <c r="N4017" s="15">
        <f t="shared" si="379"/>
        <v>32844.569446798625</v>
      </c>
      <c r="O4017" s="15">
        <f t="shared" si="380"/>
        <v>28565.709512723613</v>
      </c>
    </row>
    <row r="4018" spans="4:15" x14ac:dyDescent="0.35">
      <c r="D4018">
        <v>4007</v>
      </c>
      <c r="E4018" s="1">
        <v>44097</v>
      </c>
      <c r="F4018" s="1" t="s">
        <v>9</v>
      </c>
      <c r="G4018" s="10">
        <v>10260.030000000001</v>
      </c>
      <c r="H4018">
        <f t="shared" si="375"/>
        <v>6642.1468704924273</v>
      </c>
      <c r="I4018">
        <f t="shared" si="375"/>
        <v>20369.908019465867</v>
      </c>
      <c r="J4018">
        <f t="shared" si="375"/>
        <v>62262.672574230346</v>
      </c>
      <c r="K4018">
        <f t="shared" si="376"/>
        <v>915.59816483978955</v>
      </c>
      <c r="L4018" s="8">
        <f t="shared" si="377"/>
        <v>7603.507869891122</v>
      </c>
      <c r="M4018" s="14">
        <f t="shared" si="378"/>
        <v>60498.497325476856</v>
      </c>
      <c r="N4018" s="15">
        <f t="shared" si="379"/>
        <v>32863.947758174472</v>
      </c>
      <c r="O4018" s="15">
        <f t="shared" si="380"/>
        <v>28573.77831527188</v>
      </c>
    </row>
    <row r="4019" spans="4:15" x14ac:dyDescent="0.35">
      <c r="D4019">
        <v>4008</v>
      </c>
      <c r="E4019" s="1">
        <v>44098</v>
      </c>
      <c r="F4019" s="1" t="s">
        <v>9</v>
      </c>
      <c r="G4019" s="10">
        <v>10672.95</v>
      </c>
      <c r="H4019">
        <f t="shared" si="375"/>
        <v>6648.1248026758694</v>
      </c>
      <c r="I4019">
        <f t="shared" si="375"/>
        <v>20383.148459678519</v>
      </c>
      <c r="J4019">
        <f t="shared" si="375"/>
        <v>62287.577643260032</v>
      </c>
      <c r="K4019">
        <f t="shared" si="376"/>
        <v>918.80275841672892</v>
      </c>
      <c r="L4019" s="8">
        <f t="shared" si="377"/>
        <v>7611.5592011775825</v>
      </c>
      <c r="M4019" s="14">
        <f t="shared" si="378"/>
        <v>60516.434162308818</v>
      </c>
      <c r="N4019" s="15">
        <f t="shared" si="379"/>
        <v>32883.321918255904</v>
      </c>
      <c r="O4019" s="15">
        <f t="shared" si="380"/>
        <v>28581.840964276038</v>
      </c>
    </row>
    <row r="4020" spans="4:15" x14ac:dyDescent="0.35">
      <c r="D4020">
        <v>4009</v>
      </c>
      <c r="E4020" s="1">
        <v>44099</v>
      </c>
      <c r="F4020" s="1" t="s">
        <v>9</v>
      </c>
      <c r="G4020" s="10">
        <v>10729.06</v>
      </c>
      <c r="H4020">
        <f t="shared" si="375"/>
        <v>6654.1081149982774</v>
      </c>
      <c r="I4020">
        <f t="shared" si="375"/>
        <v>20396.397506177313</v>
      </c>
      <c r="J4020">
        <f t="shared" si="375"/>
        <v>62312.492674317335</v>
      </c>
      <c r="K4020">
        <f t="shared" si="376"/>
        <v>922.01856807118747</v>
      </c>
      <c r="L4020" s="8">
        <f t="shared" si="377"/>
        <v>7619.6145041750769</v>
      </c>
      <c r="M4020" s="14">
        <f t="shared" si="378"/>
        <v>60534.357612429623</v>
      </c>
      <c r="N4020" s="15">
        <f t="shared" si="379"/>
        <v>32902.691918752134</v>
      </c>
      <c r="O4020" s="15">
        <f t="shared" si="380"/>
        <v>28589.897462052031</v>
      </c>
    </row>
    <row r="4021" spans="4:15" x14ac:dyDescent="0.35">
      <c r="D4021">
        <v>4010</v>
      </c>
      <c r="E4021" s="1">
        <v>44100</v>
      </c>
      <c r="F4021" s="1" t="s">
        <v>9</v>
      </c>
      <c r="G4021" s="10">
        <v>10741.47</v>
      </c>
      <c r="H4021">
        <f t="shared" si="375"/>
        <v>6660.0968123017756</v>
      </c>
      <c r="I4021">
        <f t="shared" si="375"/>
        <v>20409.65516455633</v>
      </c>
      <c r="J4021">
        <f t="shared" si="375"/>
        <v>62337.417671387062</v>
      </c>
      <c r="K4021">
        <f t="shared" si="376"/>
        <v>925.24563305943673</v>
      </c>
      <c r="L4021" s="8">
        <f t="shared" si="377"/>
        <v>7627.6737760262686</v>
      </c>
      <c r="M4021" s="14">
        <f t="shared" si="378"/>
        <v>60552.267680296012</v>
      </c>
      <c r="N4021" s="15">
        <f t="shared" si="379"/>
        <v>32922.057751385481</v>
      </c>
      <c r="O4021" s="15">
        <f t="shared" si="380"/>
        <v>28597.947810920141</v>
      </c>
    </row>
    <row r="4022" spans="4:15" x14ac:dyDescent="0.35">
      <c r="D4022">
        <v>4011</v>
      </c>
      <c r="E4022" s="1">
        <v>44101</v>
      </c>
      <c r="F4022" s="1" t="s">
        <v>9</v>
      </c>
      <c r="G4022" s="10">
        <v>10752.34</v>
      </c>
      <c r="H4022">
        <f t="shared" si="375"/>
        <v>6666.0908994328465</v>
      </c>
      <c r="I4022">
        <f t="shared" si="375"/>
        <v>20422.921440413294</v>
      </c>
      <c r="J4022">
        <f t="shared" si="375"/>
        <v>62362.352638455617</v>
      </c>
      <c r="K4022">
        <f t="shared" si="376"/>
        <v>928.48399277514477</v>
      </c>
      <c r="L4022" s="8">
        <f t="shared" si="377"/>
        <v>7635.7370138703855</v>
      </c>
      <c r="M4022" s="14">
        <f t="shared" si="378"/>
        <v>60570.16437037546</v>
      </c>
      <c r="N4022" s="15">
        <f t="shared" si="379"/>
        <v>32941.419407891335</v>
      </c>
      <c r="O4022" s="15">
        <f t="shared" si="380"/>
        <v>28605.992013204974</v>
      </c>
    </row>
    <row r="4023" spans="4:15" x14ac:dyDescent="0.35">
      <c r="D4023">
        <v>4012</v>
      </c>
      <c r="E4023" s="1">
        <v>44102</v>
      </c>
      <c r="F4023" s="1" t="s">
        <v>9</v>
      </c>
      <c r="G4023" s="10">
        <v>10863.06</v>
      </c>
      <c r="H4023">
        <f t="shared" si="375"/>
        <v>6672.0903812423358</v>
      </c>
      <c r="I4023">
        <f t="shared" si="375"/>
        <v>20436.196339349564</v>
      </c>
      <c r="J4023">
        <f t="shared" si="375"/>
        <v>62387.297579510996</v>
      </c>
      <c r="K4023">
        <f t="shared" si="376"/>
        <v>931.73368674985784</v>
      </c>
      <c r="L4023" s="8">
        <f t="shared" si="377"/>
        <v>7643.8042148432305</v>
      </c>
      <c r="M4023" s="14">
        <f t="shared" si="378"/>
        <v>60588.047687146071</v>
      </c>
      <c r="N4023" s="15">
        <f t="shared" si="379"/>
        <v>32960.776880018195</v>
      </c>
      <c r="O4023" s="15">
        <f t="shared" si="380"/>
        <v>28614.030071235455</v>
      </c>
    </row>
    <row r="4024" spans="4:15" x14ac:dyDescent="0.35">
      <c r="D4024">
        <v>4013</v>
      </c>
      <c r="E4024" s="1">
        <v>44103</v>
      </c>
      <c r="F4024" s="1" t="s">
        <v>9</v>
      </c>
      <c r="G4024" s="10">
        <v>10764.28</v>
      </c>
      <c r="H4024">
        <f t="shared" si="375"/>
        <v>6678.0952625854534</v>
      </c>
      <c r="I4024">
        <f t="shared" si="375"/>
        <v>20449.479866970141</v>
      </c>
      <c r="J4024">
        <f t="shared" si="375"/>
        <v>62412.252498542795</v>
      </c>
      <c r="K4024">
        <f t="shared" si="376"/>
        <v>934.99475465348235</v>
      </c>
      <c r="L4024" s="8">
        <f t="shared" si="377"/>
        <v>7651.8753760771824</v>
      </c>
      <c r="M4024" s="14">
        <f t="shared" si="378"/>
        <v>60605.917635096615</v>
      </c>
      <c r="N4024" s="15">
        <f t="shared" si="379"/>
        <v>32980.130159527638</v>
      </c>
      <c r="O4024" s="15">
        <f t="shared" si="380"/>
        <v>28622.061987344816</v>
      </c>
    </row>
    <row r="4025" spans="4:15" x14ac:dyDescent="0.35">
      <c r="D4025">
        <v>4014</v>
      </c>
      <c r="E4025" s="1">
        <v>44104</v>
      </c>
      <c r="F4025" s="1" t="s">
        <v>9</v>
      </c>
      <c r="G4025" s="10">
        <v>10741.57</v>
      </c>
      <c r="H4025">
        <f t="shared" si="375"/>
        <v>6684.1055483217797</v>
      </c>
      <c r="I4025">
        <f t="shared" si="375"/>
        <v>20462.772028883672</v>
      </c>
      <c r="J4025">
        <f t="shared" si="375"/>
        <v>62437.217399542213</v>
      </c>
      <c r="K4025">
        <f t="shared" si="376"/>
        <v>938.26723629476965</v>
      </c>
      <c r="L4025" s="8">
        <f t="shared" si="377"/>
        <v>7659.9504947012083</v>
      </c>
      <c r="M4025" s="14">
        <f t="shared" si="378"/>
        <v>60623.774218726474</v>
      </c>
      <c r="N4025" s="15">
        <f t="shared" si="379"/>
        <v>32999.479238194348</v>
      </c>
      <c r="O4025" s="15">
        <f t="shared" si="380"/>
        <v>28630.087763870568</v>
      </c>
    </row>
    <row r="4026" spans="4:15" x14ac:dyDescent="0.35">
      <c r="D4026">
        <v>4015</v>
      </c>
      <c r="E4026" s="1">
        <v>44105</v>
      </c>
      <c r="F4026" s="1" t="s">
        <v>9</v>
      </c>
      <c r="G4026" s="10">
        <v>10626.6</v>
      </c>
      <c r="H4026">
        <f t="shared" si="375"/>
        <v>6690.1212433152687</v>
      </c>
      <c r="I4026">
        <f t="shared" si="375"/>
        <v>20476.072830702447</v>
      </c>
      <c r="J4026">
        <f t="shared" si="375"/>
        <v>62462.192286502024</v>
      </c>
      <c r="K4026">
        <f t="shared" si="376"/>
        <v>941.55117162180136</v>
      </c>
      <c r="L4026" s="8">
        <f t="shared" si="377"/>
        <v>7668.0295678408629</v>
      </c>
      <c r="M4026" s="14">
        <f t="shared" si="378"/>
        <v>60641.617442545605</v>
      </c>
      <c r="N4026" s="15">
        <f t="shared" si="379"/>
        <v>33018.824107806067</v>
      </c>
      <c r="O4026" s="15">
        <f t="shared" si="380"/>
        <v>28638.107403154499</v>
      </c>
    </row>
    <row r="4027" spans="4:15" x14ac:dyDescent="0.35">
      <c r="D4027">
        <v>4016</v>
      </c>
      <c r="E4027" s="1">
        <v>44106</v>
      </c>
      <c r="F4027" s="1" t="s">
        <v>9</v>
      </c>
      <c r="G4027" s="10">
        <v>10567.33</v>
      </c>
      <c r="H4027">
        <f t="shared" si="375"/>
        <v>6696.1423524342517</v>
      </c>
      <c r="I4027">
        <f t="shared" si="375"/>
        <v>20489.382278042405</v>
      </c>
      <c r="J4027">
        <f t="shared" si="375"/>
        <v>62487.177163416622</v>
      </c>
      <c r="K4027">
        <f t="shared" si="376"/>
        <v>944.84660072247777</v>
      </c>
      <c r="L4027" s="8">
        <f t="shared" si="377"/>
        <v>7676.1125926182985</v>
      </c>
      <c r="M4027" s="14">
        <f t="shared" si="378"/>
        <v>60659.447311074495</v>
      </c>
      <c r="N4027" s="15">
        <f t="shared" si="379"/>
        <v>33038.164760163643</v>
      </c>
      <c r="O4027" s="15">
        <f t="shared" si="380"/>
        <v>28646.12090754266</v>
      </c>
    </row>
    <row r="4028" spans="4:15" x14ac:dyDescent="0.35">
      <c r="D4028">
        <v>4017</v>
      </c>
      <c r="E4028" s="1">
        <v>44107</v>
      </c>
      <c r="F4028" s="1" t="s">
        <v>9</v>
      </c>
      <c r="G4028" s="10">
        <v>10555.02</v>
      </c>
      <c r="H4028">
        <f t="shared" si="375"/>
        <v>6702.1688805514423</v>
      </c>
      <c r="I4028">
        <f t="shared" si="375"/>
        <v>20502.700376523135</v>
      </c>
      <c r="J4028">
        <f t="shared" si="375"/>
        <v>62512.172034281983</v>
      </c>
      <c r="K4028">
        <f t="shared" si="376"/>
        <v>948.15356382500647</v>
      </c>
      <c r="L4028" s="8">
        <f t="shared" si="377"/>
        <v>7684.1995661522706</v>
      </c>
      <c r="M4028" s="14">
        <f t="shared" si="378"/>
        <v>60677.263828844181</v>
      </c>
      <c r="N4028" s="15">
        <f t="shared" si="379"/>
        <v>33057.501187080998</v>
      </c>
      <c r="O4028" s="15">
        <f t="shared" si="380"/>
        <v>28654.128279385342</v>
      </c>
    </row>
    <row r="4029" spans="4:15" x14ac:dyDescent="0.35">
      <c r="D4029">
        <v>4018</v>
      </c>
      <c r="E4029" s="1">
        <v>44108</v>
      </c>
      <c r="F4029" s="1" t="s">
        <v>9</v>
      </c>
      <c r="G4029" s="10">
        <v>10660.61</v>
      </c>
      <c r="H4029">
        <f t="shared" si="375"/>
        <v>6708.2008325439383</v>
      </c>
      <c r="I4029">
        <f t="shared" si="375"/>
        <v>20516.027131767874</v>
      </c>
      <c r="J4029">
        <f t="shared" si="375"/>
        <v>62537.176903095693</v>
      </c>
      <c r="K4029">
        <f t="shared" si="376"/>
        <v>951.47210129839402</v>
      </c>
      <c r="L4029" s="8">
        <f t="shared" si="377"/>
        <v>7692.2904855581419</v>
      </c>
      <c r="M4029" s="14">
        <f t="shared" si="378"/>
        <v>60695.067000396164</v>
      </c>
      <c r="N4029" s="15">
        <f t="shared" si="379"/>
        <v>33076.833380385135</v>
      </c>
      <c r="O4029" s="15">
        <f t="shared" si="380"/>
        <v>28662.129521037084</v>
      </c>
    </row>
    <row r="4030" spans="4:15" x14ac:dyDescent="0.35">
      <c r="D4030">
        <v>4019</v>
      </c>
      <c r="E4030" s="1">
        <v>44109</v>
      </c>
      <c r="F4030" s="1" t="s">
        <v>9</v>
      </c>
      <c r="G4030" s="10">
        <v>10756.4</v>
      </c>
      <c r="H4030">
        <f t="shared" si="375"/>
        <v>6714.2382132932271</v>
      </c>
      <c r="I4030">
        <f t="shared" si="375"/>
        <v>20529.362549403526</v>
      </c>
      <c r="J4030">
        <f t="shared" si="375"/>
        <v>62562.191773856932</v>
      </c>
      <c r="K4030">
        <f t="shared" si="376"/>
        <v>954.80225365293848</v>
      </c>
      <c r="L4030" s="8">
        <f t="shared" si="377"/>
        <v>7700.3853479478903</v>
      </c>
      <c r="M4030" s="14">
        <f t="shared" si="378"/>
        <v>60712.856830282406</v>
      </c>
      <c r="N4030" s="15">
        <f t="shared" si="379"/>
        <v>33096.161331916133</v>
      </c>
      <c r="O4030" s="15">
        <f t="shared" si="380"/>
        <v>28670.124634856631</v>
      </c>
    </row>
    <row r="4031" spans="4:15" x14ac:dyDescent="0.35">
      <c r="D4031">
        <v>4020</v>
      </c>
      <c r="E4031" s="1">
        <v>44110</v>
      </c>
      <c r="F4031" s="1" t="s">
        <v>9</v>
      </c>
      <c r="G4031" s="10">
        <v>10589.62</v>
      </c>
      <c r="H4031">
        <f t="shared" si="375"/>
        <v>6720.2810276851906</v>
      </c>
      <c r="I4031">
        <f t="shared" si="375"/>
        <v>20542.70663506064</v>
      </c>
      <c r="J4031">
        <f t="shared" si="375"/>
        <v>62587.216650566472</v>
      </c>
      <c r="K4031">
        <f t="shared" si="376"/>
        <v>958.14406154072378</v>
      </c>
      <c r="L4031" s="8">
        <f t="shared" si="377"/>
        <v>7708.484150430113</v>
      </c>
      <c r="M4031" s="14">
        <f t="shared" si="378"/>
        <v>60730.633323065282</v>
      </c>
      <c r="N4031" s="15">
        <f t="shared" si="379"/>
        <v>33115.485033527155</v>
      </c>
      <c r="O4031" s="15">
        <f t="shared" si="380"/>
        <v>28678.113623206944</v>
      </c>
    </row>
    <row r="4032" spans="4:15" x14ac:dyDescent="0.35">
      <c r="D4032">
        <v>4021</v>
      </c>
      <c r="E4032" s="1">
        <v>44111</v>
      </c>
      <c r="F4032" s="1" t="s">
        <v>9</v>
      </c>
      <c r="G4032" s="10">
        <v>10645.75</v>
      </c>
      <c r="H4032">
        <f t="shared" si="375"/>
        <v>6726.3292806101063</v>
      </c>
      <c r="I4032">
        <f t="shared" si="375"/>
        <v>20556.059394373431</v>
      </c>
      <c r="J4032">
        <f t="shared" si="375"/>
        <v>62612.251537226693</v>
      </c>
      <c r="K4032">
        <f t="shared" si="376"/>
        <v>961.49756575611639</v>
      </c>
      <c r="L4032" s="8">
        <f t="shared" si="377"/>
        <v>7716.5868901100339</v>
      </c>
      <c r="M4032" s="14">
        <f t="shared" si="378"/>
        <v>60748.396483317585</v>
      </c>
      <c r="N4032" s="15">
        <f t="shared" si="379"/>
        <v>33134.804477084428</v>
      </c>
      <c r="O4032" s="15">
        <f t="shared" si="380"/>
        <v>28686.096488455169</v>
      </c>
    </row>
    <row r="4033" spans="4:15" x14ac:dyDescent="0.35">
      <c r="D4033">
        <v>4022</v>
      </c>
      <c r="E4033" s="1">
        <v>44112</v>
      </c>
      <c r="F4033" s="1" t="s">
        <v>9</v>
      </c>
      <c r="G4033" s="10">
        <v>10897.59</v>
      </c>
      <c r="H4033">
        <f t="shared" si="375"/>
        <v>6732.3829769626545</v>
      </c>
      <c r="I4033">
        <f t="shared" si="375"/>
        <v>20569.420832979773</v>
      </c>
      <c r="J4033">
        <f t="shared" si="375"/>
        <v>62637.296437841578</v>
      </c>
      <c r="K4033">
        <f t="shared" si="376"/>
        <v>964.86280723626282</v>
      </c>
      <c r="L4033" s="8">
        <f t="shared" si="377"/>
        <v>7724.6935640895099</v>
      </c>
      <c r="M4033" s="14">
        <f t="shared" si="378"/>
        <v>60766.146315622464</v>
      </c>
      <c r="N4033" s="15">
        <f t="shared" si="379"/>
        <v>33154.119654467257</v>
      </c>
      <c r="O4033" s="15">
        <f t="shared" si="380"/>
        <v>28694.073232972638</v>
      </c>
    </row>
    <row r="4034" spans="4:15" x14ac:dyDescent="0.35">
      <c r="D4034">
        <v>4023</v>
      </c>
      <c r="E4034" s="1">
        <v>44113</v>
      </c>
      <c r="F4034" s="1" t="s">
        <v>9</v>
      </c>
      <c r="G4034" s="10">
        <v>11063.53</v>
      </c>
      <c r="H4034">
        <f t="shared" si="375"/>
        <v>6738.4421216419205</v>
      </c>
      <c r="I4034">
        <f t="shared" si="375"/>
        <v>20582.79095652121</v>
      </c>
      <c r="J4034">
        <f t="shared" si="375"/>
        <v>62662.351356416715</v>
      </c>
      <c r="K4034">
        <f t="shared" si="376"/>
        <v>968.23982706158984</v>
      </c>
      <c r="L4034" s="8">
        <f t="shared" si="377"/>
        <v>7732.8041694670364</v>
      </c>
      <c r="M4034" s="14">
        <f t="shared" si="378"/>
        <v>60783.882824573382</v>
      </c>
      <c r="N4034" s="15">
        <f t="shared" si="379"/>
        <v>33173.430557568012</v>
      </c>
      <c r="O4034" s="15">
        <f t="shared" si="380"/>
        <v>28702.04385913485</v>
      </c>
    </row>
    <row r="4035" spans="4:15" x14ac:dyDescent="0.35">
      <c r="D4035">
        <v>4024</v>
      </c>
      <c r="E4035" s="1">
        <v>44114</v>
      </c>
      <c r="F4035" s="1" t="s">
        <v>9</v>
      </c>
      <c r="G4035" s="10">
        <v>11304.49</v>
      </c>
      <c r="H4035">
        <f t="shared" si="375"/>
        <v>6744.5067195513975</v>
      </c>
      <c r="I4035">
        <f t="shared" si="375"/>
        <v>20596.169770642951</v>
      </c>
      <c r="J4035">
        <f t="shared" si="375"/>
        <v>62687.41629695928</v>
      </c>
      <c r="K4035">
        <f t="shared" si="376"/>
        <v>971.6286664563055</v>
      </c>
      <c r="L4035" s="8">
        <f t="shared" si="377"/>
        <v>7740.9187033377511</v>
      </c>
      <c r="M4035" s="14">
        <f t="shared" si="378"/>
        <v>60801.606014774115</v>
      </c>
      <c r="N4035" s="15">
        <f t="shared" si="379"/>
        <v>33192.73717829214</v>
      </c>
      <c r="O4035" s="15">
        <f t="shared" si="380"/>
        <v>28710.008369321455</v>
      </c>
    </row>
    <row r="4036" spans="4:15" x14ac:dyDescent="0.35">
      <c r="D4036">
        <v>4025</v>
      </c>
      <c r="E4036" s="1">
        <v>44115</v>
      </c>
      <c r="F4036" s="1" t="s">
        <v>9</v>
      </c>
      <c r="G4036" s="10">
        <v>11377.16</v>
      </c>
      <c r="H4036">
        <f t="shared" si="375"/>
        <v>6750.5767755989928</v>
      </c>
      <c r="I4036">
        <f t="shared" si="375"/>
        <v>20609.557280993871</v>
      </c>
      <c r="J4036">
        <f t="shared" si="375"/>
        <v>62712.491263478063</v>
      </c>
      <c r="K4036">
        <f t="shared" si="376"/>
        <v>975.02936678890262</v>
      </c>
      <c r="L4036" s="8">
        <f t="shared" si="377"/>
        <v>7749.0371627934437</v>
      </c>
      <c r="M4036" s="14">
        <f t="shared" si="378"/>
        <v>60819.315890838727</v>
      </c>
      <c r="N4036" s="15">
        <f t="shared" si="379"/>
        <v>33212.03950855814</v>
      </c>
      <c r="O4036" s="15">
        <f t="shared" si="380"/>
        <v>28717.966765916244</v>
      </c>
    </row>
    <row r="4037" spans="4:15" x14ac:dyDescent="0.35">
      <c r="D4037">
        <v>4026</v>
      </c>
      <c r="E4037" s="1">
        <v>44116</v>
      </c>
      <c r="F4037" s="1" t="s">
        <v>9</v>
      </c>
      <c r="G4037" s="10">
        <v>11545.15</v>
      </c>
      <c r="H4037">
        <f t="shared" si="375"/>
        <v>6756.6522946970308</v>
      </c>
      <c r="I4037">
        <f t="shared" si="375"/>
        <v>20622.95349322652</v>
      </c>
      <c r="J4037">
        <f t="shared" si="375"/>
        <v>62737.576259983449</v>
      </c>
      <c r="K4037">
        <f t="shared" si="376"/>
        <v>978.44196957266388</v>
      </c>
      <c r="L4037" s="8">
        <f t="shared" si="377"/>
        <v>7757.159544922557</v>
      </c>
      <c r="M4037" s="14">
        <f t="shared" si="378"/>
        <v>60837.012457391509</v>
      </c>
      <c r="N4037" s="15">
        <f t="shared" si="379"/>
        <v>33231.337540297587</v>
      </c>
      <c r="O4037" s="15">
        <f t="shared" si="380"/>
        <v>28725.91905130713</v>
      </c>
    </row>
    <row r="4038" spans="4:15" x14ac:dyDescent="0.35">
      <c r="D4038">
        <v>4027</v>
      </c>
      <c r="E4038" s="1">
        <v>44117</v>
      </c>
      <c r="F4038" s="1" t="s">
        <v>9</v>
      </c>
      <c r="G4038" s="10">
        <v>11432.47</v>
      </c>
      <c r="H4038">
        <f t="shared" si="375"/>
        <v>6762.7332817622573</v>
      </c>
      <c r="I4038">
        <f t="shared" si="375"/>
        <v>20636.358412997117</v>
      </c>
      <c r="J4038">
        <f t="shared" si="375"/>
        <v>62762.671290487437</v>
      </c>
      <c r="K4038">
        <f t="shared" si="376"/>
        <v>981.86651646616826</v>
      </c>
      <c r="L4038" s="8">
        <f t="shared" si="377"/>
        <v>7765.2858468102004</v>
      </c>
      <c r="M4038" s="14">
        <f t="shared" si="378"/>
        <v>60854.695719066964</v>
      </c>
      <c r="N4038" s="15">
        <f t="shared" si="379"/>
        <v>33250.631265455107</v>
      </c>
      <c r="O4038" s="15">
        <f t="shared" si="380"/>
        <v>28733.865227886145</v>
      </c>
    </row>
    <row r="4039" spans="4:15" x14ac:dyDescent="0.35">
      <c r="D4039">
        <v>4028</v>
      </c>
      <c r="E4039" s="1">
        <v>44118</v>
      </c>
      <c r="F4039" s="1" t="s">
        <v>9</v>
      </c>
      <c r="G4039" s="10">
        <v>11430.87</v>
      </c>
      <c r="H4039">
        <f t="shared" si="375"/>
        <v>6768.8197417158426</v>
      </c>
      <c r="I4039">
        <f t="shared" si="375"/>
        <v>20649.772045965565</v>
      </c>
      <c r="J4039">
        <f t="shared" si="375"/>
        <v>62787.776359003627</v>
      </c>
      <c r="K4039">
        <f t="shared" si="376"/>
        <v>985.30304927379996</v>
      </c>
      <c r="L4039" s="8">
        <f t="shared" si="377"/>
        <v>7773.4160655381456</v>
      </c>
      <c r="M4039" s="14">
        <f t="shared" si="378"/>
        <v>60872.365680509771</v>
      </c>
      <c r="N4039" s="15">
        <f t="shared" si="379"/>
        <v>33269.920675988396</v>
      </c>
      <c r="O4039" s="15">
        <f t="shared" si="380"/>
        <v>28741.805298049418</v>
      </c>
    </row>
    <row r="4040" spans="4:15" x14ac:dyDescent="0.35">
      <c r="D4040">
        <v>4029</v>
      </c>
      <c r="E4040" s="1">
        <v>44119</v>
      </c>
      <c r="F4040" s="1" t="s">
        <v>9</v>
      </c>
      <c r="G4040" s="10">
        <v>11510.53</v>
      </c>
      <c r="H4040">
        <f t="shared" si="375"/>
        <v>6774.9116794833863</v>
      </c>
      <c r="I4040">
        <f t="shared" si="375"/>
        <v>20663.194397795443</v>
      </c>
      <c r="J4040">
        <f t="shared" si="375"/>
        <v>62812.891469547227</v>
      </c>
      <c r="K4040">
        <f t="shared" si="376"/>
        <v>988.75160994625833</v>
      </c>
      <c r="L4040" s="8">
        <f t="shared" si="377"/>
        <v>7781.5501981848438</v>
      </c>
      <c r="M4040" s="14">
        <f t="shared" si="378"/>
        <v>60890.022346374768</v>
      </c>
      <c r="N4040" s="15">
        <f t="shared" si="379"/>
        <v>33289.205763868187</v>
      </c>
      <c r="O4040" s="15">
        <f t="shared" si="380"/>
        <v>28749.739264197167</v>
      </c>
    </row>
    <row r="4041" spans="4:15" x14ac:dyDescent="0.35">
      <c r="D4041">
        <v>4030</v>
      </c>
      <c r="E4041" s="1">
        <v>44120</v>
      </c>
      <c r="F4041" s="1" t="s">
        <v>9</v>
      </c>
      <c r="G4041" s="10">
        <v>11325.52</v>
      </c>
      <c r="H4041">
        <f t="shared" si="375"/>
        <v>6781.0090999949207</v>
      </c>
      <c r="I4041">
        <f t="shared" si="375"/>
        <v>20676.625474154011</v>
      </c>
      <c r="J4041">
        <f t="shared" si="375"/>
        <v>62838.016626135046</v>
      </c>
      <c r="K4041">
        <f t="shared" si="376"/>
        <v>992.21224058107032</v>
      </c>
      <c r="L4041" s="8">
        <f t="shared" si="377"/>
        <v>7789.6882418254227</v>
      </c>
      <c r="M4041" s="14">
        <f t="shared" si="378"/>
        <v>60907.665721326899</v>
      </c>
      <c r="N4041" s="15">
        <f t="shared" si="379"/>
        <v>33308.486521078288</v>
      </c>
      <c r="O4041" s="15">
        <f t="shared" si="380"/>
        <v>28757.667128733687</v>
      </c>
    </row>
    <row r="4042" spans="4:15" x14ac:dyDescent="0.35">
      <c r="D4042">
        <v>4031</v>
      </c>
      <c r="E4042" s="1">
        <v>44121</v>
      </c>
      <c r="F4042" s="1" t="s">
        <v>9</v>
      </c>
      <c r="G4042" s="10">
        <v>11369.91</v>
      </c>
      <c r="H4042">
        <f t="shared" si="375"/>
        <v>6787.1120081849158</v>
      </c>
      <c r="I4042">
        <f t="shared" si="375"/>
        <v>20690.065280712213</v>
      </c>
      <c r="J4042">
        <f t="shared" si="375"/>
        <v>62863.151832785494</v>
      </c>
      <c r="K4042">
        <f t="shared" si="376"/>
        <v>995.68498342310409</v>
      </c>
      <c r="L4042" s="8">
        <f t="shared" si="377"/>
        <v>7797.8301935316949</v>
      </c>
      <c r="M4042" s="14">
        <f t="shared" si="378"/>
        <v>60925.295810041214</v>
      </c>
      <c r="N4042" s="15">
        <f t="shared" si="379"/>
        <v>33327.762939615553</v>
      </c>
      <c r="O4042" s="15">
        <f t="shared" si="380"/>
        <v>28765.588894067321</v>
      </c>
    </row>
    <row r="4043" spans="4:15" x14ac:dyDescent="0.35">
      <c r="D4043">
        <v>4032</v>
      </c>
      <c r="E4043" s="1">
        <v>44122</v>
      </c>
      <c r="F4043" s="1" t="s">
        <v>9</v>
      </c>
      <c r="G4043" s="10">
        <v>11516.96</v>
      </c>
      <c r="H4043">
        <f t="shared" si="375"/>
        <v>6793.2204089922816</v>
      </c>
      <c r="I4043">
        <f t="shared" si="375"/>
        <v>20703.513823144676</v>
      </c>
      <c r="J4043">
        <f t="shared" si="375"/>
        <v>62888.297093518602</v>
      </c>
      <c r="K4043">
        <f t="shared" si="376"/>
        <v>999.16988086508502</v>
      </c>
      <c r="L4043" s="8">
        <f t="shared" si="377"/>
        <v>7805.9760503721682</v>
      </c>
      <c r="M4043" s="14">
        <f t="shared" si="378"/>
        <v>60942.912617202819</v>
      </c>
      <c r="N4043" s="15">
        <f t="shared" si="379"/>
        <v>33347.035011489883</v>
      </c>
      <c r="O4043" s="15">
        <f t="shared" si="380"/>
        <v>28773.504562610466</v>
      </c>
    </row>
    <row r="4044" spans="4:15" x14ac:dyDescent="0.35">
      <c r="D4044">
        <v>4033</v>
      </c>
      <c r="E4044" s="1">
        <v>44123</v>
      </c>
      <c r="F4044" s="1" t="s">
        <v>9</v>
      </c>
      <c r="G4044" s="10">
        <v>11758.54</v>
      </c>
      <c r="H4044">
        <f t="shared" si="375"/>
        <v>6799.3343073603737</v>
      </c>
      <c r="I4044">
        <f t="shared" si="375"/>
        <v>20716.971107129721</v>
      </c>
      <c r="J4044">
        <f t="shared" si="375"/>
        <v>62913.452412356004</v>
      </c>
      <c r="K4044">
        <f t="shared" si="376"/>
        <v>1002.6669754481129</v>
      </c>
      <c r="L4044" s="8">
        <f t="shared" si="377"/>
        <v>7814.1258094120476</v>
      </c>
      <c r="M4044" s="14">
        <f t="shared" si="378"/>
        <v>60960.516147506853</v>
      </c>
      <c r="N4044" s="15">
        <f t="shared" si="379"/>
        <v>33366.302728724222</v>
      </c>
      <c r="O4044" s="15">
        <f t="shared" si="380"/>
        <v>28781.414136779553</v>
      </c>
    </row>
    <row r="4045" spans="4:15" x14ac:dyDescent="0.35">
      <c r="D4045">
        <v>4034</v>
      </c>
      <c r="E4045" s="1">
        <v>44124</v>
      </c>
      <c r="F4045" s="1" t="s">
        <v>9</v>
      </c>
      <c r="G4045" s="10">
        <v>11922.97</v>
      </c>
      <c r="H4045">
        <f t="shared" si="375"/>
        <v>6805.453708236997</v>
      </c>
      <c r="I4045">
        <f t="shared" si="375"/>
        <v>20730.437138349356</v>
      </c>
      <c r="J4045">
        <f t="shared" si="375"/>
        <v>62938.61779332094</v>
      </c>
      <c r="K4045">
        <f t="shared" si="376"/>
        <v>1006.1763098621814</v>
      </c>
      <c r="L4045" s="8">
        <f t="shared" si="377"/>
        <v>7822.2794677132388</v>
      </c>
      <c r="M4045" s="14">
        <f t="shared" si="378"/>
        <v>60978.106405658436</v>
      </c>
      <c r="N4045" s="15">
        <f t="shared" si="379"/>
        <v>33385.566083354563</v>
      </c>
      <c r="O4045" s="15">
        <f t="shared" si="380"/>
        <v>28789.317618995039</v>
      </c>
    </row>
    <row r="4046" spans="4:15" x14ac:dyDescent="0.35">
      <c r="D4046">
        <v>4035</v>
      </c>
      <c r="E4046" s="1">
        <v>44125</v>
      </c>
      <c r="F4046" s="1" t="s">
        <v>9</v>
      </c>
      <c r="G4046" s="10">
        <v>12811.48</v>
      </c>
      <c r="H4046">
        <f t="shared" ref="H4046:J4109" si="381">H4045*(1+INDEX(H$2:H$6,MATCH($F4046,$C$2:$C$6,0)))</f>
        <v>6811.5786165744094</v>
      </c>
      <c r="I4046">
        <f t="shared" si="381"/>
        <v>20743.911922489286</v>
      </c>
      <c r="J4046">
        <f t="shared" si="381"/>
        <v>62963.793240438266</v>
      </c>
      <c r="K4046">
        <f t="shared" ref="K4046:K4109" si="382">K4045*(1+$K$7)</f>
        <v>1009.6979269466991</v>
      </c>
      <c r="L4046" s="8">
        <f t="shared" ref="L4046:L4109" si="383">L4045*(1+L$8*(1-L$9)^$D4046)</f>
        <v>7830.4370223343603</v>
      </c>
      <c r="M4046" s="14">
        <f t="shared" ref="M4046:M4109" si="384">M4045*(1+M$8*(1-M$9)^$D4046)</f>
        <v>60995.683396372682</v>
      </c>
      <c r="N4046" s="15">
        <f t="shared" ref="N4046:N4109" si="385">N4045*(1+N$8*(1-N$9)^$D4046)</f>
        <v>33404.825067429934</v>
      </c>
      <c r="O4046" s="15">
        <f t="shared" ref="O4046:O4109" si="386">O4045*(1+O$8*(1-O$9)^$D4046)</f>
        <v>28797.215011681379</v>
      </c>
    </row>
    <row r="4047" spans="4:15" x14ac:dyDescent="0.35">
      <c r="D4047">
        <v>4036</v>
      </c>
      <c r="E4047" s="1">
        <v>44126</v>
      </c>
      <c r="F4047" s="1" t="s">
        <v>9</v>
      </c>
      <c r="G4047" s="10">
        <v>12987.9</v>
      </c>
      <c r="H4047">
        <f t="shared" si="381"/>
        <v>6817.7090373293258</v>
      </c>
      <c r="I4047">
        <f t="shared" si="381"/>
        <v>20757.395465238904</v>
      </c>
      <c r="J4047">
        <f t="shared" si="381"/>
        <v>62988.97875773444</v>
      </c>
      <c r="K4047">
        <f t="shared" si="382"/>
        <v>1013.2318696910127</v>
      </c>
      <c r="L4047" s="8">
        <f t="shared" si="383"/>
        <v>7838.5984703307458</v>
      </c>
      <c r="M4047" s="14">
        <f t="shared" si="384"/>
        <v>61013.247124374626</v>
      </c>
      <c r="N4047" s="15">
        <f t="shared" si="385"/>
        <v>33424.079673012413</v>
      </c>
      <c r="O4047" s="15">
        <f t="shared" si="386"/>
        <v>28805.106317267026</v>
      </c>
    </row>
    <row r="4048" spans="4:15" x14ac:dyDescent="0.35">
      <c r="D4048">
        <v>4037</v>
      </c>
      <c r="E4048" s="1">
        <v>44127</v>
      </c>
      <c r="F4048" s="1" t="s">
        <v>9</v>
      </c>
      <c r="G4048" s="10">
        <v>12940.1</v>
      </c>
      <c r="H4048">
        <f t="shared" si="381"/>
        <v>6823.8449754629219</v>
      </c>
      <c r="I4048">
        <f t="shared" si="381"/>
        <v>20770.887772291309</v>
      </c>
      <c r="J4048">
        <f t="shared" si="381"/>
        <v>63014.174349237532</v>
      </c>
      <c r="K4048">
        <f t="shared" si="382"/>
        <v>1016.7781812349313</v>
      </c>
      <c r="L4048" s="8">
        <f t="shared" si="383"/>
        <v>7846.763808754451</v>
      </c>
      <c r="M4048" s="14">
        <f t="shared" si="384"/>
        <v>61030.797594399221</v>
      </c>
      <c r="N4048" s="15">
        <f t="shared" si="385"/>
        <v>33443.329892177106</v>
      </c>
      <c r="O4048" s="15">
        <f t="shared" si="386"/>
        <v>28812.991538184415</v>
      </c>
    </row>
    <row r="4049" spans="4:15" x14ac:dyDescent="0.35">
      <c r="D4049">
        <v>4038</v>
      </c>
      <c r="E4049" s="1">
        <v>44128</v>
      </c>
      <c r="F4049" s="1" t="s">
        <v>9</v>
      </c>
      <c r="G4049" s="10">
        <v>13127.05</v>
      </c>
      <c r="H4049">
        <f t="shared" si="381"/>
        <v>6829.9864359408375</v>
      </c>
      <c r="I4049">
        <f t="shared" si="381"/>
        <v>20784.388849343301</v>
      </c>
      <c r="J4049">
        <f t="shared" si="381"/>
        <v>63039.380018977223</v>
      </c>
      <c r="K4049">
        <f t="shared" si="382"/>
        <v>1020.3369048692535</v>
      </c>
      <c r="L4049" s="8">
        <f t="shared" si="383"/>
        <v>7854.9330346542574</v>
      </c>
      <c r="M4049" s="14">
        <f t="shared" si="384"/>
        <v>61048.334811191286</v>
      </c>
      <c r="N4049" s="15">
        <f t="shared" si="385"/>
        <v>33462.575717012158</v>
      </c>
      <c r="O4049" s="15">
        <f t="shared" si="386"/>
        <v>28820.870676869941</v>
      </c>
    </row>
    <row r="4050" spans="4:15" x14ac:dyDescent="0.35">
      <c r="D4050">
        <v>4039</v>
      </c>
      <c r="E4050" s="1">
        <v>44129</v>
      </c>
      <c r="F4050" s="1" t="s">
        <v>9</v>
      </c>
      <c r="G4050" s="10">
        <v>13039.01</v>
      </c>
      <c r="H4050">
        <f t="shared" si="381"/>
        <v>6836.1334237331839</v>
      </c>
      <c r="I4050">
        <f t="shared" si="381"/>
        <v>20797.898702095375</v>
      </c>
      <c r="J4050">
        <f t="shared" si="381"/>
        <v>63064.595770984808</v>
      </c>
      <c r="K4050">
        <f t="shared" si="382"/>
        <v>1023.908084036296</v>
      </c>
      <c r="L4050" s="8">
        <f t="shared" si="383"/>
        <v>7863.1061450756824</v>
      </c>
      <c r="M4050" s="14">
        <f t="shared" si="384"/>
        <v>61065.858779505514</v>
      </c>
      <c r="N4050" s="15">
        <f t="shared" si="385"/>
        <v>33481.817139618746</v>
      </c>
      <c r="O4050" s="15">
        <f t="shared" si="386"/>
        <v>28828.743735763968</v>
      </c>
    </row>
    <row r="4051" spans="4:15" x14ac:dyDescent="0.35">
      <c r="D4051">
        <v>4040</v>
      </c>
      <c r="E4051" s="1">
        <v>44130</v>
      </c>
      <c r="F4051" s="1" t="s">
        <v>9</v>
      </c>
      <c r="G4051" s="10">
        <v>13067.82</v>
      </c>
      <c r="H4051">
        <f t="shared" si="381"/>
        <v>6842.2859438145433</v>
      </c>
      <c r="I4051">
        <f t="shared" si="381"/>
        <v>20811.417336251739</v>
      </c>
      <c r="J4051">
        <f t="shared" si="381"/>
        <v>63089.821609293198</v>
      </c>
      <c r="K4051">
        <f t="shared" si="382"/>
        <v>1027.4917623304232</v>
      </c>
      <c r="L4051" s="8">
        <f t="shared" si="383"/>
        <v>7871.2831370609829</v>
      </c>
      <c r="M4051" s="14">
        <f t="shared" si="384"/>
        <v>61083.369504106406</v>
      </c>
      <c r="N4051" s="15">
        <f t="shared" si="385"/>
        <v>33501.054152111079</v>
      </c>
      <c r="O4051" s="15">
        <f t="shared" si="386"/>
        <v>28836.610717310792</v>
      </c>
    </row>
    <row r="4052" spans="4:15" x14ac:dyDescent="0.35">
      <c r="D4052">
        <v>4041</v>
      </c>
      <c r="E4052" s="1">
        <v>44131</v>
      </c>
      <c r="F4052" s="1" t="s">
        <v>9</v>
      </c>
      <c r="G4052" s="10">
        <v>13638.76</v>
      </c>
      <c r="H4052">
        <f t="shared" si="381"/>
        <v>6848.4440011639754</v>
      </c>
      <c r="I4052">
        <f t="shared" si="381"/>
        <v>20824.944757520305</v>
      </c>
      <c r="J4052">
        <f t="shared" si="381"/>
        <v>63115.057537936911</v>
      </c>
      <c r="K4052">
        <f t="shared" si="382"/>
        <v>1031.0879834985797</v>
      </c>
      <c r="L4052" s="8">
        <f t="shared" si="383"/>
        <v>7879.4640076491614</v>
      </c>
      <c r="M4052" s="14">
        <f t="shared" si="384"/>
        <v>61100.866989768234</v>
      </c>
      <c r="N4052" s="15">
        <f t="shared" si="385"/>
        <v>33520.286746616373</v>
      </c>
      <c r="O4052" s="15">
        <f t="shared" si="386"/>
        <v>28844.471623958645</v>
      </c>
    </row>
    <row r="4053" spans="4:15" x14ac:dyDescent="0.35">
      <c r="D4053">
        <v>4042</v>
      </c>
      <c r="E4053" s="1">
        <v>44132</v>
      </c>
      <c r="F4053" s="1" t="s">
        <v>9</v>
      </c>
      <c r="G4053" s="10">
        <v>13276.45</v>
      </c>
      <c r="H4053">
        <f t="shared" si="381"/>
        <v>6854.6076007650227</v>
      </c>
      <c r="I4053">
        <f t="shared" si="381"/>
        <v>20838.480971612695</v>
      </c>
      <c r="J4053">
        <f t="shared" si="381"/>
        <v>63140.303560952081</v>
      </c>
      <c r="K4053">
        <f t="shared" si="382"/>
        <v>1034.6967914408247</v>
      </c>
      <c r="L4053" s="8">
        <f t="shared" si="383"/>
        <v>7887.648753875972</v>
      </c>
      <c r="M4053" s="14">
        <f t="shared" si="384"/>
        <v>61118.351241275072</v>
      </c>
      <c r="N4053" s="15">
        <f t="shared" si="385"/>
        <v>33539.514915274893</v>
      </c>
      <c r="O4053" s="15">
        <f t="shared" si="386"/>
        <v>28852.326458159667</v>
      </c>
    </row>
    <row r="4054" spans="4:15" x14ac:dyDescent="0.35">
      <c r="D4054">
        <v>4043</v>
      </c>
      <c r="E4054" s="1">
        <v>44133</v>
      </c>
      <c r="F4054" s="1" t="s">
        <v>9</v>
      </c>
      <c r="G4054" s="10">
        <v>13459.79</v>
      </c>
      <c r="H4054">
        <f t="shared" si="381"/>
        <v>6860.7767476057106</v>
      </c>
      <c r="I4054">
        <f t="shared" si="381"/>
        <v>20852.025984244243</v>
      </c>
      <c r="J4054">
        <f t="shared" si="381"/>
        <v>63165.559682376457</v>
      </c>
      <c r="K4054">
        <f t="shared" si="382"/>
        <v>1038.3182302108676</v>
      </c>
      <c r="L4054" s="8">
        <f t="shared" si="383"/>
        <v>7895.8373727739263</v>
      </c>
      <c r="M4054" s="14">
        <f t="shared" si="384"/>
        <v>61135.822263420676</v>
      </c>
      <c r="N4054" s="15">
        <f t="shared" si="385"/>
        <v>33558.738650239917</v>
      </c>
      <c r="O4054" s="15">
        <f t="shared" si="386"/>
        <v>28860.175222369908</v>
      </c>
    </row>
    <row r="4055" spans="4:15" x14ac:dyDescent="0.35">
      <c r="D4055">
        <v>4044</v>
      </c>
      <c r="E4055" s="1">
        <v>44134</v>
      </c>
      <c r="F4055" s="1" t="s">
        <v>9</v>
      </c>
      <c r="G4055" s="10">
        <v>13566.92</v>
      </c>
      <c r="H4055">
        <f t="shared" si="381"/>
        <v>6866.9514466785549</v>
      </c>
      <c r="I4055">
        <f t="shared" si="381"/>
        <v>20865.579801134001</v>
      </c>
      <c r="J4055">
        <f t="shared" si="381"/>
        <v>63190.825906249403</v>
      </c>
      <c r="K4055">
        <f t="shared" si="382"/>
        <v>1041.9523440166056</v>
      </c>
      <c r="L4055" s="8">
        <f t="shared" si="383"/>
        <v>7904.0298613722998</v>
      </c>
      <c r="M4055" s="14">
        <f t="shared" si="384"/>
        <v>61153.28006100854</v>
      </c>
      <c r="N4055" s="15">
        <f t="shared" si="385"/>
        <v>33577.95794367772</v>
      </c>
      <c r="O4055" s="15">
        <f t="shared" si="386"/>
        <v>28868.0179190493</v>
      </c>
    </row>
    <row r="4056" spans="4:15" x14ac:dyDescent="0.35">
      <c r="D4056">
        <v>4045</v>
      </c>
      <c r="E4056" s="1">
        <v>44135</v>
      </c>
      <c r="F4056" s="1" t="s">
        <v>9</v>
      </c>
      <c r="G4056" s="10">
        <v>13797.1</v>
      </c>
      <c r="H4056">
        <f t="shared" si="381"/>
        <v>6873.131702980565</v>
      </c>
      <c r="I4056">
        <f t="shared" si="381"/>
        <v>20879.142428004739</v>
      </c>
      <c r="J4056">
        <f t="shared" si="381"/>
        <v>63216.1022366119</v>
      </c>
      <c r="K4056">
        <f t="shared" si="382"/>
        <v>1045.5991772206637</v>
      </c>
      <c r="L4056" s="8">
        <f t="shared" si="383"/>
        <v>7912.2262166971368</v>
      </c>
      <c r="M4056" s="14">
        <f t="shared" si="384"/>
        <v>61170.724638851811</v>
      </c>
      <c r="N4056" s="15">
        <f t="shared" si="385"/>
        <v>33597.172787767624</v>
      </c>
      <c r="O4056" s="15">
        <f t="shared" si="386"/>
        <v>28875.854550661661</v>
      </c>
    </row>
    <row r="4057" spans="4:15" x14ac:dyDescent="0.35">
      <c r="D4057">
        <v>4046</v>
      </c>
      <c r="E4057" s="1">
        <v>44136</v>
      </c>
      <c r="F4057" s="1" t="s">
        <v>9</v>
      </c>
      <c r="G4057" s="10">
        <v>13762.97</v>
      </c>
      <c r="H4057">
        <f t="shared" si="381"/>
        <v>6879.3175215132469</v>
      </c>
      <c r="I4057">
        <f t="shared" si="381"/>
        <v>20892.713870582942</v>
      </c>
      <c r="J4057">
        <f t="shared" si="381"/>
        <v>63241.38867750654</v>
      </c>
      <c r="K4057">
        <f t="shared" si="382"/>
        <v>1049.258774340936</v>
      </c>
      <c r="L4057" s="8">
        <f t="shared" si="383"/>
        <v>7920.42643577126</v>
      </c>
      <c r="M4057" s="14">
        <f t="shared" si="384"/>
        <v>61188.156001773277</v>
      </c>
      <c r="N4057" s="15">
        <f t="shared" si="385"/>
        <v>33616.383174701936</v>
      </c>
      <c r="O4057" s="15">
        <f t="shared" si="386"/>
        <v>28883.685119674668</v>
      </c>
    </row>
    <row r="4058" spans="4:15" x14ac:dyDescent="0.35">
      <c r="D4058">
        <v>4047</v>
      </c>
      <c r="E4058" s="1">
        <v>44137</v>
      </c>
      <c r="F4058" s="1" t="s">
        <v>9</v>
      </c>
      <c r="G4058" s="10">
        <v>13567.22</v>
      </c>
      <c r="H4058">
        <f t="shared" si="381"/>
        <v>6885.5089072826086</v>
      </c>
      <c r="I4058">
        <f t="shared" si="381"/>
        <v>20906.294134598822</v>
      </c>
      <c r="J4058">
        <f t="shared" si="381"/>
        <v>63266.685232977543</v>
      </c>
      <c r="K4058">
        <f t="shared" si="382"/>
        <v>1052.9311800511293</v>
      </c>
      <c r="L4058" s="8">
        <f t="shared" si="383"/>
        <v>7928.6305156142735</v>
      </c>
      <c r="M4058" s="14">
        <f t="shared" si="384"/>
        <v>61205.574154605347</v>
      </c>
      <c r="N4058" s="15">
        <f t="shared" si="385"/>
        <v>33635.589096685988</v>
      </c>
      <c r="O4058" s="15">
        <f t="shared" si="386"/>
        <v>28891.509628559848</v>
      </c>
    </row>
    <row r="4059" spans="4:15" x14ac:dyDescent="0.35">
      <c r="D4059">
        <v>4048</v>
      </c>
      <c r="E4059" s="1">
        <v>44138</v>
      </c>
      <c r="F4059" s="1" t="s">
        <v>9</v>
      </c>
      <c r="G4059" s="10">
        <v>14030.79</v>
      </c>
      <c r="H4059">
        <f t="shared" si="381"/>
        <v>6891.7058652991618</v>
      </c>
      <c r="I4059">
        <f t="shared" si="381"/>
        <v>20919.883225786311</v>
      </c>
      <c r="J4059">
        <f t="shared" si="381"/>
        <v>63291.991907070733</v>
      </c>
      <c r="K4059">
        <f t="shared" si="382"/>
        <v>1056.6164391813084</v>
      </c>
      <c r="L4059" s="8">
        <f t="shared" si="383"/>
        <v>7936.8384532425671</v>
      </c>
      <c r="M4059" s="14">
        <f t="shared" si="384"/>
        <v>61222.979102190009</v>
      </c>
      <c r="N4059" s="15">
        <f t="shared" si="385"/>
        <v>33654.790545938122</v>
      </c>
      <c r="O4059" s="15">
        <f t="shared" si="386"/>
        <v>28899.328079792573</v>
      </c>
    </row>
    <row r="4060" spans="4:15" x14ac:dyDescent="0.35">
      <c r="D4060">
        <v>4049</v>
      </c>
      <c r="E4060" s="1">
        <v>44139</v>
      </c>
      <c r="F4060" s="1" t="s">
        <v>9</v>
      </c>
      <c r="G4060" s="10">
        <v>14158.81</v>
      </c>
      <c r="H4060">
        <f t="shared" si="381"/>
        <v>6897.9084005779305</v>
      </c>
      <c r="I4060">
        <f t="shared" si="381"/>
        <v>20933.481149883071</v>
      </c>
      <c r="J4060">
        <f t="shared" si="381"/>
        <v>63317.308703833558</v>
      </c>
      <c r="K4060">
        <f t="shared" si="382"/>
        <v>1060.314596718443</v>
      </c>
      <c r="L4060" s="8">
        <f t="shared" si="383"/>
        <v>7945.0502456693248</v>
      </c>
      <c r="M4060" s="14">
        <f t="shared" si="384"/>
        <v>61240.3708493788</v>
      </c>
      <c r="N4060" s="15">
        <f t="shared" si="385"/>
        <v>33673.987514689667</v>
      </c>
      <c r="O4060" s="15">
        <f t="shared" si="386"/>
        <v>28907.140475852029</v>
      </c>
    </row>
    <row r="4061" spans="4:15" x14ac:dyDescent="0.35">
      <c r="D4061">
        <v>4050</v>
      </c>
      <c r="E4061" s="1">
        <v>44140</v>
      </c>
      <c r="F4061" s="1" t="s">
        <v>9</v>
      </c>
      <c r="G4061" s="10">
        <v>15593.55</v>
      </c>
      <c r="H4061">
        <f t="shared" si="381"/>
        <v>6904.1165181384504</v>
      </c>
      <c r="I4061">
        <f t="shared" si="381"/>
        <v>20947.087912630497</v>
      </c>
      <c r="J4061">
        <f t="shared" si="381"/>
        <v>63342.635627315089</v>
      </c>
      <c r="K4061">
        <f t="shared" si="382"/>
        <v>1064.0256978069576</v>
      </c>
      <c r="L4061" s="8">
        <f t="shared" si="383"/>
        <v>7953.2658899045318</v>
      </c>
      <c r="M4061" s="14">
        <f t="shared" si="384"/>
        <v>61257.749401032779</v>
      </c>
      <c r="N4061" s="15">
        <f t="shared" si="385"/>
        <v>33693.179995184968</v>
      </c>
      <c r="O4061" s="15">
        <f t="shared" si="386"/>
        <v>28914.946819221226</v>
      </c>
    </row>
    <row r="4062" spans="4:15" x14ac:dyDescent="0.35">
      <c r="D4062">
        <v>4051</v>
      </c>
      <c r="E4062" s="1">
        <v>44141</v>
      </c>
      <c r="F4062" s="1" t="s">
        <v>9</v>
      </c>
      <c r="G4062" s="10">
        <v>15589</v>
      </c>
      <c r="H4062">
        <f t="shared" si="381"/>
        <v>6910.3302230047739</v>
      </c>
      <c r="I4062">
        <f t="shared" si="381"/>
        <v>20960.70351977371</v>
      </c>
      <c r="J4062">
        <f t="shared" si="381"/>
        <v>63367.972681566011</v>
      </c>
      <c r="K4062">
        <f t="shared" si="382"/>
        <v>1067.7497877492819</v>
      </c>
      <c r="L4062" s="8">
        <f t="shared" si="383"/>
        <v>7961.4853829549802</v>
      </c>
      <c r="M4062" s="14">
        <f t="shared" si="384"/>
        <v>61275.114762022502</v>
      </c>
      <c r="N4062" s="15">
        <f t="shared" si="385"/>
        <v>33712.367979681352</v>
      </c>
      <c r="O4062" s="15">
        <f t="shared" si="386"/>
        <v>28922.747112386965</v>
      </c>
    </row>
    <row r="4063" spans="4:15" x14ac:dyDescent="0.35">
      <c r="D4063">
        <v>4052</v>
      </c>
      <c r="E4063" s="1">
        <v>44142</v>
      </c>
      <c r="F4063" s="1" t="s">
        <v>9</v>
      </c>
      <c r="G4063" s="10">
        <v>14843.94</v>
      </c>
      <c r="H4063">
        <f t="shared" si="381"/>
        <v>6916.5495202054772</v>
      </c>
      <c r="I4063">
        <f t="shared" si="381"/>
        <v>20974.327977061563</v>
      </c>
      <c r="J4063">
        <f t="shared" si="381"/>
        <v>63393.319870638632</v>
      </c>
      <c r="K4063">
        <f t="shared" si="382"/>
        <v>1071.4869120064045</v>
      </c>
      <c r="L4063" s="8">
        <f t="shared" si="383"/>
        <v>7969.7087218242705</v>
      </c>
      <c r="M4063" s="14">
        <f t="shared" si="384"/>
        <v>61292.46693722799</v>
      </c>
      <c r="N4063" s="15">
        <f t="shared" si="385"/>
        <v>33731.551460449155</v>
      </c>
      <c r="O4063" s="15">
        <f t="shared" si="386"/>
        <v>28930.541357839837</v>
      </c>
    </row>
    <row r="4064" spans="4:15" x14ac:dyDescent="0.35">
      <c r="D4064">
        <v>4053</v>
      </c>
      <c r="E4064" s="1">
        <v>44143</v>
      </c>
      <c r="F4064" s="1" t="s">
        <v>9</v>
      </c>
      <c r="G4064" s="10">
        <v>15489.47</v>
      </c>
      <c r="H4064">
        <f t="shared" si="381"/>
        <v>6922.7744147736612</v>
      </c>
      <c r="I4064">
        <f t="shared" si="381"/>
        <v>20987.961290246654</v>
      </c>
      <c r="J4064">
        <f t="shared" si="381"/>
        <v>63418.677198586884</v>
      </c>
      <c r="K4064">
        <f t="shared" si="382"/>
        <v>1075.237116198427</v>
      </c>
      <c r="L4064" s="8">
        <f t="shared" si="383"/>
        <v>7977.9359035128246</v>
      </c>
      <c r="M4064" s="14">
        <f t="shared" si="384"/>
        <v>61309.805931538715</v>
      </c>
      <c r="N4064" s="15">
        <f t="shared" si="385"/>
        <v>33750.730429771698</v>
      </c>
      <c r="O4064" s="15">
        <f t="shared" si="386"/>
        <v>28938.329558074209</v>
      </c>
    </row>
    <row r="4065" spans="4:15" x14ac:dyDescent="0.35">
      <c r="D4065">
        <v>4054</v>
      </c>
      <c r="E4065" s="1">
        <v>44144</v>
      </c>
      <c r="F4065" s="1" t="s">
        <v>9</v>
      </c>
      <c r="G4065" s="10">
        <v>15334.87</v>
      </c>
      <c r="H4065">
        <f t="shared" si="381"/>
        <v>6929.0049117469571</v>
      </c>
      <c r="I4065">
        <f t="shared" si="381"/>
        <v>21001.603465085314</v>
      </c>
      <c r="J4065">
        <f t="shared" si="381"/>
        <v>63444.044669466319</v>
      </c>
      <c r="K4065">
        <f t="shared" si="382"/>
        <v>1079.0004461051215</v>
      </c>
      <c r="L4065" s="8">
        <f t="shared" si="383"/>
        <v>7986.1669250178884</v>
      </c>
      <c r="M4065" s="14">
        <f t="shared" si="384"/>
        <v>61327.131749853528</v>
      </c>
      <c r="N4065" s="15">
        <f t="shared" si="385"/>
        <v>33769.904879945294</v>
      </c>
      <c r="O4065" s="15">
        <f t="shared" si="386"/>
        <v>28946.111715588209</v>
      </c>
    </row>
    <row r="4066" spans="4:15" x14ac:dyDescent="0.35">
      <c r="D4066">
        <v>4055</v>
      </c>
      <c r="E4066" s="1">
        <v>44145</v>
      </c>
      <c r="F4066" s="1" t="s">
        <v>9</v>
      </c>
      <c r="G4066" s="10">
        <v>15313.44</v>
      </c>
      <c r="H4066">
        <f t="shared" si="381"/>
        <v>6935.2410161675289</v>
      </c>
      <c r="I4066">
        <f t="shared" si="381"/>
        <v>21015.25450733762</v>
      </c>
      <c r="J4066">
        <f t="shared" si="381"/>
        <v>63469.422287334106</v>
      </c>
      <c r="K4066">
        <f t="shared" si="382"/>
        <v>1082.7769476664894</v>
      </c>
      <c r="L4066" s="8">
        <f t="shared" si="383"/>
        <v>7994.4017833335338</v>
      </c>
      <c r="M4066" s="14">
        <f t="shared" si="384"/>
        <v>61344.444397080682</v>
      </c>
      <c r="N4066" s="15">
        <f t="shared" si="385"/>
        <v>33789.074803279233</v>
      </c>
      <c r="O4066" s="15">
        <f t="shared" si="386"/>
        <v>28953.887832883713</v>
      </c>
    </row>
    <row r="4067" spans="4:15" x14ac:dyDescent="0.35">
      <c r="D4067">
        <v>4056</v>
      </c>
      <c r="E4067" s="1">
        <v>44146</v>
      </c>
      <c r="F4067" s="1" t="s">
        <v>9</v>
      </c>
      <c r="G4067" s="10">
        <v>15706.54</v>
      </c>
      <c r="H4067">
        <f t="shared" si="381"/>
        <v>6941.482733082079</v>
      </c>
      <c r="I4067">
        <f t="shared" si="381"/>
        <v>21028.91442276739</v>
      </c>
      <c r="J4067">
        <f t="shared" si="381"/>
        <v>63494.810056249036</v>
      </c>
      <c r="K4067">
        <f t="shared" si="382"/>
        <v>1086.5666669833222</v>
      </c>
      <c r="L4067" s="8">
        <f t="shared" si="383"/>
        <v>8002.6404754506739</v>
      </c>
      <c r="M4067" s="14">
        <f t="shared" si="384"/>
        <v>61361.743878137757</v>
      </c>
      <c r="N4067" s="15">
        <f t="shared" si="385"/>
        <v>33808.240192095793</v>
      </c>
      <c r="O4067" s="15">
        <f t="shared" si="386"/>
        <v>28961.657912466333</v>
      </c>
    </row>
    <row r="4068" spans="4:15" x14ac:dyDescent="0.35">
      <c r="D4068">
        <v>4057</v>
      </c>
      <c r="E4068" s="1">
        <v>44147</v>
      </c>
      <c r="F4068" s="1" t="s">
        <v>9</v>
      </c>
      <c r="G4068" s="10">
        <v>16301.02</v>
      </c>
      <c r="H4068">
        <f t="shared" si="381"/>
        <v>6947.7300675418519</v>
      </c>
      <c r="I4068">
        <f t="shared" si="381"/>
        <v>21042.58321714219</v>
      </c>
      <c r="J4068">
        <f t="shared" si="381"/>
        <v>63520.207980271531</v>
      </c>
      <c r="K4068">
        <f t="shared" si="382"/>
        <v>1090.3696503177639</v>
      </c>
      <c r="L4068" s="8">
        <f t="shared" si="383"/>
        <v>8010.8829983570604</v>
      </c>
      <c r="M4068" s="14">
        <f t="shared" si="384"/>
        <v>61379.030197951659</v>
      </c>
      <c r="N4068" s="15">
        <f t="shared" si="385"/>
        <v>33827.401038730233</v>
      </c>
      <c r="O4068" s="15">
        <f t="shared" si="386"/>
        <v>28969.421956845403</v>
      </c>
    </row>
    <row r="4069" spans="4:15" x14ac:dyDescent="0.35">
      <c r="D4069">
        <v>4058</v>
      </c>
      <c r="E4069" s="1">
        <v>44148</v>
      </c>
      <c r="F4069" s="1" t="s">
        <v>9</v>
      </c>
      <c r="G4069" s="10">
        <v>16330.34</v>
      </c>
      <c r="H4069">
        <f t="shared" si="381"/>
        <v>6953.9830246026386</v>
      </c>
      <c r="I4069">
        <f t="shared" si="381"/>
        <v>21056.260896233332</v>
      </c>
      <c r="J4069">
        <f t="shared" si="381"/>
        <v>63545.61606346364</v>
      </c>
      <c r="K4069">
        <f t="shared" si="382"/>
        <v>1094.1859440938761</v>
      </c>
      <c r="L4069" s="8">
        <f t="shared" si="383"/>
        <v>8019.1293490372937</v>
      </c>
      <c r="M4069" s="14">
        <f t="shared" si="384"/>
        <v>61396.303361458595</v>
      </c>
      <c r="N4069" s="15">
        <f t="shared" si="385"/>
        <v>33846.557335530772</v>
      </c>
      <c r="O4069" s="15">
        <f t="shared" si="386"/>
        <v>28977.179968533968</v>
      </c>
    </row>
    <row r="4070" spans="4:15" x14ac:dyDescent="0.35">
      <c r="D4070">
        <v>4059</v>
      </c>
      <c r="E4070" s="1">
        <v>44149</v>
      </c>
      <c r="F4070" s="1" t="s">
        <v>9</v>
      </c>
      <c r="G4070" s="10">
        <v>16075.71</v>
      </c>
      <c r="H4070">
        <f t="shared" si="381"/>
        <v>6960.2416093247803</v>
      </c>
      <c r="I4070">
        <f t="shared" si="381"/>
        <v>21069.947465815883</v>
      </c>
      <c r="J4070">
        <f t="shared" si="381"/>
        <v>63571.034309889023</v>
      </c>
      <c r="K4070">
        <f t="shared" si="382"/>
        <v>1098.0155948982047</v>
      </c>
      <c r="L4070" s="8">
        <f t="shared" si="383"/>
        <v>8027.3795244728308</v>
      </c>
      <c r="M4070" s="14">
        <f t="shared" si="384"/>
        <v>61413.563373604004</v>
      </c>
      <c r="N4070" s="15">
        <f t="shared" si="385"/>
        <v>33865.709074858627</v>
      </c>
      <c r="O4070" s="15">
        <f t="shared" si="386"/>
        <v>28984.931950048769</v>
      </c>
    </row>
    <row r="4071" spans="4:15" x14ac:dyDescent="0.35">
      <c r="D4071">
        <v>4060</v>
      </c>
      <c r="E4071" s="1">
        <v>44150</v>
      </c>
      <c r="F4071" s="1" t="s">
        <v>9</v>
      </c>
      <c r="G4071" s="10">
        <v>15968.24</v>
      </c>
      <c r="H4071">
        <f t="shared" si="381"/>
        <v>6966.505826773172</v>
      </c>
      <c r="I4071">
        <f t="shared" si="381"/>
        <v>21083.642931668666</v>
      </c>
      <c r="J4071">
        <f t="shared" si="381"/>
        <v>63596.462723612975</v>
      </c>
      <c r="K4071">
        <f t="shared" si="382"/>
        <v>1101.8586494803485</v>
      </c>
      <c r="L4071" s="8">
        <f t="shared" si="383"/>
        <v>8035.6335216419866</v>
      </c>
      <c r="M4071" s="14">
        <f t="shared" si="384"/>
        <v>61430.810239342594</v>
      </c>
      <c r="N4071" s="15">
        <f t="shared" si="385"/>
        <v>33884.856249087963</v>
      </c>
      <c r="O4071" s="15">
        <f t="shared" si="386"/>
        <v>28992.677903910237</v>
      </c>
    </row>
    <row r="4072" spans="4:15" x14ac:dyDescent="0.35">
      <c r="D4072">
        <v>4061</v>
      </c>
      <c r="E4072" s="1">
        <v>44151</v>
      </c>
      <c r="F4072" s="1" t="s">
        <v>9</v>
      </c>
      <c r="G4072" s="10">
        <v>16720.599999999999</v>
      </c>
      <c r="H4072">
        <f t="shared" si="381"/>
        <v>6972.7756820172672</v>
      </c>
      <c r="I4072">
        <f t="shared" si="381"/>
        <v>21097.347299574252</v>
      </c>
      <c r="J4072">
        <f t="shared" si="381"/>
        <v>63621.901308702414</v>
      </c>
      <c r="K4072">
        <f t="shared" si="382"/>
        <v>1105.7151547535298</v>
      </c>
      <c r="L4072" s="8">
        <f t="shared" si="383"/>
        <v>8043.8913375199427</v>
      </c>
      <c r="M4072" s="14">
        <f t="shared" si="384"/>
        <v>61448.043963638251</v>
      </c>
      <c r="N4072" s="15">
        <f t="shared" si="385"/>
        <v>33903.998850605924</v>
      </c>
      <c r="O4072" s="15">
        <f t="shared" si="386"/>
        <v>29000.417832642474</v>
      </c>
    </row>
    <row r="4073" spans="4:15" x14ac:dyDescent="0.35">
      <c r="D4073">
        <v>4062</v>
      </c>
      <c r="E4073" s="1">
        <v>44152</v>
      </c>
      <c r="F4073" s="1" t="s">
        <v>9</v>
      </c>
      <c r="G4073" s="10">
        <v>17676.330000000002</v>
      </c>
      <c r="H4073">
        <f t="shared" si="381"/>
        <v>6979.0511801310822</v>
      </c>
      <c r="I4073">
        <f t="shared" si="381"/>
        <v>21111.060575318977</v>
      </c>
      <c r="J4073">
        <f t="shared" si="381"/>
        <v>63647.350069225889</v>
      </c>
      <c r="K4073">
        <f t="shared" si="382"/>
        <v>1109.5851577951671</v>
      </c>
      <c r="L4073" s="8">
        <f t="shared" si="383"/>
        <v>8052.1529690787538</v>
      </c>
      <c r="M4073" s="14">
        <f t="shared" si="384"/>
        <v>61465.264551464032</v>
      </c>
      <c r="N4073" s="15">
        <f t="shared" si="385"/>
        <v>33923.136871812603</v>
      </c>
      <c r="O4073" s="15">
        <f t="shared" si="386"/>
        <v>29008.151738773235</v>
      </c>
    </row>
    <row r="4074" spans="4:15" x14ac:dyDescent="0.35">
      <c r="D4074">
        <v>4063</v>
      </c>
      <c r="E4074" s="1">
        <v>44153</v>
      </c>
      <c r="F4074" s="1" t="s">
        <v>9</v>
      </c>
      <c r="G4074" s="10">
        <v>17785.259999999998</v>
      </c>
      <c r="H4074">
        <f t="shared" si="381"/>
        <v>6985.3323261931992</v>
      </c>
      <c r="I4074">
        <f t="shared" si="381"/>
        <v>21124.782764692936</v>
      </c>
      <c r="J4074">
        <f t="shared" si="381"/>
        <v>63672.809009253579</v>
      </c>
      <c r="K4074">
        <f t="shared" si="382"/>
        <v>1113.4687058474503</v>
      </c>
      <c r="L4074" s="8">
        <f t="shared" si="383"/>
        <v>8060.4184132873525</v>
      </c>
      <c r="M4074" s="14">
        <f t="shared" si="384"/>
        <v>61482.472007802164</v>
      </c>
      <c r="N4074" s="15">
        <f t="shared" si="385"/>
        <v>33942.270305121056</v>
      </c>
      <c r="O4074" s="15">
        <f t="shared" si="386"/>
        <v>29015.879624833931</v>
      </c>
    </row>
    <row r="4075" spans="4:15" x14ac:dyDescent="0.35">
      <c r="D4075">
        <v>4064</v>
      </c>
      <c r="E4075" s="1">
        <v>44154</v>
      </c>
      <c r="F4075" s="1" t="s">
        <v>9</v>
      </c>
      <c r="G4075" s="10">
        <v>17815.07</v>
      </c>
      <c r="H4075">
        <f t="shared" si="381"/>
        <v>6991.619125286772</v>
      </c>
      <c r="I4075">
        <f t="shared" si="381"/>
        <v>21138.513873489988</v>
      </c>
      <c r="J4075">
        <f t="shared" si="381"/>
        <v>63698.278132857275</v>
      </c>
      <c r="K4075">
        <f t="shared" si="382"/>
        <v>1117.3658463179165</v>
      </c>
      <c r="L4075" s="8">
        <f t="shared" si="383"/>
        <v>8068.687667111556</v>
      </c>
      <c r="M4075" s="14">
        <f t="shared" si="384"/>
        <v>61499.666337643976</v>
      </c>
      <c r="N4075" s="15">
        <f t="shared" si="385"/>
        <v>33961.399142957307</v>
      </c>
      <c r="O4075" s="15">
        <f t="shared" si="386"/>
        <v>29023.601493359602</v>
      </c>
    </row>
    <row r="4076" spans="4:15" x14ac:dyDescent="0.35">
      <c r="D4076">
        <v>4065</v>
      </c>
      <c r="E4076" s="1">
        <v>44155</v>
      </c>
      <c r="F4076" s="1" t="s">
        <v>9</v>
      </c>
      <c r="G4076" s="10">
        <v>18675.43</v>
      </c>
      <c r="H4076">
        <f t="shared" si="381"/>
        <v>6997.9115824995297</v>
      </c>
      <c r="I4076">
        <f t="shared" si="381"/>
        <v>21152.253907507758</v>
      </c>
      <c r="J4076">
        <f t="shared" si="381"/>
        <v>63723.757444110415</v>
      </c>
      <c r="K4076">
        <f t="shared" si="382"/>
        <v>1121.2766267800293</v>
      </c>
      <c r="L4076" s="8">
        <f t="shared" si="383"/>
        <v>8076.9607275140734</v>
      </c>
      <c r="M4076" s="14">
        <f t="shared" si="384"/>
        <v>61516.847545989862</v>
      </c>
      <c r="N4076" s="15">
        <f t="shared" si="385"/>
        <v>33980.523377760313</v>
      </c>
      <c r="O4076" s="15">
        <f t="shared" si="386"/>
        <v>29031.317346888911</v>
      </c>
    </row>
    <row r="4077" spans="4:15" x14ac:dyDescent="0.35">
      <c r="D4077">
        <v>4066</v>
      </c>
      <c r="E4077" s="1">
        <v>44156</v>
      </c>
      <c r="F4077" s="1" t="s">
        <v>9</v>
      </c>
      <c r="G4077" s="10">
        <v>18697.509999999998</v>
      </c>
      <c r="H4077">
        <f t="shared" si="381"/>
        <v>7004.2097029237784</v>
      </c>
      <c r="I4077">
        <f t="shared" si="381"/>
        <v>21166.00287254764</v>
      </c>
      <c r="J4077">
        <f t="shared" si="381"/>
        <v>63749.246947088053</v>
      </c>
      <c r="K4077">
        <f t="shared" si="382"/>
        <v>1125.2010949737596</v>
      </c>
      <c r="L4077" s="8">
        <f t="shared" si="383"/>
        <v>8085.2375914545073</v>
      </c>
      <c r="M4077" s="14">
        <f t="shared" si="384"/>
        <v>61534.015637849312</v>
      </c>
      <c r="N4077" s="15">
        <f t="shared" si="385"/>
        <v>33999.643001981996</v>
      </c>
      <c r="O4077" s="15">
        <f t="shared" si="386"/>
        <v>29039.027187964137</v>
      </c>
    </row>
    <row r="4078" spans="4:15" x14ac:dyDescent="0.35">
      <c r="D4078">
        <v>4067</v>
      </c>
      <c r="E4078" s="1">
        <v>44157</v>
      </c>
      <c r="F4078" s="1" t="s">
        <v>9</v>
      </c>
      <c r="G4078" s="10">
        <v>18423.509999999998</v>
      </c>
      <c r="H4078">
        <f t="shared" si="381"/>
        <v>7010.5134916564093</v>
      </c>
      <c r="I4078">
        <f t="shared" si="381"/>
        <v>21179.760774414797</v>
      </c>
      <c r="J4078">
        <f t="shared" si="381"/>
        <v>63774.746645866886</v>
      </c>
      <c r="K4078">
        <f t="shared" si="382"/>
        <v>1129.1392988061677</v>
      </c>
      <c r="L4078" s="8">
        <f t="shared" si="383"/>
        <v>8093.5182558893648</v>
      </c>
      <c r="M4078" s="14">
        <f t="shared" si="384"/>
        <v>61551.170618240823</v>
      </c>
      <c r="N4078" s="15">
        <f t="shared" si="385"/>
        <v>34018.758008087221</v>
      </c>
      <c r="O4078" s="15">
        <f t="shared" si="386"/>
        <v>29046.731019131148</v>
      </c>
    </row>
    <row r="4079" spans="4:15" x14ac:dyDescent="0.35">
      <c r="D4079">
        <v>4068</v>
      </c>
      <c r="E4079" s="1">
        <v>44158</v>
      </c>
      <c r="F4079" s="1" t="s">
        <v>9</v>
      </c>
      <c r="G4079" s="10">
        <v>18381.71</v>
      </c>
      <c r="H4079">
        <f t="shared" si="381"/>
        <v>7016.8229537988991</v>
      </c>
      <c r="I4079">
        <f t="shared" si="381"/>
        <v>21193.527618918168</v>
      </c>
      <c r="J4079">
        <f t="shared" si="381"/>
        <v>63800.256544525233</v>
      </c>
      <c r="K4079">
        <f t="shared" si="382"/>
        <v>1133.0912863519893</v>
      </c>
      <c r="L4079" s="8">
        <f t="shared" si="383"/>
        <v>8101.8027177720624</v>
      </c>
      <c r="M4079" s="14">
        <f t="shared" si="384"/>
        <v>61568.312492191893</v>
      </c>
      <c r="N4079" s="15">
        <f t="shared" si="385"/>
        <v>34037.86838855379</v>
      </c>
      <c r="O4079" s="15">
        <f t="shared" si="386"/>
        <v>29054.4288429394</v>
      </c>
    </row>
    <row r="4080" spans="4:15" x14ac:dyDescent="0.35">
      <c r="D4080">
        <v>4069</v>
      </c>
      <c r="E4080" s="1">
        <v>44159</v>
      </c>
      <c r="F4080" s="1" t="s">
        <v>9</v>
      </c>
      <c r="G4080" s="10">
        <v>19161.259999999998</v>
      </c>
      <c r="H4080">
        <f t="shared" si="381"/>
        <v>7023.1380944573175</v>
      </c>
      <c r="I4080">
        <f t="shared" si="381"/>
        <v>21207.303411870464</v>
      </c>
      <c r="J4080">
        <f t="shared" si="381"/>
        <v>63825.776647143037</v>
      </c>
      <c r="K4080">
        <f t="shared" si="382"/>
        <v>1137.0571058542214</v>
      </c>
      <c r="L4080" s="8">
        <f t="shared" si="383"/>
        <v>8110.0909740529305</v>
      </c>
      <c r="M4080" s="14">
        <f t="shared" si="384"/>
        <v>61585.441264739005</v>
      </c>
      <c r="N4080" s="15">
        <f t="shared" si="385"/>
        <v>34056.974135872435</v>
      </c>
      <c r="O4080" s="15">
        <f t="shared" si="386"/>
        <v>29062.120661941921</v>
      </c>
    </row>
    <row r="4081" spans="4:15" x14ac:dyDescent="0.35">
      <c r="D4081">
        <v>4070</v>
      </c>
      <c r="E4081" s="1">
        <v>44160</v>
      </c>
      <c r="F4081" s="1" t="s">
        <v>9</v>
      </c>
      <c r="G4081" s="10">
        <v>18723.54</v>
      </c>
      <c r="H4081">
        <f t="shared" si="381"/>
        <v>7029.458918742328</v>
      </c>
      <c r="I4081">
        <f t="shared" si="381"/>
        <v>21221.08815908818</v>
      </c>
      <c r="J4081">
        <f t="shared" si="381"/>
        <v>63851.306957801891</v>
      </c>
      <c r="K4081">
        <f t="shared" si="382"/>
        <v>1141.0368057247113</v>
      </c>
      <c r="L4081" s="8">
        <f t="shared" si="383"/>
        <v>8118.3830216792203</v>
      </c>
      <c r="M4081" s="14">
        <f t="shared" si="384"/>
        <v>61602.556940927592</v>
      </c>
      <c r="N4081" s="15">
        <f t="shared" si="385"/>
        <v>34076.075242546838</v>
      </c>
      <c r="O4081" s="15">
        <f t="shared" si="386"/>
        <v>29069.8064786953</v>
      </c>
    </row>
    <row r="4082" spans="4:15" x14ac:dyDescent="0.35">
      <c r="D4082">
        <v>4071</v>
      </c>
      <c r="E4082" s="1">
        <v>44161</v>
      </c>
      <c r="F4082" s="1" t="s">
        <v>9</v>
      </c>
      <c r="G4082" s="10">
        <v>17182.48</v>
      </c>
      <c r="H4082">
        <f t="shared" si="381"/>
        <v>7035.7854317691954</v>
      </c>
      <c r="I4082">
        <f t="shared" si="381"/>
        <v>21234.881866391588</v>
      </c>
      <c r="J4082">
        <f t="shared" si="381"/>
        <v>63876.847480585013</v>
      </c>
      <c r="K4082">
        <f t="shared" si="382"/>
        <v>1145.0304345447478</v>
      </c>
      <c r="L4082" s="8">
        <f t="shared" si="383"/>
        <v>8126.6788575951086</v>
      </c>
      <c r="M4082" s="14">
        <f t="shared" si="384"/>
        <v>61619.659525811971</v>
      </c>
      <c r="N4082" s="15">
        <f t="shared" si="385"/>
        <v>34095.171701093604</v>
      </c>
      <c r="O4082" s="15">
        <f t="shared" si="386"/>
        <v>29077.486295759674</v>
      </c>
    </row>
    <row r="4083" spans="4:15" x14ac:dyDescent="0.35">
      <c r="D4083">
        <v>4072</v>
      </c>
      <c r="E4083" s="1">
        <v>44162</v>
      </c>
      <c r="F4083" s="1" t="s">
        <v>9</v>
      </c>
      <c r="G4083" s="10">
        <v>17156.3</v>
      </c>
      <c r="H4083">
        <f t="shared" si="381"/>
        <v>7042.1176386577872</v>
      </c>
      <c r="I4083">
        <f t="shared" si="381"/>
        <v>21248.684539604743</v>
      </c>
      <c r="J4083">
        <f t="shared" si="381"/>
        <v>63902.398219577241</v>
      </c>
      <c r="K4083">
        <f t="shared" si="382"/>
        <v>1149.0380410656544</v>
      </c>
      <c r="L4083" s="8">
        <f t="shared" si="383"/>
        <v>8134.9784787417093</v>
      </c>
      <c r="M4083" s="14">
        <f t="shared" si="384"/>
        <v>61636.749024455385</v>
      </c>
      <c r="N4083" s="15">
        <f t="shared" si="385"/>
        <v>34114.263504042268</v>
      </c>
      <c r="O4083" s="15">
        <f t="shared" si="386"/>
        <v>29085.160115698709</v>
      </c>
    </row>
    <row r="4084" spans="4:15" x14ac:dyDescent="0.35">
      <c r="D4084">
        <v>4073</v>
      </c>
      <c r="E4084" s="1">
        <v>44163</v>
      </c>
      <c r="F4084" s="1" t="s">
        <v>9</v>
      </c>
      <c r="G4084" s="10">
        <v>17737.96</v>
      </c>
      <c r="H4084">
        <f t="shared" si="381"/>
        <v>7048.4555445325786</v>
      </c>
      <c r="I4084">
        <f t="shared" si="381"/>
        <v>21262.496184555486</v>
      </c>
      <c r="J4084">
        <f t="shared" si="381"/>
        <v>63927.959178865065</v>
      </c>
      <c r="K4084">
        <f t="shared" si="382"/>
        <v>1153.0596742093842</v>
      </c>
      <c r="L4084" s="8">
        <f t="shared" si="383"/>
        <v>8143.281882057071</v>
      </c>
      <c r="M4084" s="14">
        <f t="shared" si="384"/>
        <v>61653.825441929905</v>
      </c>
      <c r="N4084" s="15">
        <f t="shared" si="385"/>
        <v>34133.350643935286</v>
      </c>
      <c r="O4084" s="15">
        <f t="shared" si="386"/>
        <v>29092.827941079599</v>
      </c>
    </row>
    <row r="4085" spans="4:15" x14ac:dyDescent="0.35">
      <c r="D4085">
        <v>4074</v>
      </c>
      <c r="E4085" s="1">
        <v>44164</v>
      </c>
      <c r="F4085" s="1" t="s">
        <v>9</v>
      </c>
      <c r="G4085" s="10">
        <v>18196.54</v>
      </c>
      <c r="H4085">
        <f t="shared" si="381"/>
        <v>7054.7991545226569</v>
      </c>
      <c r="I4085">
        <f t="shared" si="381"/>
        <v>21276.316807075447</v>
      </c>
      <c r="J4085">
        <f t="shared" si="381"/>
        <v>63953.530362536607</v>
      </c>
      <c r="K4085">
        <f t="shared" si="382"/>
        <v>1157.0953830691171</v>
      </c>
      <c r="L4085" s="8">
        <f t="shared" si="383"/>
        <v>8151.5890644761903</v>
      </c>
      <c r="M4085" s="14">
        <f t="shared" si="384"/>
        <v>61670.888783316441</v>
      </c>
      <c r="N4085" s="15">
        <f t="shared" si="385"/>
        <v>34152.433113328036</v>
      </c>
      <c r="O4085" s="15">
        <f t="shared" si="386"/>
        <v>29100.489774473048</v>
      </c>
    </row>
    <row r="4086" spans="4:15" x14ac:dyDescent="0.35">
      <c r="D4086">
        <v>4075</v>
      </c>
      <c r="E4086" s="1">
        <v>44165</v>
      </c>
      <c r="F4086" s="1" t="s">
        <v>9</v>
      </c>
      <c r="G4086" s="10">
        <v>19708.09</v>
      </c>
      <c r="H4086">
        <f t="shared" si="381"/>
        <v>7061.1484737617266</v>
      </c>
      <c r="I4086">
        <f t="shared" si="381"/>
        <v>21290.146413000046</v>
      </c>
      <c r="J4086">
        <f t="shared" si="381"/>
        <v>63979.111774681616</v>
      </c>
      <c r="K4086">
        <f t="shared" si="382"/>
        <v>1161.1452169098591</v>
      </c>
      <c r="L4086" s="8">
        <f t="shared" si="383"/>
        <v>8159.9000229310122</v>
      </c>
      <c r="M4086" s="14">
        <f t="shared" si="384"/>
        <v>61687.939053704715</v>
      </c>
      <c r="N4086" s="15">
        <f t="shared" si="385"/>
        <v>34171.510904788804</v>
      </c>
      <c r="O4086" s="15">
        <f t="shared" si="386"/>
        <v>29108.145618453254</v>
      </c>
    </row>
    <row r="4087" spans="4:15" x14ac:dyDescent="0.35">
      <c r="D4087">
        <v>4076</v>
      </c>
      <c r="E4087" s="1">
        <v>44166</v>
      </c>
      <c r="F4087" s="1" t="s">
        <v>9</v>
      </c>
      <c r="G4087" s="10">
        <v>18795.189999999999</v>
      </c>
      <c r="H4087">
        <f t="shared" si="381"/>
        <v>7067.5035073881118</v>
      </c>
      <c r="I4087">
        <f t="shared" si="381"/>
        <v>21303.985008168496</v>
      </c>
      <c r="J4087">
        <f t="shared" si="381"/>
        <v>64004.703419391488</v>
      </c>
      <c r="K4087">
        <f t="shared" si="382"/>
        <v>1165.2092251690437</v>
      </c>
      <c r="L4087" s="8">
        <f t="shared" si="383"/>
        <v>8168.2147543504425</v>
      </c>
      <c r="M4087" s="14">
        <f t="shared" si="384"/>
        <v>61704.976258193208</v>
      </c>
      <c r="N4087" s="15">
        <f t="shared" si="385"/>
        <v>34190.584010898805</v>
      </c>
      <c r="O4087" s="15">
        <f t="shared" si="386"/>
        <v>29115.795475597901</v>
      </c>
    </row>
    <row r="4088" spans="4:15" x14ac:dyDescent="0.35">
      <c r="D4088">
        <v>4077</v>
      </c>
      <c r="E4088" s="1">
        <v>44167</v>
      </c>
      <c r="F4088" s="1" t="s">
        <v>9</v>
      </c>
      <c r="G4088" s="10">
        <v>19226.22</v>
      </c>
      <c r="H4088">
        <f t="shared" si="381"/>
        <v>7073.8642605447603</v>
      </c>
      <c r="I4088">
        <f t="shared" si="381"/>
        <v>21317.832598423807</v>
      </c>
      <c r="J4088">
        <f t="shared" si="381"/>
        <v>64030.305300759239</v>
      </c>
      <c r="K4088">
        <f t="shared" si="382"/>
        <v>1169.2874574571354</v>
      </c>
      <c r="L4088" s="8">
        <f t="shared" si="383"/>
        <v>8176.5332556603489</v>
      </c>
      <c r="M4088" s="14">
        <f t="shared" si="384"/>
        <v>61722.000401889156</v>
      </c>
      <c r="N4088" s="15">
        <f t="shared" si="385"/>
        <v>34209.652424252155</v>
      </c>
      <c r="O4088" s="15">
        <f t="shared" si="386"/>
        <v>29123.439348488148</v>
      </c>
    </row>
    <row r="4089" spans="4:15" x14ac:dyDescent="0.35">
      <c r="D4089">
        <v>4078</v>
      </c>
      <c r="E4089" s="1">
        <v>44168</v>
      </c>
      <c r="F4089" s="1" t="s">
        <v>9</v>
      </c>
      <c r="G4089" s="10">
        <v>19450.259999999998</v>
      </c>
      <c r="H4089">
        <f t="shared" si="381"/>
        <v>7080.2307383792495</v>
      </c>
      <c r="I4089">
        <f t="shared" si="381"/>
        <v>21331.689189612782</v>
      </c>
      <c r="J4089">
        <f t="shared" si="381"/>
        <v>64055.917422879538</v>
      </c>
      <c r="K4089">
        <f t="shared" si="382"/>
        <v>1173.3799635582354</v>
      </c>
      <c r="L4089" s="8">
        <f t="shared" si="383"/>
        <v>8184.8555237835681</v>
      </c>
      <c r="M4089" s="14">
        <f t="shared" si="384"/>
        <v>61739.011489908517</v>
      </c>
      <c r="N4089" s="15">
        <f t="shared" si="385"/>
        <v>34228.716137455878</v>
      </c>
      <c r="O4089" s="15">
        <f t="shared" si="386"/>
        <v>29131.077239708618</v>
      </c>
    </row>
    <row r="4090" spans="4:15" x14ac:dyDescent="0.35">
      <c r="D4090">
        <v>4079</v>
      </c>
      <c r="E4090" s="1">
        <v>44169</v>
      </c>
      <c r="F4090" s="1" t="s">
        <v>9</v>
      </c>
      <c r="G4090" s="10">
        <v>18657.419999999998</v>
      </c>
      <c r="H4090">
        <f t="shared" si="381"/>
        <v>7086.6029460437903</v>
      </c>
      <c r="I4090">
        <f t="shared" si="381"/>
        <v>21345.554787586032</v>
      </c>
      <c r="J4090">
        <f t="shared" si="381"/>
        <v>64081.539789848684</v>
      </c>
      <c r="K4090">
        <f t="shared" si="382"/>
        <v>1177.4867934306894</v>
      </c>
      <c r="L4090" s="8">
        <f t="shared" si="383"/>
        <v>8193.1815556399106</v>
      </c>
      <c r="M4090" s="14">
        <f t="shared" si="384"/>
        <v>61756.009527375936</v>
      </c>
      <c r="N4090" s="15">
        <f t="shared" si="385"/>
        <v>34247.775143129882</v>
      </c>
      <c r="O4090" s="15">
        <f t="shared" si="386"/>
        <v>29138.709151847372</v>
      </c>
    </row>
    <row r="4091" spans="4:15" x14ac:dyDescent="0.35">
      <c r="D4091">
        <v>4080</v>
      </c>
      <c r="E4091" s="1">
        <v>44170</v>
      </c>
      <c r="F4091" s="1" t="s">
        <v>9</v>
      </c>
      <c r="G4091" s="10">
        <v>19157.919999999998</v>
      </c>
      <c r="H4091">
        <f t="shared" si="381"/>
        <v>7092.9808886952287</v>
      </c>
      <c r="I4091">
        <f t="shared" si="381"/>
        <v>21359.429398197964</v>
      </c>
      <c r="J4091">
        <f t="shared" si="381"/>
        <v>64107.172405764621</v>
      </c>
      <c r="K4091">
        <f t="shared" si="382"/>
        <v>1181.6079972076968</v>
      </c>
      <c r="L4091" s="8">
        <f t="shared" si="383"/>
        <v>8201.511348146174</v>
      </c>
      <c r="M4091" s="14">
        <f t="shared" si="384"/>
        <v>61772.99451942469</v>
      </c>
      <c r="N4091" s="15">
        <f t="shared" si="385"/>
        <v>34266.829433906998</v>
      </c>
      <c r="O4091" s="15">
        <f t="shared" si="386"/>
        <v>29146.335087495925</v>
      </c>
    </row>
    <row r="4092" spans="4:15" x14ac:dyDescent="0.35">
      <c r="D4092">
        <v>4081</v>
      </c>
      <c r="E4092" s="1">
        <v>44171</v>
      </c>
      <c r="F4092" s="1" t="s">
        <v>9</v>
      </c>
      <c r="G4092" s="10">
        <v>19386.71</v>
      </c>
      <c r="H4092">
        <f t="shared" si="381"/>
        <v>7099.3645714950535</v>
      </c>
      <c r="I4092">
        <f t="shared" si="381"/>
        <v>21373.313027306795</v>
      </c>
      <c r="J4092">
        <f t="shared" si="381"/>
        <v>64132.815274726927</v>
      </c>
      <c r="K4092">
        <f t="shared" si="382"/>
        <v>1185.7436251979238</v>
      </c>
      <c r="L4092" s="8">
        <f t="shared" si="383"/>
        <v>8209.8448982161372</v>
      </c>
      <c r="M4092" s="14">
        <f t="shared" si="384"/>
        <v>61789.966471196727</v>
      </c>
      <c r="N4092" s="15">
        <f t="shared" si="385"/>
        <v>34285.879002432928</v>
      </c>
      <c r="O4092" s="15">
        <f t="shared" si="386"/>
        <v>29153.955049249198</v>
      </c>
    </row>
    <row r="4093" spans="4:15" x14ac:dyDescent="0.35">
      <c r="D4093">
        <v>4082</v>
      </c>
      <c r="E4093" s="1">
        <v>44172</v>
      </c>
      <c r="F4093" s="1" t="s">
        <v>9</v>
      </c>
      <c r="G4093" s="10">
        <v>19185.39</v>
      </c>
      <c r="H4093">
        <f t="shared" si="381"/>
        <v>7105.7539996093983</v>
      </c>
      <c r="I4093">
        <f t="shared" si="381"/>
        <v>21387.205680774543</v>
      </c>
      <c r="J4093">
        <f t="shared" si="381"/>
        <v>64158.468400836813</v>
      </c>
      <c r="K4093">
        <f t="shared" si="382"/>
        <v>1189.8937278861167</v>
      </c>
      <c r="L4093" s="8">
        <f t="shared" si="383"/>
        <v>8218.1822027605776</v>
      </c>
      <c r="M4093" s="14">
        <f t="shared" si="384"/>
        <v>61806.925387842581</v>
      </c>
      <c r="N4093" s="15">
        <f t="shared" si="385"/>
        <v>34304.923841366282</v>
      </c>
      <c r="O4093" s="15">
        <f t="shared" si="386"/>
        <v>29161.56903970553</v>
      </c>
    </row>
    <row r="4094" spans="4:15" x14ac:dyDescent="0.35">
      <c r="D4094">
        <v>4083</v>
      </c>
      <c r="E4094" s="1">
        <v>44173</v>
      </c>
      <c r="F4094" s="1" t="s">
        <v>9</v>
      </c>
      <c r="G4094" s="10">
        <v>18322.55</v>
      </c>
      <c r="H4094">
        <f t="shared" si="381"/>
        <v>7112.1491782090461</v>
      </c>
      <c r="I4094">
        <f t="shared" si="381"/>
        <v>21401.107364467047</v>
      </c>
      <c r="J4094">
        <f t="shared" si="381"/>
        <v>64184.131788197148</v>
      </c>
      <c r="K4094">
        <f t="shared" si="382"/>
        <v>1194.0583559337183</v>
      </c>
      <c r="L4094" s="8">
        <f t="shared" si="383"/>
        <v>8226.5232586872698</v>
      </c>
      <c r="M4094" s="14">
        <f t="shared" si="384"/>
        <v>61823.871274521371</v>
      </c>
      <c r="N4094" s="15">
        <f t="shared" si="385"/>
        <v>34323.963943378541</v>
      </c>
      <c r="O4094" s="15">
        <f t="shared" si="386"/>
        <v>29169.177061466668</v>
      </c>
    </row>
    <row r="4095" spans="4:15" x14ac:dyDescent="0.35">
      <c r="D4095">
        <v>4084</v>
      </c>
      <c r="E4095" s="1">
        <v>44174</v>
      </c>
      <c r="F4095" s="1" t="s">
        <v>9</v>
      </c>
      <c r="G4095" s="10">
        <v>18553.919999999998</v>
      </c>
      <c r="H4095">
        <f t="shared" si="381"/>
        <v>7118.5501124694338</v>
      </c>
      <c r="I4095">
        <f t="shared" si="381"/>
        <v>21415.018084253952</v>
      </c>
      <c r="J4095">
        <f t="shared" si="381"/>
        <v>64209.805440912423</v>
      </c>
      <c r="K4095">
        <f t="shared" si="382"/>
        <v>1198.2375601794863</v>
      </c>
      <c r="L4095" s="8">
        <f t="shared" si="383"/>
        <v>8234.8680629009959</v>
      </c>
      <c r="M4095" s="14">
        <f t="shared" si="384"/>
        <v>61840.804136400766</v>
      </c>
      <c r="N4095" s="15">
        <f t="shared" si="385"/>
        <v>34342.999301154079</v>
      </c>
      <c r="O4095" s="15">
        <f t="shared" si="386"/>
        <v>29176.779117137732</v>
      </c>
    </row>
    <row r="4096" spans="4:15" x14ac:dyDescent="0.35">
      <c r="D4096">
        <v>4085</v>
      </c>
      <c r="E4096" s="1">
        <v>44175</v>
      </c>
      <c r="F4096" s="1" t="s">
        <v>9</v>
      </c>
      <c r="G4096" s="10">
        <v>18255.919999999998</v>
      </c>
      <c r="H4096">
        <f t="shared" si="381"/>
        <v>7124.9568075706557</v>
      </c>
      <c r="I4096">
        <f t="shared" si="381"/>
        <v>21428.937846008717</v>
      </c>
      <c r="J4096">
        <f t="shared" si="381"/>
        <v>64235.489363088789</v>
      </c>
      <c r="K4096">
        <f t="shared" si="382"/>
        <v>1202.4313916401145</v>
      </c>
      <c r="L4096" s="8">
        <f t="shared" si="383"/>
        <v>8243.2166123035495</v>
      </c>
      <c r="M4096" s="14">
        <f t="shared" si="384"/>
        <v>61857.723978656941</v>
      </c>
      <c r="N4096" s="15">
        <f t="shared" si="385"/>
        <v>34362.029907390141</v>
      </c>
      <c r="O4096" s="15">
        <f t="shared" si="386"/>
        <v>29184.375209327227</v>
      </c>
    </row>
    <row r="4097" spans="4:15" x14ac:dyDescent="0.35">
      <c r="D4097">
        <v>4086</v>
      </c>
      <c r="E4097" s="1">
        <v>44176</v>
      </c>
      <c r="F4097" s="1" t="s">
        <v>9</v>
      </c>
      <c r="G4097" s="10">
        <v>18039.759999999998</v>
      </c>
      <c r="H4097">
        <f t="shared" si="381"/>
        <v>7131.3692686974682</v>
      </c>
      <c r="I4097">
        <f t="shared" si="381"/>
        <v>21442.866655608625</v>
      </c>
      <c r="J4097">
        <f t="shared" si="381"/>
        <v>64261.183558834018</v>
      </c>
      <c r="K4097">
        <f t="shared" si="382"/>
        <v>1206.639901510855</v>
      </c>
      <c r="L4097" s="8">
        <f t="shared" si="383"/>
        <v>8251.5689037937427</v>
      </c>
      <c r="M4097" s="14">
        <f t="shared" si="384"/>
        <v>61874.630806474583</v>
      </c>
      <c r="N4097" s="15">
        <f t="shared" si="385"/>
        <v>34381.055754796842</v>
      </c>
      <c r="O4097" s="15">
        <f t="shared" si="386"/>
        <v>29191.965340647021</v>
      </c>
    </row>
    <row r="4098" spans="4:15" x14ac:dyDescent="0.35">
      <c r="D4098">
        <v>4087</v>
      </c>
      <c r="E4098" s="1">
        <v>44177</v>
      </c>
      <c r="F4098" s="1" t="s">
        <v>9</v>
      </c>
      <c r="G4098" s="10">
        <v>18811.060000000001</v>
      </c>
      <c r="H4098">
        <f t="shared" si="381"/>
        <v>7137.7875010392954</v>
      </c>
      <c r="I4098">
        <f t="shared" si="381"/>
        <v>21456.804518934772</v>
      </c>
      <c r="J4098">
        <f t="shared" si="381"/>
        <v>64286.88803225755</v>
      </c>
      <c r="K4098">
        <f t="shared" si="382"/>
        <v>1210.8631411661431</v>
      </c>
      <c r="L4098" s="8">
        <f t="shared" si="383"/>
        <v>8259.924934267412</v>
      </c>
      <c r="M4098" s="14">
        <f t="shared" si="384"/>
        <v>61891.524625046819</v>
      </c>
      <c r="N4098" s="15">
        <f t="shared" si="385"/>
        <v>34400.076836097178</v>
      </c>
      <c r="O4098" s="15">
        <f t="shared" si="386"/>
        <v>29199.549513712329</v>
      </c>
    </row>
    <row r="4099" spans="4:15" x14ac:dyDescent="0.35">
      <c r="D4099">
        <v>4088</v>
      </c>
      <c r="E4099" s="1">
        <v>44178</v>
      </c>
      <c r="F4099" s="1" t="s">
        <v>9</v>
      </c>
      <c r="G4099" s="10">
        <v>19168.75</v>
      </c>
      <c r="H4099">
        <f t="shared" si="381"/>
        <v>7144.2115097902297</v>
      </c>
      <c r="I4099">
        <f t="shared" si="381"/>
        <v>21470.751441872082</v>
      </c>
      <c r="J4099">
        <f t="shared" si="381"/>
        <v>64312.602787470452</v>
      </c>
      <c r="K4099">
        <f t="shared" si="382"/>
        <v>1215.1011621602247</v>
      </c>
      <c r="L4099" s="8">
        <f t="shared" si="383"/>
        <v>8268.2847006174234</v>
      </c>
      <c r="M4099" s="14">
        <f t="shared" si="384"/>
        <v>61908.405439575246</v>
      </c>
      <c r="N4099" s="15">
        <f t="shared" si="385"/>
        <v>34419.093144027007</v>
      </c>
      <c r="O4099" s="15">
        <f t="shared" si="386"/>
        <v>29207.127731141703</v>
      </c>
    </row>
    <row r="4100" spans="4:15" x14ac:dyDescent="0.35">
      <c r="D4100">
        <v>4089</v>
      </c>
      <c r="E4100" s="1">
        <v>44179</v>
      </c>
      <c r="F4100" s="1" t="s">
        <v>9</v>
      </c>
      <c r="G4100" s="10">
        <v>19274.87</v>
      </c>
      <c r="H4100">
        <f t="shared" si="381"/>
        <v>7150.64130014904</v>
      </c>
      <c r="I4100">
        <f t="shared" si="381"/>
        <v>21484.7074303093</v>
      </c>
      <c r="J4100">
        <f t="shared" si="381"/>
        <v>64338.327828585439</v>
      </c>
      <c r="K4100">
        <f t="shared" si="382"/>
        <v>1219.3540162277855</v>
      </c>
      <c r="L4100" s="8">
        <f t="shared" si="383"/>
        <v>8276.6481997336814</v>
      </c>
      <c r="M4100" s="14">
        <f t="shared" si="384"/>
        <v>61925.273255269836</v>
      </c>
      <c r="N4100" s="15">
        <f t="shared" si="385"/>
        <v>34438.104671335037</v>
      </c>
      <c r="O4100" s="15">
        <f t="shared" si="386"/>
        <v>29214.699995557032</v>
      </c>
    </row>
    <row r="4101" spans="4:15" x14ac:dyDescent="0.35">
      <c r="D4101">
        <v>4090</v>
      </c>
      <c r="E4101" s="1">
        <v>44180</v>
      </c>
      <c r="F4101" s="1" t="s">
        <v>9</v>
      </c>
      <c r="G4101" s="10">
        <v>19444.54</v>
      </c>
      <c r="H4101">
        <f t="shared" si="381"/>
        <v>7157.076877319173</v>
      </c>
      <c r="I4101">
        <f t="shared" si="381"/>
        <v>21498.672490139001</v>
      </c>
      <c r="J4101">
        <f t="shared" si="381"/>
        <v>64364.063159716869</v>
      </c>
      <c r="K4101">
        <f t="shared" si="382"/>
        <v>1223.6217552845828</v>
      </c>
      <c r="L4101" s="8">
        <f t="shared" si="383"/>
        <v>8285.0154285031294</v>
      </c>
      <c r="M4101" s="14">
        <f t="shared" si="384"/>
        <v>61942.128077348978</v>
      </c>
      <c r="N4101" s="15">
        <f t="shared" si="385"/>
        <v>34457.111410782847</v>
      </c>
      <c r="O4101" s="15">
        <f t="shared" si="386"/>
        <v>29222.266309583512</v>
      </c>
    </row>
    <row r="4102" spans="4:15" x14ac:dyDescent="0.35">
      <c r="D4102">
        <v>4091</v>
      </c>
      <c r="E4102" s="1">
        <v>44181</v>
      </c>
      <c r="F4102" s="1" t="s">
        <v>9</v>
      </c>
      <c r="G4102" s="10">
        <v>21349.84</v>
      </c>
      <c r="H4102">
        <f t="shared" si="381"/>
        <v>7163.5182465087591</v>
      </c>
      <c r="I4102">
        <f t="shared" si="381"/>
        <v>21512.646627257593</v>
      </c>
      <c r="J4102">
        <f t="shared" si="381"/>
        <v>64389.808784980749</v>
      </c>
      <c r="K4102">
        <f t="shared" si="382"/>
        <v>1227.9044314280789</v>
      </c>
      <c r="L4102" s="8">
        <f t="shared" si="383"/>
        <v>8293.3863838097659</v>
      </c>
      <c r="M4102" s="14">
        <f t="shared" si="384"/>
        <v>61958.969911039385</v>
      </c>
      <c r="N4102" s="15">
        <f t="shared" si="385"/>
        <v>34476.113355144858</v>
      </c>
      <c r="O4102" s="15">
        <f t="shared" si="386"/>
        <v>29229.826675849639</v>
      </c>
    </row>
    <row r="4103" spans="4:15" x14ac:dyDescent="0.35">
      <c r="D4103">
        <v>4092</v>
      </c>
      <c r="E4103" s="1">
        <v>44182</v>
      </c>
      <c r="F4103" s="1" t="s">
        <v>9</v>
      </c>
      <c r="G4103" s="10">
        <v>22812.28</v>
      </c>
      <c r="H4103">
        <f t="shared" si="381"/>
        <v>7169.9654129306164</v>
      </c>
      <c r="I4103">
        <f t="shared" si="381"/>
        <v>21526.629847565309</v>
      </c>
      <c r="J4103">
        <f t="shared" si="381"/>
        <v>64415.564708494741</v>
      </c>
      <c r="K4103">
        <f t="shared" si="382"/>
        <v>1232.2020969380771</v>
      </c>
      <c r="L4103" s="8">
        <f t="shared" si="383"/>
        <v>8301.7610625346369</v>
      </c>
      <c r="M4103" s="14">
        <f t="shared" si="384"/>
        <v>61975.798761576116</v>
      </c>
      <c r="N4103" s="15">
        <f t="shared" si="385"/>
        <v>34495.110497208349</v>
      </c>
      <c r="O4103" s="15">
        <f t="shared" si="386"/>
        <v>29237.381096987207</v>
      </c>
    </row>
    <row r="4104" spans="4:15" x14ac:dyDescent="0.35">
      <c r="D4104">
        <v>4093</v>
      </c>
      <c r="E4104" s="1">
        <v>44183</v>
      </c>
      <c r="F4104" s="1" t="s">
        <v>9</v>
      </c>
      <c r="G4104" s="10">
        <v>23133.279999999999</v>
      </c>
      <c r="H4104">
        <f t="shared" si="381"/>
        <v>7176.418381802253</v>
      </c>
      <c r="I4104">
        <f t="shared" si="381"/>
        <v>21540.622156966227</v>
      </c>
      <c r="J4104">
        <f t="shared" si="381"/>
        <v>64441.330934378137</v>
      </c>
      <c r="K4104">
        <f t="shared" si="382"/>
        <v>1236.5148042773606</v>
      </c>
      <c r="L4104" s="8">
        <f t="shared" si="383"/>
        <v>8310.1394615558529</v>
      </c>
      <c r="M4104" s="14">
        <f t="shared" si="384"/>
        <v>61992.614634202509</v>
      </c>
      <c r="N4104" s="15">
        <f t="shared" si="385"/>
        <v>34514.102829773437</v>
      </c>
      <c r="O4104" s="15">
        <f t="shared" si="386"/>
        <v>29244.929575631286</v>
      </c>
    </row>
    <row r="4105" spans="4:15" x14ac:dyDescent="0.35">
      <c r="D4105">
        <v>4094</v>
      </c>
      <c r="E4105" s="1">
        <v>44184</v>
      </c>
      <c r="F4105" s="1" t="s">
        <v>9</v>
      </c>
      <c r="G4105" s="10">
        <v>23835.3</v>
      </c>
      <c r="H4105">
        <f t="shared" si="381"/>
        <v>7182.8771583458747</v>
      </c>
      <c r="I4105">
        <f t="shared" si="381"/>
        <v>21554.623561368255</v>
      </c>
      <c r="J4105">
        <f t="shared" si="381"/>
        <v>64467.107466751884</v>
      </c>
      <c r="K4105">
        <f t="shared" si="382"/>
        <v>1240.8426060923314</v>
      </c>
      <c r="L4105" s="8">
        <f t="shared" si="383"/>
        <v>8318.5215777485919</v>
      </c>
      <c r="M4105" s="14">
        <f t="shared" si="384"/>
        <v>62009.417534170199</v>
      </c>
      <c r="N4105" s="15">
        <f t="shared" si="385"/>
        <v>34533.090345653087</v>
      </c>
      <c r="O4105" s="15">
        <f t="shared" si="386"/>
        <v>29252.472114420216</v>
      </c>
    </row>
    <row r="4106" spans="4:15" x14ac:dyDescent="0.35">
      <c r="D4106">
        <v>4095</v>
      </c>
      <c r="E4106" s="1">
        <v>44185</v>
      </c>
      <c r="F4106" s="1" t="s">
        <v>9</v>
      </c>
      <c r="G4106" s="10">
        <v>23458.99</v>
      </c>
      <c r="H4106">
        <f t="shared" si="381"/>
        <v>7189.341747788385</v>
      </c>
      <c r="I4106">
        <f t="shared" si="381"/>
        <v>21568.634066683146</v>
      </c>
      <c r="J4106">
        <f t="shared" si="381"/>
        <v>64492.894309738585</v>
      </c>
      <c r="K4106">
        <f t="shared" si="382"/>
        <v>1245.1855552136547</v>
      </c>
      <c r="L4106" s="8">
        <f t="shared" si="383"/>
        <v>8326.9074079851052</v>
      </c>
      <c r="M4106" s="14">
        <f t="shared" si="384"/>
        <v>62026.207466739041</v>
      </c>
      <c r="N4106" s="15">
        <f t="shared" si="385"/>
        <v>34552.073037673093</v>
      </c>
      <c r="O4106" s="15">
        <f t="shared" si="386"/>
        <v>29260.008715995584</v>
      </c>
    </row>
    <row r="4107" spans="4:15" x14ac:dyDescent="0.35">
      <c r="D4107">
        <v>4096</v>
      </c>
      <c r="E4107" s="1">
        <v>44186</v>
      </c>
      <c r="F4107" s="1" t="s">
        <v>9</v>
      </c>
      <c r="G4107" s="10">
        <v>22718.22</v>
      </c>
      <c r="H4107">
        <f t="shared" si="381"/>
        <v>7195.8121553613937</v>
      </c>
      <c r="I4107">
        <f t="shared" si="381"/>
        <v>21582.653678826489</v>
      </c>
      <c r="J4107">
        <f t="shared" si="381"/>
        <v>64518.691467462479</v>
      </c>
      <c r="K4107">
        <f t="shared" si="382"/>
        <v>1249.5437046569025</v>
      </c>
      <c r="L4107" s="8">
        <f t="shared" si="383"/>
        <v>8335.2969491347194</v>
      </c>
      <c r="M4107" s="14">
        <f t="shared" si="384"/>
        <v>62042.984437177118</v>
      </c>
      <c r="N4107" s="15">
        <f t="shared" si="385"/>
        <v>34571.050898672089</v>
      </c>
      <c r="O4107" s="15">
        <f t="shared" si="386"/>
        <v>29267.539383002226</v>
      </c>
    </row>
    <row r="4108" spans="4:15" x14ac:dyDescent="0.35">
      <c r="D4108">
        <v>4097</v>
      </c>
      <c r="E4108" s="1">
        <v>44187</v>
      </c>
      <c r="F4108" s="1" t="s">
        <v>9</v>
      </c>
      <c r="G4108" s="10">
        <v>23817.3</v>
      </c>
      <c r="H4108">
        <f t="shared" si="381"/>
        <v>7202.2883863012185</v>
      </c>
      <c r="I4108">
        <f t="shared" si="381"/>
        <v>21596.682403717728</v>
      </c>
      <c r="J4108">
        <f t="shared" si="381"/>
        <v>64544.498944049461</v>
      </c>
      <c r="K4108">
        <f t="shared" si="382"/>
        <v>1253.9171076232017</v>
      </c>
      <c r="L4108" s="8">
        <f t="shared" si="383"/>
        <v>8343.690198063854</v>
      </c>
      <c r="M4108" s="14">
        <f t="shared" si="384"/>
        <v>62059.748450760708</v>
      </c>
      <c r="N4108" s="15">
        <f t="shared" si="385"/>
        <v>34590.023921501524</v>
      </c>
      <c r="O4108" s="15">
        <f t="shared" si="386"/>
        <v>29275.064118088208</v>
      </c>
    </row>
    <row r="4109" spans="4:15" x14ac:dyDescent="0.35">
      <c r="D4109">
        <v>4098</v>
      </c>
      <c r="E4109" s="1">
        <v>44188</v>
      </c>
      <c r="F4109" s="1" t="s">
        <v>9</v>
      </c>
      <c r="G4109" s="10">
        <v>23229.01</v>
      </c>
      <c r="H4109">
        <f t="shared" si="381"/>
        <v>7208.7704458488888</v>
      </c>
      <c r="I4109">
        <f t="shared" si="381"/>
        <v>21610.720247280147</v>
      </c>
      <c r="J4109">
        <f t="shared" si="381"/>
        <v>64570.316743627081</v>
      </c>
      <c r="K4109">
        <f t="shared" si="382"/>
        <v>1258.305817499883</v>
      </c>
      <c r="L4109" s="8">
        <f t="shared" si="383"/>
        <v>8352.087151636013</v>
      </c>
      <c r="M4109" s="14">
        <f t="shared" si="384"/>
        <v>62076.499512774244</v>
      </c>
      <c r="N4109" s="15">
        <f t="shared" si="385"/>
        <v>34608.992099025672</v>
      </c>
      <c r="O4109" s="15">
        <f t="shared" si="386"/>
        <v>29282.582923904818</v>
      </c>
    </row>
    <row r="4110" spans="4:15" x14ac:dyDescent="0.35">
      <c r="D4110">
        <v>4099</v>
      </c>
      <c r="E4110" s="1">
        <v>44189</v>
      </c>
      <c r="F4110" s="1" t="s">
        <v>9</v>
      </c>
      <c r="G4110" s="10">
        <v>23729.64</v>
      </c>
      <c r="H4110">
        <f t="shared" ref="H4110:J4173" si="387">H4109*(1+INDEX(H$2:H$6,MATCH($F4110,$C$2:$C$6,0)))</f>
        <v>7215.2583392501519</v>
      </c>
      <c r="I4110">
        <f t="shared" si="387"/>
        <v>21624.767215440879</v>
      </c>
      <c r="J4110">
        <f t="shared" si="387"/>
        <v>64596.144870324526</v>
      </c>
      <c r="K4110">
        <f t="shared" ref="K4110:K4173" si="388">K4109*(1+$K$7)</f>
        <v>1262.7098878611328</v>
      </c>
      <c r="L4110" s="8">
        <f t="shared" ref="L4110:L4173" si="389">L4109*(1+L$8*(1-L$9)^$D4110)</f>
        <v>8360.4878067118007</v>
      </c>
      <c r="M4110" s="14">
        <f t="shared" ref="M4110:M4173" si="390">M4109*(1+M$8*(1-M$9)^$D4110)</f>
        <v>62093.237628510287</v>
      </c>
      <c r="N4110" s="15">
        <f t="shared" ref="N4110:N4173" si="391">N4109*(1+N$8*(1-N$9)^$D4110)</f>
        <v>34627.955424121639</v>
      </c>
      <c r="O4110" s="15">
        <f t="shared" ref="O4110:O4173" si="392">O4109*(1+O$8*(1-O$9)^$D4110)</f>
        <v>29290.095803106535</v>
      </c>
    </row>
    <row r="4111" spans="4:15" x14ac:dyDescent="0.35">
      <c r="D4111">
        <v>4100</v>
      </c>
      <c r="E4111" s="1">
        <v>44190</v>
      </c>
      <c r="F4111" s="1" t="s">
        <v>9</v>
      </c>
      <c r="G4111" s="10">
        <v>24707.8</v>
      </c>
      <c r="H4111">
        <f t="shared" si="387"/>
        <v>7221.7520717554762</v>
      </c>
      <c r="I4111">
        <f t="shared" si="387"/>
        <v>21638.823314130917</v>
      </c>
      <c r="J4111">
        <f t="shared" si="387"/>
        <v>64621.983328272654</v>
      </c>
      <c r="K4111">
        <f t="shared" si="388"/>
        <v>1267.1293724686468</v>
      </c>
      <c r="L4111" s="8">
        <f t="shared" si="389"/>
        <v>8368.8921601489255</v>
      </c>
      <c r="M4111" s="14">
        <f t="shared" si="390"/>
        <v>62109.962803269525</v>
      </c>
      <c r="N4111" s="15">
        <f t="shared" si="391"/>
        <v>34646.913889679337</v>
      </c>
      <c r="O4111" s="15">
        <f t="shared" si="392"/>
        <v>29297.602758351059</v>
      </c>
    </row>
    <row r="4112" spans="4:15" x14ac:dyDescent="0.35">
      <c r="D4112">
        <v>4101</v>
      </c>
      <c r="E4112" s="1">
        <v>44191</v>
      </c>
      <c r="F4112" s="1" t="s">
        <v>9</v>
      </c>
      <c r="G4112" s="10">
        <v>26445.95</v>
      </c>
      <c r="H4112">
        <f t="shared" si="387"/>
        <v>7228.2516486200557</v>
      </c>
      <c r="I4112">
        <f t="shared" si="387"/>
        <v>21652.888549285104</v>
      </c>
      <c r="J4112">
        <f t="shared" si="387"/>
        <v>64647.832121603962</v>
      </c>
      <c r="K4112">
        <f t="shared" si="388"/>
        <v>1271.5643252722871</v>
      </c>
      <c r="L4112" s="8">
        <f t="shared" si="389"/>
        <v>8377.3002088022058</v>
      </c>
      <c r="M4112" s="14">
        <f t="shared" si="390"/>
        <v>62126.675042360701</v>
      </c>
      <c r="N4112" s="15">
        <f t="shared" si="391"/>
        <v>34665.867488601492</v>
      </c>
      <c r="O4112" s="15">
        <f t="shared" si="392"/>
        <v>29305.103792299255</v>
      </c>
    </row>
    <row r="4113" spans="4:15" x14ac:dyDescent="0.35">
      <c r="D4113">
        <v>4102</v>
      </c>
      <c r="E4113" s="1">
        <v>44192</v>
      </c>
      <c r="F4113" s="1" t="s">
        <v>9</v>
      </c>
      <c r="G4113" s="10">
        <v>26248.27</v>
      </c>
      <c r="H4113">
        <f t="shared" si="387"/>
        <v>7234.7570751038129</v>
      </c>
      <c r="I4113">
        <f t="shared" si="387"/>
        <v>21666.962926842141</v>
      </c>
      <c r="J4113">
        <f t="shared" si="387"/>
        <v>64673.691254452599</v>
      </c>
      <c r="K4113">
        <f t="shared" si="388"/>
        <v>1276.0148004107402</v>
      </c>
      <c r="L4113" s="8">
        <f t="shared" si="389"/>
        <v>8385.7119495235747</v>
      </c>
      <c r="M4113" s="14">
        <f t="shared" si="390"/>
        <v>62143.374351100625</v>
      </c>
      <c r="N4113" s="15">
        <f t="shared" si="391"/>
        <v>34684.81621380362</v>
      </c>
      <c r="O4113" s="15">
        <f t="shared" si="392"/>
        <v>29312.598907615171</v>
      </c>
    </row>
    <row r="4114" spans="4:15" x14ac:dyDescent="0.35">
      <c r="D4114">
        <v>4103</v>
      </c>
      <c r="E4114" s="1">
        <v>44193</v>
      </c>
      <c r="F4114" s="1" t="s">
        <v>9</v>
      </c>
      <c r="G4114" s="10">
        <v>27041.86</v>
      </c>
      <c r="H4114">
        <f t="shared" si="387"/>
        <v>7241.2683564714052</v>
      </c>
      <c r="I4114">
        <f t="shared" si="387"/>
        <v>21681.046452744591</v>
      </c>
      <c r="J4114">
        <f t="shared" si="387"/>
        <v>64699.560730954378</v>
      </c>
      <c r="K4114">
        <f t="shared" si="388"/>
        <v>1280.480852212178</v>
      </c>
      <c r="L4114" s="8">
        <f t="shared" si="389"/>
        <v>8394.1273791620897</v>
      </c>
      <c r="M4114" s="14">
        <f t="shared" si="390"/>
        <v>62160.060734814135</v>
      </c>
      <c r="N4114" s="15">
        <f t="shared" si="391"/>
        <v>34703.760058214051</v>
      </c>
      <c r="O4114" s="15">
        <f t="shared" si="392"/>
        <v>29320.088106966006</v>
      </c>
    </row>
    <row r="4115" spans="4:15" x14ac:dyDescent="0.35">
      <c r="D4115">
        <v>4104</v>
      </c>
      <c r="E4115" s="1">
        <v>44194</v>
      </c>
      <c r="F4115" s="1" t="s">
        <v>9</v>
      </c>
      <c r="G4115" s="10">
        <v>27353.97</v>
      </c>
      <c r="H4115">
        <f t="shared" si="387"/>
        <v>7247.7854979922286</v>
      </c>
      <c r="I4115">
        <f t="shared" si="387"/>
        <v>21695.139132938875</v>
      </c>
      <c r="J4115">
        <f t="shared" si="387"/>
        <v>64725.440555246758</v>
      </c>
      <c r="K4115">
        <f t="shared" si="388"/>
        <v>1284.9625351949207</v>
      </c>
      <c r="L4115" s="8">
        <f t="shared" si="389"/>
        <v>8402.5464945639324</v>
      </c>
      <c r="M4115" s="14">
        <f t="shared" si="390"/>
        <v>62176.734198834056</v>
      </c>
      <c r="N4115" s="15">
        <f t="shared" si="391"/>
        <v>34722.69901477392</v>
      </c>
      <c r="O4115" s="15">
        <f t="shared" si="392"/>
        <v>29327.57139302211</v>
      </c>
    </row>
    <row r="4116" spans="4:15" x14ac:dyDescent="0.35">
      <c r="D4116">
        <v>4105</v>
      </c>
      <c r="E4116" s="1">
        <v>44195</v>
      </c>
      <c r="F4116" s="1" t="s">
        <v>9</v>
      </c>
      <c r="G4116" s="10">
        <v>28886.04</v>
      </c>
      <c r="H4116">
        <f t="shared" si="387"/>
        <v>7254.3085049404208</v>
      </c>
      <c r="I4116">
        <f t="shared" si="387"/>
        <v>21709.240973375287</v>
      </c>
      <c r="J4116">
        <f t="shared" si="387"/>
        <v>64751.330731468857</v>
      </c>
      <c r="K4116">
        <f t="shared" si="388"/>
        <v>1289.459904068103</v>
      </c>
      <c r="L4116" s="8">
        <f t="shared" si="389"/>
        <v>8410.969292572423</v>
      </c>
      <c r="M4116" s="14">
        <f t="shared" si="390"/>
        <v>62193.394748501189</v>
      </c>
      <c r="N4116" s="15">
        <f t="shared" si="391"/>
        <v>34741.633076437138</v>
      </c>
      <c r="O4116" s="15">
        <f t="shared" si="392"/>
        <v>29335.048768456967</v>
      </c>
    </row>
    <row r="4117" spans="4:15" x14ac:dyDescent="0.35">
      <c r="D4117">
        <v>4106</v>
      </c>
      <c r="E4117" s="1">
        <v>44196</v>
      </c>
      <c r="F4117" s="1" t="s">
        <v>9</v>
      </c>
      <c r="G4117" s="10">
        <v>28956.26</v>
      </c>
      <c r="H4117">
        <f t="shared" si="387"/>
        <v>7260.8373825948665</v>
      </c>
      <c r="I4117">
        <f t="shared" si="387"/>
        <v>21723.351980007981</v>
      </c>
      <c r="J4117">
        <f t="shared" si="387"/>
        <v>64777.231263761445</v>
      </c>
      <c r="K4117">
        <f t="shared" si="388"/>
        <v>1293.9730137323415</v>
      </c>
      <c r="L4117" s="8">
        <f t="shared" si="389"/>
        <v>8419.3957700280189</v>
      </c>
      <c r="M4117" s="14">
        <f t="shared" si="390"/>
        <v>62210.042389164279</v>
      </c>
      <c r="N4117" s="15">
        <f t="shared" si="391"/>
        <v>34760.562236170408</v>
      </c>
      <c r="O4117" s="15">
        <f t="shared" si="392"/>
        <v>29342.520235947195</v>
      </c>
    </row>
    <row r="4118" spans="4:15" x14ac:dyDescent="0.35">
      <c r="D4118">
        <v>4107</v>
      </c>
      <c r="E4118" s="1">
        <v>44197</v>
      </c>
      <c r="F4118" s="1" t="s">
        <v>9</v>
      </c>
      <c r="G4118" s="10">
        <v>29391.77</v>
      </c>
      <c r="H4118">
        <f t="shared" si="387"/>
        <v>7267.3721362392016</v>
      </c>
      <c r="I4118">
        <f t="shared" si="387"/>
        <v>21737.472158794986</v>
      </c>
      <c r="J4118">
        <f t="shared" si="387"/>
        <v>64803.142156266949</v>
      </c>
      <c r="K4118">
        <f t="shared" si="388"/>
        <v>1298.5019192804048</v>
      </c>
      <c r="L4118" s="8">
        <f t="shared" si="389"/>
        <v>8427.8259237683287</v>
      </c>
      <c r="M4118" s="14">
        <f t="shared" si="390"/>
        <v>62226.677126179995</v>
      </c>
      <c r="N4118" s="15">
        <f t="shared" si="391"/>
        <v>34779.486486953218</v>
      </c>
      <c r="O4118" s="15">
        <f t="shared" si="392"/>
        <v>29349.985798172511</v>
      </c>
    </row>
    <row r="4119" spans="4:15" x14ac:dyDescent="0.35">
      <c r="D4119">
        <v>4108</v>
      </c>
      <c r="E4119" s="1">
        <v>44198</v>
      </c>
      <c r="F4119" s="1" t="s">
        <v>9</v>
      </c>
      <c r="G4119" s="10">
        <v>32198.48</v>
      </c>
      <c r="H4119">
        <f t="shared" si="387"/>
        <v>7273.9127711618157</v>
      </c>
      <c r="I4119">
        <f t="shared" si="387"/>
        <v>21751.601515698203</v>
      </c>
      <c r="J4119">
        <f t="shared" si="387"/>
        <v>64829.06341312945</v>
      </c>
      <c r="K4119">
        <f t="shared" si="388"/>
        <v>1303.0466759978863</v>
      </c>
      <c r="L4119" s="8">
        <f t="shared" si="389"/>
        <v>8436.259750628109</v>
      </c>
      <c r="M4119" s="14">
        <f t="shared" si="390"/>
        <v>62243.298964912887</v>
      </c>
      <c r="N4119" s="15">
        <f t="shared" si="391"/>
        <v>34798.405821777829</v>
      </c>
      <c r="O4119" s="15">
        <f t="shared" si="392"/>
        <v>29357.445457815749</v>
      </c>
    </row>
    <row r="4120" spans="4:15" x14ac:dyDescent="0.35">
      <c r="D4120">
        <v>4109</v>
      </c>
      <c r="E4120" s="1">
        <v>44199</v>
      </c>
      <c r="F4120" s="1" t="s">
        <v>9</v>
      </c>
      <c r="G4120" s="10">
        <v>33033.620000000003</v>
      </c>
      <c r="H4120">
        <f t="shared" si="387"/>
        <v>7280.4592926558607</v>
      </c>
      <c r="I4120">
        <f t="shared" si="387"/>
        <v>21765.740056683408</v>
      </c>
      <c r="J4120">
        <f t="shared" si="387"/>
        <v>64854.995038494701</v>
      </c>
      <c r="K4120">
        <f t="shared" si="388"/>
        <v>1307.607339363879</v>
      </c>
      <c r="L4120" s="8">
        <f t="shared" si="389"/>
        <v>8444.6972474392769</v>
      </c>
      <c r="M4120" s="14">
        <f t="shared" si="390"/>
        <v>62259.907910735375</v>
      </c>
      <c r="N4120" s="15">
        <f t="shared" si="391"/>
        <v>34817.32023364929</v>
      </c>
      <c r="O4120" s="15">
        <f t="shared" si="392"/>
        <v>29364.899217562815</v>
      </c>
    </row>
    <row r="4121" spans="4:15" x14ac:dyDescent="0.35">
      <c r="D4121">
        <v>4110</v>
      </c>
      <c r="E4121" s="1">
        <v>44200</v>
      </c>
      <c r="F4121" s="1" t="s">
        <v>9</v>
      </c>
      <c r="G4121" s="10">
        <v>32017.56</v>
      </c>
      <c r="H4121">
        <f t="shared" si="387"/>
        <v>7287.0117060192506</v>
      </c>
      <c r="I4121">
        <f t="shared" si="387"/>
        <v>21779.887787720254</v>
      </c>
      <c r="J4121">
        <f t="shared" si="387"/>
        <v>64880.937036510099</v>
      </c>
      <c r="K4121">
        <f t="shared" si="388"/>
        <v>1312.1839650516526</v>
      </c>
      <c r="L4121" s="8">
        <f t="shared" si="389"/>
        <v>8453.1384110309154</v>
      </c>
      <c r="M4121" s="14">
        <f t="shared" si="390"/>
        <v>62276.503969027697</v>
      </c>
      <c r="N4121" s="15">
        <f t="shared" si="391"/>
        <v>34836.229715585403</v>
      </c>
      <c r="O4121" s="15">
        <f t="shared" si="392"/>
        <v>29372.347080102711</v>
      </c>
    </row>
    <row r="4122" spans="4:15" x14ac:dyDescent="0.35">
      <c r="D4122">
        <v>4111</v>
      </c>
      <c r="E4122" s="1">
        <v>44201</v>
      </c>
      <c r="F4122" s="1" t="s">
        <v>9</v>
      </c>
      <c r="G4122" s="10">
        <v>34035</v>
      </c>
      <c r="H4122">
        <f t="shared" si="387"/>
        <v>7293.5700165546668</v>
      </c>
      <c r="I4122">
        <f t="shared" si="387"/>
        <v>21794.044714782274</v>
      </c>
      <c r="J4122">
        <f t="shared" si="387"/>
        <v>64906.889411324701</v>
      </c>
      <c r="K4122">
        <f t="shared" si="388"/>
        <v>1316.7766089293334</v>
      </c>
      <c r="L4122" s="8">
        <f t="shared" si="389"/>
        <v>8461.5832382292756</v>
      </c>
      <c r="M4122" s="14">
        <f t="shared" si="390"/>
        <v>62293.087145177939</v>
      </c>
      <c r="N4122" s="15">
        <f t="shared" si="391"/>
        <v>34855.134260616738</v>
      </c>
      <c r="O4122" s="15">
        <f t="shared" si="392"/>
        <v>29379.789048127492</v>
      </c>
    </row>
    <row r="4123" spans="4:15" x14ac:dyDescent="0.35">
      <c r="D4123">
        <v>4112</v>
      </c>
      <c r="E4123" s="1">
        <v>44202</v>
      </c>
      <c r="F4123" s="1" t="s">
        <v>9</v>
      </c>
      <c r="G4123" s="10">
        <v>36826.97</v>
      </c>
      <c r="H4123">
        <f t="shared" si="387"/>
        <v>7300.1342295695649</v>
      </c>
      <c r="I4123">
        <f t="shared" si="387"/>
        <v>21808.210843846882</v>
      </c>
      <c r="J4123">
        <f t="shared" si="387"/>
        <v>64932.85216708923</v>
      </c>
      <c r="K4123">
        <f t="shared" si="388"/>
        <v>1321.3853270605862</v>
      </c>
      <c r="L4123" s="8">
        <f t="shared" si="389"/>
        <v>8470.0317258577907</v>
      </c>
      <c r="M4123" s="14">
        <f t="shared" si="390"/>
        <v>62309.657444581935</v>
      </c>
      <c r="N4123" s="15">
        <f t="shared" si="391"/>
        <v>34874.033861786622</v>
      </c>
      <c r="O4123" s="15">
        <f t="shared" si="392"/>
        <v>29387.225124332272</v>
      </c>
    </row>
    <row r="4124" spans="4:15" x14ac:dyDescent="0.35">
      <c r="D4124">
        <v>4113</v>
      </c>
      <c r="E4124" s="1">
        <v>44203</v>
      </c>
      <c r="F4124" s="1" t="s">
        <v>9</v>
      </c>
      <c r="G4124" s="10">
        <v>39475.599999999999</v>
      </c>
      <c r="H4124">
        <f t="shared" si="387"/>
        <v>7306.704350376177</v>
      </c>
      <c r="I4124">
        <f t="shared" si="387"/>
        <v>21822.386180895384</v>
      </c>
      <c r="J4124">
        <f t="shared" si="387"/>
        <v>64958.82530795606</v>
      </c>
      <c r="K4124">
        <f t="shared" si="388"/>
        <v>1326.0101757052983</v>
      </c>
      <c r="L4124" s="8">
        <f t="shared" si="389"/>
        <v>8478.4838707370745</v>
      </c>
      <c r="M4124" s="14">
        <f t="shared" si="390"/>
        <v>62326.214872643293</v>
      </c>
      <c r="N4124" s="15">
        <f t="shared" si="391"/>
        <v>34892.928512151149</v>
      </c>
      <c r="O4124" s="15">
        <f t="shared" si="392"/>
        <v>29394.655311415205</v>
      </c>
    </row>
    <row r="4125" spans="4:15" x14ac:dyDescent="0.35">
      <c r="D4125">
        <v>4114</v>
      </c>
      <c r="E4125" s="1">
        <v>44204</v>
      </c>
      <c r="F4125" s="1" t="s">
        <v>9</v>
      </c>
      <c r="G4125" s="10">
        <v>40616.720000000001</v>
      </c>
      <c r="H4125">
        <f t="shared" si="387"/>
        <v>7313.2803842915146</v>
      </c>
      <c r="I4125">
        <f t="shared" si="387"/>
        <v>21836.570731912969</v>
      </c>
      <c r="J4125">
        <f t="shared" si="387"/>
        <v>64984.80883807924</v>
      </c>
      <c r="K4125">
        <f t="shared" si="388"/>
        <v>1330.6512113202668</v>
      </c>
      <c r="L4125" s="8">
        <f t="shared" si="389"/>
        <v>8486.9396696849308</v>
      </c>
      <c r="M4125" s="14">
        <f t="shared" si="390"/>
        <v>62342.759434773354</v>
      </c>
      <c r="N4125" s="15">
        <f t="shared" si="391"/>
        <v>34911.818204779149</v>
      </c>
      <c r="O4125" s="15">
        <f t="shared" si="392"/>
        <v>29402.079612077483</v>
      </c>
    </row>
    <row r="4126" spans="4:15" x14ac:dyDescent="0.35">
      <c r="D4126">
        <v>4115</v>
      </c>
      <c r="E4126" s="1">
        <v>44205</v>
      </c>
      <c r="F4126" s="1" t="s">
        <v>9</v>
      </c>
      <c r="G4126" s="10">
        <v>40227.86</v>
      </c>
      <c r="H4126">
        <f t="shared" si="387"/>
        <v>7319.8623366373758</v>
      </c>
      <c r="I4126">
        <f t="shared" si="387"/>
        <v>21850.764502888713</v>
      </c>
      <c r="J4126">
        <f t="shared" si="387"/>
        <v>65010.802761614468</v>
      </c>
      <c r="K4126">
        <f t="shared" si="388"/>
        <v>1335.3084905598878</v>
      </c>
      <c r="L4126" s="8">
        <f t="shared" si="389"/>
        <v>8495.3991195163562</v>
      </c>
      <c r="M4126" s="14">
        <f t="shared" si="390"/>
        <v>62359.291136391141</v>
      </c>
      <c r="N4126" s="15">
        <f t="shared" si="391"/>
        <v>34930.702932752203</v>
      </c>
      <c r="O4126" s="15">
        <f t="shared" si="392"/>
        <v>29409.498029023307</v>
      </c>
    </row>
    <row r="4127" spans="4:15" x14ac:dyDescent="0.35">
      <c r="D4127">
        <v>4116</v>
      </c>
      <c r="E4127" s="1">
        <v>44206</v>
      </c>
      <c r="F4127" s="1" t="s">
        <v>9</v>
      </c>
      <c r="G4127" s="10">
        <v>38191.550000000003</v>
      </c>
      <c r="H4127">
        <f t="shared" si="387"/>
        <v>7326.4502127403484</v>
      </c>
      <c r="I4127">
        <f t="shared" si="387"/>
        <v>21864.96749981559</v>
      </c>
      <c r="J4127">
        <f t="shared" si="387"/>
        <v>65036.807082719111</v>
      </c>
      <c r="K4127">
        <f t="shared" si="388"/>
        <v>1339.9820702768475</v>
      </c>
      <c r="L4127" s="8">
        <f t="shared" si="389"/>
        <v>8503.8622170435556</v>
      </c>
      <c r="M4127" s="14">
        <f t="shared" si="390"/>
        <v>62375.809982923369</v>
      </c>
      <c r="N4127" s="15">
        <f t="shared" si="391"/>
        <v>34949.582689164636</v>
      </c>
      <c r="O4127" s="15">
        <f t="shared" si="392"/>
        <v>29416.910564959901</v>
      </c>
    </row>
    <row r="4128" spans="4:15" x14ac:dyDescent="0.35">
      <c r="D4128">
        <v>4117</v>
      </c>
      <c r="E4128" s="1">
        <v>44207</v>
      </c>
      <c r="F4128" s="1" t="s">
        <v>9</v>
      </c>
      <c r="G4128" s="10">
        <v>35463.18</v>
      </c>
      <c r="H4128">
        <f t="shared" si="387"/>
        <v>7333.0440179318139</v>
      </c>
      <c r="I4128">
        <f t="shared" si="387"/>
        <v>21879.179728690469</v>
      </c>
      <c r="J4128">
        <f t="shared" si="387"/>
        <v>65062.821805552194</v>
      </c>
      <c r="K4128">
        <f t="shared" si="388"/>
        <v>1344.6720075228166</v>
      </c>
      <c r="L4128" s="8">
        <f t="shared" si="389"/>
        <v>8512.3289590759359</v>
      </c>
      <c r="M4128" s="14">
        <f t="shared" si="390"/>
        <v>62392.315979804393</v>
      </c>
      <c r="N4128" s="15">
        <f t="shared" si="391"/>
        <v>34968.457467123495</v>
      </c>
      <c r="O4128" s="15">
        <f t="shared" si="392"/>
        <v>29424.317222597481</v>
      </c>
    </row>
    <row r="4129" spans="4:15" x14ac:dyDescent="0.35">
      <c r="D4129">
        <v>4118</v>
      </c>
      <c r="E4129" s="1">
        <v>44208</v>
      </c>
      <c r="F4129" s="1" t="s">
        <v>9</v>
      </c>
      <c r="G4129" s="10">
        <v>34059.910000000003</v>
      </c>
      <c r="H4129">
        <f t="shared" si="387"/>
        <v>7339.6437575479522</v>
      </c>
      <c r="I4129">
        <f t="shared" si="387"/>
        <v>21893.401195514118</v>
      </c>
      <c r="J4129">
        <f t="shared" si="387"/>
        <v>65088.846934274414</v>
      </c>
      <c r="K4129">
        <f t="shared" si="388"/>
        <v>1349.3783595491466</v>
      </c>
      <c r="L4129" s="8">
        <f t="shared" si="389"/>
        <v>8520.7993424201213</v>
      </c>
      <c r="M4129" s="14">
        <f t="shared" si="390"/>
        <v>62408.809132476206</v>
      </c>
      <c r="N4129" s="15">
        <f t="shared" si="391"/>
        <v>34987.327259748577</v>
      </c>
      <c r="O4129" s="15">
        <f t="shared" si="392"/>
        <v>29431.718004649239</v>
      </c>
    </row>
    <row r="4130" spans="4:15" x14ac:dyDescent="0.35">
      <c r="D4130">
        <v>4119</v>
      </c>
      <c r="E4130" s="1">
        <v>44209</v>
      </c>
      <c r="F4130" s="1" t="s">
        <v>9</v>
      </c>
      <c r="G4130" s="10">
        <v>37375.800000000003</v>
      </c>
      <c r="H4130">
        <f t="shared" si="387"/>
        <v>7346.2494369297447</v>
      </c>
      <c r="I4130">
        <f t="shared" si="387"/>
        <v>21907.631906291204</v>
      </c>
      <c r="J4130">
        <f t="shared" si="387"/>
        <v>65114.882473048121</v>
      </c>
      <c r="K4130">
        <f t="shared" si="388"/>
        <v>1354.1011838075688</v>
      </c>
      <c r="L4130" s="8">
        <f t="shared" si="389"/>
        <v>8529.2733638799546</v>
      </c>
      <c r="M4130" s="14">
        <f t="shared" si="390"/>
        <v>62425.289446388386</v>
      </c>
      <c r="N4130" s="15">
        <f t="shared" si="391"/>
        <v>35006.19206017239</v>
      </c>
      <c r="O4130" s="15">
        <f t="shared" si="392"/>
        <v>29439.112913831352</v>
      </c>
    </row>
    <row r="4131" spans="4:15" x14ac:dyDescent="0.35">
      <c r="D4131">
        <v>4120</v>
      </c>
      <c r="E4131" s="1">
        <v>44210</v>
      </c>
      <c r="F4131" s="1" t="s">
        <v>9</v>
      </c>
      <c r="G4131" s="10">
        <v>39138.07</v>
      </c>
      <c r="H4131">
        <f t="shared" si="387"/>
        <v>7352.861061422981</v>
      </c>
      <c r="I4131">
        <f t="shared" si="387"/>
        <v>21921.871867030295</v>
      </c>
      <c r="J4131">
        <f t="shared" si="387"/>
        <v>65140.928426037339</v>
      </c>
      <c r="K4131">
        <f t="shared" si="388"/>
        <v>1358.8405379508954</v>
      </c>
      <c r="L4131" s="8">
        <f t="shared" si="389"/>
        <v>8537.7510202565063</v>
      </c>
      <c r="M4131" s="14">
        <f t="shared" si="390"/>
        <v>62441.756926998081</v>
      </c>
      <c r="N4131" s="15">
        <f t="shared" si="391"/>
        <v>35025.051861540167</v>
      </c>
      <c r="O4131" s="15">
        <f t="shared" si="392"/>
        <v>29446.501952862945</v>
      </c>
    </row>
    <row r="4132" spans="4:15" x14ac:dyDescent="0.35">
      <c r="D4132">
        <v>4121</v>
      </c>
      <c r="E4132" s="1">
        <v>44211</v>
      </c>
      <c r="F4132" s="1" t="s">
        <v>9</v>
      </c>
      <c r="G4132" s="10">
        <v>36770.04</v>
      </c>
      <c r="H4132">
        <f t="shared" si="387"/>
        <v>7359.4786363782614</v>
      </c>
      <c r="I4132">
        <f t="shared" si="387"/>
        <v>21936.121083743867</v>
      </c>
      <c r="J4132">
        <f t="shared" si="387"/>
        <v>65166.984797407749</v>
      </c>
      <c r="K4132">
        <f t="shared" si="388"/>
        <v>1363.5964798337236</v>
      </c>
      <c r="L4132" s="8">
        <f t="shared" si="389"/>
        <v>8546.2323083480787</v>
      </c>
      <c r="M4132" s="14">
        <f t="shared" si="390"/>
        <v>62458.211579770003</v>
      </c>
      <c r="N4132" s="15">
        <f t="shared" si="391"/>
        <v>35043.906657009858</v>
      </c>
      <c r="O4132" s="15">
        <f t="shared" si="392"/>
        <v>29453.885124466113</v>
      </c>
    </row>
    <row r="4133" spans="4:15" x14ac:dyDescent="0.35">
      <c r="D4133">
        <v>4122</v>
      </c>
      <c r="E4133" s="1">
        <v>44212</v>
      </c>
      <c r="F4133" s="1" t="s">
        <v>9</v>
      </c>
      <c r="G4133" s="10">
        <v>36029.19</v>
      </c>
      <c r="H4133">
        <f t="shared" si="387"/>
        <v>7366.1021671510007</v>
      </c>
      <c r="I4133">
        <f t="shared" si="387"/>
        <v>21950.379562448303</v>
      </c>
      <c r="J4133">
        <f t="shared" si="387"/>
        <v>65193.051591326708</v>
      </c>
      <c r="K4133">
        <f t="shared" si="388"/>
        <v>1368.3690675131418</v>
      </c>
      <c r="L4133" s="8">
        <f t="shared" si="389"/>
        <v>8554.7172249502109</v>
      </c>
      <c r="M4133" s="14">
        <f t="shared" si="390"/>
        <v>62474.653410176339</v>
      </c>
      <c r="N4133" s="15">
        <f t="shared" si="391"/>
        <v>35062.75643975212</v>
      </c>
      <c r="O4133" s="15">
        <f t="shared" si="392"/>
        <v>29461.262431365871</v>
      </c>
    </row>
    <row r="4134" spans="4:15" x14ac:dyDescent="0.35">
      <c r="D4134">
        <v>4123</v>
      </c>
      <c r="E4134" s="1">
        <v>44213</v>
      </c>
      <c r="F4134" s="1" t="s">
        <v>9</v>
      </c>
      <c r="G4134" s="10">
        <v>35845.019999999997</v>
      </c>
      <c r="H4134">
        <f t="shared" si="387"/>
        <v>7372.731659101436</v>
      </c>
      <c r="I4134">
        <f t="shared" si="387"/>
        <v>21964.647309163895</v>
      </c>
      <c r="J4134">
        <f t="shared" si="387"/>
        <v>65219.128811963237</v>
      </c>
      <c r="K4134">
        <f t="shared" si="388"/>
        <v>1373.1583592494378</v>
      </c>
      <c r="L4134" s="8">
        <f t="shared" si="389"/>
        <v>8563.2057668556936</v>
      </c>
      <c r="M4134" s="14">
        <f t="shared" si="390"/>
        <v>62491.082423696811</v>
      </c>
      <c r="N4134" s="15">
        <f t="shared" si="391"/>
        <v>35081.601202950325</v>
      </c>
      <c r="O4134" s="15">
        <f t="shared" si="392"/>
        <v>29468.633876290183</v>
      </c>
    </row>
    <row r="4135" spans="4:15" x14ac:dyDescent="0.35">
      <c r="D4135">
        <v>4124</v>
      </c>
      <c r="E4135" s="1">
        <v>44214</v>
      </c>
      <c r="F4135" s="1" t="s">
        <v>9</v>
      </c>
      <c r="G4135" s="10">
        <v>36656.99</v>
      </c>
      <c r="H4135">
        <f t="shared" si="387"/>
        <v>7379.3671175946265</v>
      </c>
      <c r="I4135">
        <f t="shared" si="387"/>
        <v>21978.924329914851</v>
      </c>
      <c r="J4135">
        <f t="shared" si="387"/>
        <v>65245.216463488017</v>
      </c>
      <c r="K4135">
        <f t="shared" si="388"/>
        <v>1377.9644135068108</v>
      </c>
      <c r="L4135" s="8">
        <f t="shared" si="389"/>
        <v>8571.6979308545597</v>
      </c>
      <c r="M4135" s="14">
        <f t="shared" si="390"/>
        <v>62507.498625818589</v>
      </c>
      <c r="N4135" s="15">
        <f t="shared" si="391"/>
        <v>35100.440939800537</v>
      </c>
      <c r="O4135" s="15">
        <f t="shared" si="392"/>
        <v>29475.999461969914</v>
      </c>
    </row>
    <row r="4136" spans="4:15" x14ac:dyDescent="0.35">
      <c r="D4136">
        <v>4125</v>
      </c>
      <c r="E4136" s="1">
        <v>44215</v>
      </c>
      <c r="F4136" s="1" t="s">
        <v>9</v>
      </c>
      <c r="G4136" s="10">
        <v>35929.160000000003</v>
      </c>
      <c r="H4136">
        <f t="shared" si="387"/>
        <v>7386.0085480004609</v>
      </c>
      <c r="I4136">
        <f t="shared" si="387"/>
        <v>21993.210630729296</v>
      </c>
      <c r="J4136">
        <f t="shared" si="387"/>
        <v>65271.31455007341</v>
      </c>
      <c r="K4136">
        <f t="shared" si="388"/>
        <v>1382.7872889540847</v>
      </c>
      <c r="L4136" s="8">
        <f t="shared" si="389"/>
        <v>8580.1937137341047</v>
      </c>
      <c r="M4136" s="14">
        <f t="shared" si="390"/>
        <v>62523.902022036273</v>
      </c>
      <c r="N4136" s="15">
        <f t="shared" si="391"/>
        <v>35119.275643511508</v>
      </c>
      <c r="O4136" s="15">
        <f t="shared" si="392"/>
        <v>29483.359191138836</v>
      </c>
    </row>
    <row r="4137" spans="4:15" x14ac:dyDescent="0.35">
      <c r="D4137">
        <v>4126</v>
      </c>
      <c r="E4137" s="1">
        <v>44216</v>
      </c>
      <c r="F4137" s="1" t="s">
        <v>9</v>
      </c>
      <c r="G4137" s="10">
        <v>35510.67</v>
      </c>
      <c r="H4137">
        <f t="shared" si="387"/>
        <v>7392.6559556936609</v>
      </c>
      <c r="I4137">
        <f t="shared" si="387"/>
        <v>22007.506217639271</v>
      </c>
      <c r="J4137">
        <f t="shared" si="387"/>
        <v>65297.423075893435</v>
      </c>
      <c r="K4137">
        <f t="shared" si="388"/>
        <v>1387.6270444654242</v>
      </c>
      <c r="L4137" s="8">
        <f t="shared" si="389"/>
        <v>8588.6931122788865</v>
      </c>
      <c r="M4137" s="14">
        <f t="shared" si="390"/>
        <v>62540.29261785189</v>
      </c>
      <c r="N4137" s="15">
        <f t="shared" si="391"/>
        <v>35138.105307304693</v>
      </c>
      <c r="O4137" s="15">
        <f t="shared" si="392"/>
        <v>29490.713066533619</v>
      </c>
    </row>
    <row r="4138" spans="4:15" x14ac:dyDescent="0.35">
      <c r="D4138">
        <v>4127</v>
      </c>
      <c r="E4138" s="1">
        <v>44217</v>
      </c>
      <c r="F4138" s="1" t="s">
        <v>9</v>
      </c>
      <c r="G4138" s="10">
        <v>30838.5</v>
      </c>
      <c r="H4138">
        <f t="shared" si="387"/>
        <v>7399.3093460537848</v>
      </c>
      <c r="I4138">
        <f t="shared" si="387"/>
        <v>22021.811096680736</v>
      </c>
      <c r="J4138">
        <f t="shared" si="387"/>
        <v>65323.542045123788</v>
      </c>
      <c r="K4138">
        <f t="shared" si="388"/>
        <v>1392.4837391210533</v>
      </c>
      <c r="L4138" s="8">
        <f t="shared" si="389"/>
        <v>8597.1961232707308</v>
      </c>
      <c r="M4138" s="14">
        <f t="shared" si="390"/>
        <v>62556.670418774847</v>
      </c>
      <c r="N4138" s="15">
        <f t="shared" si="391"/>
        <v>35156.929924414238</v>
      </c>
      <c r="O4138" s="15">
        <f t="shared" si="392"/>
        <v>29498.061090893814</v>
      </c>
    </row>
    <row r="4139" spans="4:15" x14ac:dyDescent="0.35">
      <c r="D4139">
        <v>4128</v>
      </c>
      <c r="E4139" s="1">
        <v>44218</v>
      </c>
      <c r="F4139" s="1" t="s">
        <v>9</v>
      </c>
      <c r="G4139" s="10">
        <v>33018.82</v>
      </c>
      <c r="H4139">
        <f t="shared" si="387"/>
        <v>7405.9687244652323</v>
      </c>
      <c r="I4139">
        <f t="shared" si="387"/>
        <v>22036.12527389358</v>
      </c>
      <c r="J4139">
        <f t="shared" si="387"/>
        <v>65349.671461941834</v>
      </c>
      <c r="K4139">
        <f t="shared" si="388"/>
        <v>1397.3574322079771</v>
      </c>
      <c r="L4139" s="8">
        <f t="shared" si="389"/>
        <v>8605.7027434887386</v>
      </c>
      <c r="M4139" s="14">
        <f t="shared" si="390"/>
        <v>62573.035430321906</v>
      </c>
      <c r="N4139" s="15">
        <f t="shared" si="391"/>
        <v>35175.749488086949</v>
      </c>
      <c r="O4139" s="15">
        <f t="shared" si="392"/>
        <v>29505.403266961839</v>
      </c>
    </row>
    <row r="4140" spans="4:15" x14ac:dyDescent="0.35">
      <c r="D4140">
        <v>4129</v>
      </c>
      <c r="E4140" s="1">
        <v>44219</v>
      </c>
      <c r="F4140" s="1" t="s">
        <v>9</v>
      </c>
      <c r="G4140" s="10">
        <v>32106.7</v>
      </c>
      <c r="H4140">
        <f t="shared" si="387"/>
        <v>7412.6340963172506</v>
      </c>
      <c r="I4140">
        <f t="shared" si="387"/>
        <v>22050.448755321613</v>
      </c>
      <c r="J4140">
        <f t="shared" si="387"/>
        <v>65375.811330526609</v>
      </c>
      <c r="K4140">
        <f t="shared" si="388"/>
        <v>1402.2481832207052</v>
      </c>
      <c r="L4140" s="8">
        <f t="shared" si="389"/>
        <v>8614.2129697092951</v>
      </c>
      <c r="M4140" s="14">
        <f t="shared" si="390"/>
        <v>62589.387658017171</v>
      </c>
      <c r="N4140" s="15">
        <f t="shared" si="391"/>
        <v>35194.563991582327</v>
      </c>
      <c r="O4140" s="15">
        <f t="shared" si="392"/>
        <v>29512.739597482985</v>
      </c>
    </row>
    <row r="4141" spans="4:15" x14ac:dyDescent="0.35">
      <c r="D4141">
        <v>4130</v>
      </c>
      <c r="E4141" s="1">
        <v>44220</v>
      </c>
      <c r="F4141" s="1" t="s">
        <v>9</v>
      </c>
      <c r="G4141" s="10">
        <v>32297.16</v>
      </c>
      <c r="H4141">
        <f t="shared" si="387"/>
        <v>7419.3054670039355</v>
      </c>
      <c r="I4141">
        <f t="shared" si="387"/>
        <v>22064.781547012572</v>
      </c>
      <c r="J4141">
        <f t="shared" si="387"/>
        <v>65401.961655058818</v>
      </c>
      <c r="K4141">
        <f t="shared" si="388"/>
        <v>1407.1560518619776</v>
      </c>
      <c r="L4141" s="8">
        <f t="shared" si="389"/>
        <v>8622.726798706075</v>
      </c>
      <c r="M4141" s="14">
        <f t="shared" si="390"/>
        <v>62605.727107392049</v>
      </c>
      <c r="N4141" s="15">
        <f t="shared" si="391"/>
        <v>35213.373428172541</v>
      </c>
      <c r="O4141" s="15">
        <f t="shared" si="392"/>
        <v>29520.070085205378</v>
      </c>
    </row>
    <row r="4142" spans="4:15" x14ac:dyDescent="0.35">
      <c r="D4142">
        <v>4131</v>
      </c>
      <c r="E4142" s="1">
        <v>44221</v>
      </c>
      <c r="F4142" s="1" t="s">
        <v>9</v>
      </c>
      <c r="G4142" s="10">
        <v>32255.35</v>
      </c>
      <c r="H4142">
        <f t="shared" si="387"/>
        <v>7425.9828419242385</v>
      </c>
      <c r="I4142">
        <f t="shared" si="387"/>
        <v>22079.123655018131</v>
      </c>
      <c r="J4142">
        <f t="shared" si="387"/>
        <v>65428.122439720835</v>
      </c>
      <c r="K4142">
        <f t="shared" si="388"/>
        <v>1412.0810980434946</v>
      </c>
      <c r="L4142" s="8">
        <f t="shared" si="389"/>
        <v>8631.244227250043</v>
      </c>
      <c r="M4142" s="14">
        <f t="shared" si="390"/>
        <v>62622.053783985226</v>
      </c>
      <c r="N4142" s="15">
        <f t="shared" si="391"/>
        <v>35232.177791142407</v>
      </c>
      <c r="O4142" s="15">
        <f t="shared" si="392"/>
        <v>29527.394732879988</v>
      </c>
    </row>
    <row r="4143" spans="4:15" x14ac:dyDescent="0.35">
      <c r="D4143">
        <v>4132</v>
      </c>
      <c r="E4143" s="1">
        <v>44222</v>
      </c>
      <c r="F4143" s="1" t="s">
        <v>9</v>
      </c>
      <c r="G4143" s="10">
        <v>32518.35</v>
      </c>
      <c r="H4143">
        <f t="shared" si="387"/>
        <v>7432.6662264819697</v>
      </c>
      <c r="I4143">
        <f t="shared" si="387"/>
        <v>22093.475085393893</v>
      </c>
      <c r="J4143">
        <f t="shared" si="387"/>
        <v>65454.293688696722</v>
      </c>
      <c r="K4143">
        <f t="shared" si="388"/>
        <v>1417.023381886647</v>
      </c>
      <c r="L4143" s="8">
        <f t="shared" si="389"/>
        <v>8639.7652521094624</v>
      </c>
      <c r="M4143" s="14">
        <f t="shared" si="390"/>
        <v>62638.367693342669</v>
      </c>
      <c r="N4143" s="15">
        <f t="shared" si="391"/>
        <v>35250.977073789421</v>
      </c>
      <c r="O4143" s="15">
        <f t="shared" si="392"/>
        <v>29534.713543260612</v>
      </c>
    </row>
    <row r="4144" spans="4:15" x14ac:dyDescent="0.35">
      <c r="D4144">
        <v>4133</v>
      </c>
      <c r="E4144" s="1">
        <v>44223</v>
      </c>
      <c r="F4144" s="1" t="s">
        <v>9</v>
      </c>
      <c r="G4144" s="10">
        <v>30425.39</v>
      </c>
      <c r="H4144">
        <f t="shared" si="387"/>
        <v>7439.3556260858031</v>
      </c>
      <c r="I4144">
        <f t="shared" si="387"/>
        <v>22107.835844199399</v>
      </c>
      <c r="J4144">
        <f t="shared" si="387"/>
        <v>65480.475406172198</v>
      </c>
      <c r="K4144">
        <f t="shared" si="388"/>
        <v>1421.9829637232504</v>
      </c>
      <c r="L4144" s="8">
        <f t="shared" si="389"/>
        <v>8648.28987004991</v>
      </c>
      <c r="M4144" s="14">
        <f t="shared" si="390"/>
        <v>62654.668841017534</v>
      </c>
      <c r="N4144" s="15">
        <f t="shared" si="391"/>
        <v>35269.771269423727</v>
      </c>
      <c r="O4144" s="15">
        <f t="shared" si="392"/>
        <v>29542.026519103856</v>
      </c>
    </row>
    <row r="4145" spans="4:15" x14ac:dyDescent="0.35">
      <c r="D4145">
        <v>4134</v>
      </c>
      <c r="E4145" s="1">
        <v>44224</v>
      </c>
      <c r="F4145" s="1" t="s">
        <v>9</v>
      </c>
      <c r="G4145" s="10">
        <v>33420.04</v>
      </c>
      <c r="H4145">
        <f t="shared" si="387"/>
        <v>7446.0510461492795</v>
      </c>
      <c r="I4145">
        <f t="shared" si="387"/>
        <v>22122.205937498129</v>
      </c>
      <c r="J4145">
        <f t="shared" si="387"/>
        <v>65506.667596334664</v>
      </c>
      <c r="K4145">
        <f t="shared" si="388"/>
        <v>1426.9599040962819</v>
      </c>
      <c r="L4145" s="8">
        <f t="shared" si="389"/>
        <v>8656.8180778342685</v>
      </c>
      <c r="M4145" s="14">
        <f t="shared" si="390"/>
        <v>62670.957232570217</v>
      </c>
      <c r="N4145" s="15">
        <f t="shared" si="391"/>
        <v>35288.560371368112</v>
      </c>
      <c r="O4145" s="15">
        <f t="shared" si="392"/>
        <v>29549.333663169135</v>
      </c>
    </row>
    <row r="4146" spans="4:15" x14ac:dyDescent="0.35">
      <c r="D4146">
        <v>4135</v>
      </c>
      <c r="E4146" s="1">
        <v>44225</v>
      </c>
      <c r="F4146" s="1" t="s">
        <v>9</v>
      </c>
      <c r="G4146" s="10">
        <v>34264.01</v>
      </c>
      <c r="H4146">
        <f t="shared" si="387"/>
        <v>7452.7524920908127</v>
      </c>
      <c r="I4146">
        <f t="shared" si="387"/>
        <v>22136.585371357505</v>
      </c>
      <c r="J4146">
        <f t="shared" si="387"/>
        <v>65532.870263373195</v>
      </c>
      <c r="K4146">
        <f t="shared" si="388"/>
        <v>1431.9542637606189</v>
      </c>
      <c r="L4146" s="8">
        <f t="shared" si="389"/>
        <v>8665.3498722227432</v>
      </c>
      <c r="M4146" s="14">
        <f t="shared" si="390"/>
        <v>62687.232873568282</v>
      </c>
      <c r="N4146" s="15">
        <f t="shared" si="391"/>
        <v>35307.34437295801</v>
      </c>
      <c r="O4146" s="15">
        <f t="shared" si="392"/>
        <v>29556.634978218648</v>
      </c>
    </row>
    <row r="4147" spans="4:15" x14ac:dyDescent="0.35">
      <c r="D4147">
        <v>4136</v>
      </c>
      <c r="E4147" s="1">
        <v>44226</v>
      </c>
      <c r="F4147" s="1" t="s">
        <v>9</v>
      </c>
      <c r="G4147" s="10">
        <v>34324.269999999997</v>
      </c>
      <c r="H4147">
        <f t="shared" si="387"/>
        <v>7459.4599693336941</v>
      </c>
      <c r="I4147">
        <f t="shared" si="387"/>
        <v>22150.974151848888</v>
      </c>
      <c r="J4147">
        <f t="shared" si="387"/>
        <v>65559.083411478539</v>
      </c>
      <c r="K4147">
        <f t="shared" si="388"/>
        <v>1436.9661036837811</v>
      </c>
      <c r="L4147" s="8">
        <f t="shared" si="389"/>
        <v>8673.88524997286</v>
      </c>
      <c r="M4147" s="14">
        <f t="shared" si="390"/>
        <v>62703.495769586443</v>
      </c>
      <c r="N4147" s="15">
        <f t="shared" si="391"/>
        <v>35326.123267541494</v>
      </c>
      <c r="O4147" s="15">
        <f t="shared" si="392"/>
        <v>29563.930467017395</v>
      </c>
    </row>
    <row r="4148" spans="4:15" x14ac:dyDescent="0.35">
      <c r="D4148">
        <v>4137</v>
      </c>
      <c r="E4148" s="1">
        <v>44227</v>
      </c>
      <c r="F4148" s="1" t="s">
        <v>9</v>
      </c>
      <c r="G4148" s="10">
        <v>33129.74</v>
      </c>
      <c r="H4148">
        <f t="shared" si="387"/>
        <v>7466.1734833060937</v>
      </c>
      <c r="I4148">
        <f t="shared" si="387"/>
        <v>22165.37228504759</v>
      </c>
      <c r="J4148">
        <f t="shared" si="387"/>
        <v>65585.307044843124</v>
      </c>
      <c r="K4148">
        <f t="shared" si="388"/>
        <v>1441.9954850466743</v>
      </c>
      <c r="L4148" s="8">
        <f t="shared" si="389"/>
        <v>8682.4242078394818</v>
      </c>
      <c r="M4148" s="14">
        <f t="shared" si="390"/>
        <v>62719.745926206539</v>
      </c>
      <c r="N4148" s="15">
        <f t="shared" si="391"/>
        <v>35344.897048479274</v>
      </c>
      <c r="O4148" s="15">
        <f t="shared" si="392"/>
        <v>29571.220132333125</v>
      </c>
    </row>
    <row r="4149" spans="4:15" x14ac:dyDescent="0.35">
      <c r="D4149">
        <v>4138</v>
      </c>
      <c r="E4149" s="1">
        <v>44228</v>
      </c>
      <c r="F4149" s="1" t="s">
        <v>9</v>
      </c>
      <c r="G4149" s="10">
        <v>33543.769999999997</v>
      </c>
      <c r="H4149">
        <f t="shared" si="387"/>
        <v>7472.8930394410681</v>
      </c>
      <c r="I4149">
        <f t="shared" si="387"/>
        <v>22179.779777032873</v>
      </c>
      <c r="J4149">
        <f t="shared" si="387"/>
        <v>65611.541167661053</v>
      </c>
      <c r="K4149">
        <f t="shared" si="388"/>
        <v>1447.0424692443378</v>
      </c>
      <c r="L4149" s="8">
        <f t="shared" si="389"/>
        <v>8690.966742574803</v>
      </c>
      <c r="M4149" s="14">
        <f t="shared" si="390"/>
        <v>62735.983349017515</v>
      </c>
      <c r="N4149" s="15">
        <f t="shared" si="391"/>
        <v>35363.665709144683</v>
      </c>
      <c r="O4149" s="15">
        <f t="shared" si="392"/>
        <v>29578.503976936361</v>
      </c>
    </row>
    <row r="4150" spans="4:15" x14ac:dyDescent="0.35">
      <c r="D4150">
        <v>4139</v>
      </c>
      <c r="E4150" s="1">
        <v>44229</v>
      </c>
      <c r="F4150" s="1" t="s">
        <v>9</v>
      </c>
      <c r="G4150" s="10">
        <v>35528.31</v>
      </c>
      <c r="H4150">
        <f t="shared" si="387"/>
        <v>7479.6186431765645</v>
      </c>
      <c r="I4150">
        <f t="shared" si="387"/>
        <v>22194.196633887947</v>
      </c>
      <c r="J4150">
        <f t="shared" si="387"/>
        <v>65637.785784128107</v>
      </c>
      <c r="K4150">
        <f t="shared" si="388"/>
        <v>1452.107117886693</v>
      </c>
      <c r="L4150" s="8">
        <f t="shared" si="389"/>
        <v>8699.5128509283641</v>
      </c>
      <c r="M4150" s="14">
        <f t="shared" si="390"/>
        <v>62752.208043615392</v>
      </c>
      <c r="N4150" s="15">
        <f t="shared" si="391"/>
        <v>35382.429242923681</v>
      </c>
      <c r="O4150" s="15">
        <f t="shared" si="392"/>
        <v>29585.782003600361</v>
      </c>
    </row>
    <row r="4151" spans="4:15" x14ac:dyDescent="0.35">
      <c r="D4151">
        <v>4140</v>
      </c>
      <c r="E4151" s="1">
        <v>44230</v>
      </c>
      <c r="F4151" s="1" t="s">
        <v>9</v>
      </c>
      <c r="G4151" s="10">
        <v>37685.269999999997</v>
      </c>
      <c r="H4151">
        <f t="shared" si="387"/>
        <v>7486.350299955423</v>
      </c>
      <c r="I4151">
        <f t="shared" si="387"/>
        <v>22208.622861699976</v>
      </c>
      <c r="J4151">
        <f t="shared" si="387"/>
        <v>65664.040898441759</v>
      </c>
      <c r="K4151">
        <f t="shared" si="388"/>
        <v>1457.1894927992964</v>
      </c>
      <c r="L4151" s="8">
        <f t="shared" si="389"/>
        <v>8708.0625296470571</v>
      </c>
      <c r="M4151" s="14">
        <f t="shared" si="390"/>
        <v>62768.420015603224</v>
      </c>
      <c r="N4151" s="15">
        <f t="shared" si="391"/>
        <v>35401.187643214835</v>
      </c>
      <c r="O4151" s="15">
        <f t="shared" si="392"/>
        <v>29593.054215101132</v>
      </c>
    </row>
    <row r="4152" spans="4:15" x14ac:dyDescent="0.35">
      <c r="D4152">
        <v>4141</v>
      </c>
      <c r="E4152" s="1">
        <v>44231</v>
      </c>
      <c r="F4152" s="1" t="s">
        <v>9</v>
      </c>
      <c r="G4152" s="10">
        <v>36984.67</v>
      </c>
      <c r="H4152">
        <f t="shared" si="387"/>
        <v>7493.0880152253822</v>
      </c>
      <c r="I4152">
        <f t="shared" si="387"/>
        <v>22223.058466560084</v>
      </c>
      <c r="J4152">
        <f t="shared" si="387"/>
        <v>65690.306514801137</v>
      </c>
      <c r="K4152">
        <f t="shared" si="388"/>
        <v>1462.289656024094</v>
      </c>
      <c r="L4152" s="8">
        <f t="shared" si="389"/>
        <v>8716.6157754751239</v>
      </c>
      <c r="M4152" s="14">
        <f t="shared" si="390"/>
        <v>62784.619270591138</v>
      </c>
      <c r="N4152" s="15">
        <f t="shared" si="391"/>
        <v>35419.940903429328</v>
      </c>
      <c r="O4152" s="15">
        <f t="shared" si="392"/>
        <v>29600.320614217406</v>
      </c>
    </row>
    <row r="4153" spans="4:15" x14ac:dyDescent="0.35">
      <c r="D4153">
        <v>4142</v>
      </c>
      <c r="E4153" s="1">
        <v>44232</v>
      </c>
      <c r="F4153" s="1" t="s">
        <v>9</v>
      </c>
      <c r="G4153" s="10">
        <v>38306.239999999998</v>
      </c>
      <c r="H4153">
        <f t="shared" si="387"/>
        <v>7499.8317944390847</v>
      </c>
      <c r="I4153">
        <f t="shared" si="387"/>
        <v>22237.50345456335</v>
      </c>
      <c r="J4153">
        <f t="shared" si="387"/>
        <v>65716.58263740706</v>
      </c>
      <c r="K4153">
        <f t="shared" si="388"/>
        <v>1467.4076698201784</v>
      </c>
      <c r="L4153" s="8">
        <f t="shared" si="389"/>
        <v>8725.1725851541723</v>
      </c>
      <c r="M4153" s="14">
        <f t="shared" si="390"/>
        <v>62800.80581419621</v>
      </c>
      <c r="N4153" s="15">
        <f t="shared" si="391"/>
        <v>35438.68901699096</v>
      </c>
      <c r="O4153" s="15">
        <f t="shared" si="392"/>
        <v>29607.581203730613</v>
      </c>
    </row>
    <row r="4154" spans="4:15" x14ac:dyDescent="0.35">
      <c r="D4154">
        <v>4143</v>
      </c>
      <c r="E4154" s="1">
        <v>44233</v>
      </c>
      <c r="F4154" s="1" t="s">
        <v>9</v>
      </c>
      <c r="G4154" s="10">
        <v>39269.339999999997</v>
      </c>
      <c r="H4154">
        <f t="shared" si="387"/>
        <v>7506.581643054079</v>
      </c>
      <c r="I4154">
        <f t="shared" si="387"/>
        <v>22251.957831808817</v>
      </c>
      <c r="J4154">
        <f t="shared" si="387"/>
        <v>65742.869270462019</v>
      </c>
      <c r="K4154">
        <f t="shared" si="388"/>
        <v>1472.5435966645491</v>
      </c>
      <c r="L4154" s="8">
        <f t="shared" si="389"/>
        <v>8733.7329554231783</v>
      </c>
      <c r="M4154" s="14">
        <f t="shared" si="390"/>
        <v>62816.979652042501</v>
      </c>
      <c r="N4154" s="15">
        <f t="shared" si="391"/>
        <v>35457.43197733612</v>
      </c>
      <c r="O4154" s="15">
        <f t="shared" si="392"/>
        <v>29614.835986424914</v>
      </c>
    </row>
    <row r="4155" spans="4:15" x14ac:dyDescent="0.35">
      <c r="D4155">
        <v>4144</v>
      </c>
      <c r="E4155" s="1">
        <v>44234</v>
      </c>
      <c r="F4155" s="1" t="s">
        <v>9</v>
      </c>
      <c r="G4155" s="10">
        <v>38862.35</v>
      </c>
      <c r="H4155">
        <f t="shared" si="387"/>
        <v>7513.3375665328267</v>
      </c>
      <c r="I4155">
        <f t="shared" si="387"/>
        <v>22266.421604399493</v>
      </c>
      <c r="J4155">
        <f t="shared" si="387"/>
        <v>65769.166418170207</v>
      </c>
      <c r="K4155">
        <f t="shared" si="388"/>
        <v>1477.6974992528751</v>
      </c>
      <c r="L4155" s="8">
        <f t="shared" si="389"/>
        <v>8742.2968830184909</v>
      </c>
      <c r="M4155" s="14">
        <f t="shared" si="390"/>
        <v>62833.140789761033</v>
      </c>
      <c r="N4155" s="15">
        <f t="shared" si="391"/>
        <v>35476.169777913798</v>
      </c>
      <c r="O4155" s="15">
        <f t="shared" si="392"/>
        <v>29622.084965087142</v>
      </c>
    </row>
    <row r="4156" spans="4:15" x14ac:dyDescent="0.35">
      <c r="D4156">
        <v>4145</v>
      </c>
      <c r="E4156" s="1">
        <v>44235</v>
      </c>
      <c r="F4156" s="1" t="s">
        <v>9</v>
      </c>
      <c r="G4156" s="10">
        <v>46436.09</v>
      </c>
      <c r="H4156">
        <f t="shared" si="387"/>
        <v>7520.0995703427052</v>
      </c>
      <c r="I4156">
        <f t="shared" si="387"/>
        <v>22280.894778442354</v>
      </c>
      <c r="J4156">
        <f t="shared" si="387"/>
        <v>65795.474084737478</v>
      </c>
      <c r="K4156">
        <f t="shared" si="388"/>
        <v>1482.8694405002602</v>
      </c>
      <c r="L4156" s="8">
        <f t="shared" si="389"/>
        <v>8750.8643646738383</v>
      </c>
      <c r="M4156" s="14">
        <f t="shared" si="390"/>
        <v>62849.289232989751</v>
      </c>
      <c r="N4156" s="15">
        <f t="shared" si="391"/>
        <v>35494.902412185562</v>
      </c>
      <c r="O4156" s="15">
        <f t="shared" si="392"/>
        <v>29629.32814250682</v>
      </c>
    </row>
    <row r="4157" spans="4:15" x14ac:dyDescent="0.35">
      <c r="D4157">
        <v>4146</v>
      </c>
      <c r="E4157" s="1">
        <v>44236</v>
      </c>
      <c r="F4157" s="1" t="s">
        <v>9</v>
      </c>
      <c r="G4157" s="10">
        <v>46502.29</v>
      </c>
      <c r="H4157">
        <f t="shared" si="387"/>
        <v>7526.8676599560131</v>
      </c>
      <c r="I4157">
        <f t="shared" si="387"/>
        <v>22295.377360048344</v>
      </c>
      <c r="J4157">
        <f t="shared" si="387"/>
        <v>65821.792274371372</v>
      </c>
      <c r="K4157">
        <f t="shared" si="388"/>
        <v>1488.0594835420113</v>
      </c>
      <c r="L4157" s="8">
        <f t="shared" si="389"/>
        <v>8759.4353971203363</v>
      </c>
      <c r="M4157" s="14">
        <f t="shared" si="390"/>
        <v>62865.424987373488</v>
      </c>
      <c r="N4157" s="15">
        <f t="shared" si="391"/>
        <v>35513.629873625578</v>
      </c>
      <c r="O4157" s="15">
        <f t="shared" si="392"/>
        <v>29636.565521476139</v>
      </c>
    </row>
    <row r="4158" spans="4:15" x14ac:dyDescent="0.35">
      <c r="D4158">
        <v>4147</v>
      </c>
      <c r="E4158" s="1">
        <v>44237</v>
      </c>
      <c r="F4158" s="1" t="s">
        <v>9</v>
      </c>
      <c r="G4158" s="10">
        <v>44855.61</v>
      </c>
      <c r="H4158">
        <f t="shared" si="387"/>
        <v>7533.6418408499731</v>
      </c>
      <c r="I4158">
        <f t="shared" si="387"/>
        <v>22309.869355332376</v>
      </c>
      <c r="J4158">
        <f t="shared" si="387"/>
        <v>65848.120991281117</v>
      </c>
      <c r="K4158">
        <f t="shared" si="388"/>
        <v>1493.2676917344083</v>
      </c>
      <c r="L4158" s="8">
        <f t="shared" si="389"/>
        <v>8768.0099770864945</v>
      </c>
      <c r="M4158" s="14">
        <f t="shared" si="390"/>
        <v>62881.54805856396</v>
      </c>
      <c r="N4158" s="15">
        <f t="shared" si="391"/>
        <v>35532.352155720582</v>
      </c>
      <c r="O4158" s="15">
        <f t="shared" si="392"/>
        <v>29643.797104789955</v>
      </c>
    </row>
    <row r="4159" spans="4:15" x14ac:dyDescent="0.35">
      <c r="D4159">
        <v>4148</v>
      </c>
      <c r="E4159" s="1">
        <v>44238</v>
      </c>
      <c r="F4159" s="1" t="s">
        <v>9</v>
      </c>
      <c r="G4159" s="10">
        <v>48004.65</v>
      </c>
      <c r="H4159">
        <f t="shared" si="387"/>
        <v>7540.4221185067372</v>
      </c>
      <c r="I4159">
        <f t="shared" si="387"/>
        <v>22324.370770413341</v>
      </c>
      <c r="J4159">
        <f t="shared" si="387"/>
        <v>65874.460239677632</v>
      </c>
      <c r="K4159">
        <f t="shared" si="388"/>
        <v>1498.4941286554788</v>
      </c>
      <c r="L4159" s="8">
        <f t="shared" si="389"/>
        <v>8776.5881012982209</v>
      </c>
      <c r="M4159" s="14">
        <f t="shared" si="390"/>
        <v>62897.658452219715</v>
      </c>
      <c r="N4159" s="15">
        <f t="shared" si="391"/>
        <v>35551.069251969886</v>
      </c>
      <c r="O4159" s="15">
        <f t="shared" si="392"/>
        <v>29651.022895245766</v>
      </c>
    </row>
    <row r="4160" spans="4:15" x14ac:dyDescent="0.35">
      <c r="D4160">
        <v>4149</v>
      </c>
      <c r="E4160" s="1">
        <v>44239</v>
      </c>
      <c r="F4160" s="1" t="s">
        <v>9</v>
      </c>
      <c r="G4160" s="10">
        <v>47410.400000000001</v>
      </c>
      <c r="H4160">
        <f t="shared" si="387"/>
        <v>7547.2084984133926</v>
      </c>
      <c r="I4160">
        <f t="shared" si="387"/>
        <v>22338.881611414112</v>
      </c>
      <c r="J4160">
        <f t="shared" si="387"/>
        <v>65900.810023773505</v>
      </c>
      <c r="K4160">
        <f t="shared" si="388"/>
        <v>1503.738858105773</v>
      </c>
      <c r="L4160" s="8">
        <f t="shared" si="389"/>
        <v>8785.1697664788244</v>
      </c>
      <c r="M4160" s="14">
        <f t="shared" si="390"/>
        <v>62913.756174006136</v>
      </c>
      <c r="N4160" s="15">
        <f t="shared" si="391"/>
        <v>35569.781155885365</v>
      </c>
      <c r="O4160" s="15">
        <f t="shared" si="392"/>
        <v>29658.242895643711</v>
      </c>
    </row>
    <row r="4161" spans="4:15" x14ac:dyDescent="0.35">
      <c r="D4161">
        <v>4150</v>
      </c>
      <c r="E4161" s="1">
        <v>44240</v>
      </c>
      <c r="F4161" s="1" t="s">
        <v>9</v>
      </c>
      <c r="G4161" s="10">
        <v>47211.66</v>
      </c>
      <c r="H4161">
        <f t="shared" si="387"/>
        <v>7554.0009860619639</v>
      </c>
      <c r="I4161">
        <f t="shared" si="387"/>
        <v>22353.401884461531</v>
      </c>
      <c r="J4161">
        <f t="shared" si="387"/>
        <v>65927.170347783016</v>
      </c>
      <c r="K4161">
        <f t="shared" si="388"/>
        <v>1509.0019441091433</v>
      </c>
      <c r="L4161" s="8">
        <f t="shared" si="389"/>
        <v>8793.7549693490309</v>
      </c>
      <c r="M4161" s="14">
        <f t="shared" si="390"/>
        <v>62929.841229595397</v>
      </c>
      <c r="N4161" s="15">
        <f t="shared" si="391"/>
        <v>35588.487860991459</v>
      </c>
      <c r="O4161" s="15">
        <f t="shared" si="392"/>
        <v>29665.457108786559</v>
      </c>
    </row>
    <row r="4162" spans="4:15" x14ac:dyDescent="0.35">
      <c r="D4162">
        <v>4151</v>
      </c>
      <c r="E4162" s="1">
        <v>44241</v>
      </c>
      <c r="F4162" s="1" t="s">
        <v>9</v>
      </c>
      <c r="G4162" s="10">
        <v>48633.26</v>
      </c>
      <c r="H4162">
        <f t="shared" si="387"/>
        <v>7560.7995869494189</v>
      </c>
      <c r="I4162">
        <f t="shared" si="387"/>
        <v>22367.93159568643</v>
      </c>
      <c r="J4162">
        <f t="shared" si="387"/>
        <v>65953.541215922131</v>
      </c>
      <c r="K4162">
        <f t="shared" si="388"/>
        <v>1514.2834509135255</v>
      </c>
      <c r="L4162" s="8">
        <f t="shared" si="389"/>
        <v>8802.3437066269798</v>
      </c>
      <c r="M4162" s="14">
        <f t="shared" si="390"/>
        <v>62945.913624666442</v>
      </c>
      <c r="N4162" s="15">
        <f t="shared" si="391"/>
        <v>35607.18936082517</v>
      </c>
      <c r="O4162" s="15">
        <f t="shared" si="392"/>
        <v>29672.665537479694</v>
      </c>
    </row>
    <row r="4163" spans="4:15" x14ac:dyDescent="0.35">
      <c r="D4163">
        <v>4152</v>
      </c>
      <c r="E4163" s="1">
        <v>44242</v>
      </c>
      <c r="F4163" s="1" t="s">
        <v>9</v>
      </c>
      <c r="G4163" s="10">
        <v>47934.12</v>
      </c>
      <c r="H4163">
        <f t="shared" si="387"/>
        <v>7567.604306577673</v>
      </c>
      <c r="I4163">
        <f t="shared" si="387"/>
        <v>22382.470751223627</v>
      </c>
      <c r="J4163">
        <f t="shared" si="387"/>
        <v>65979.922632408503</v>
      </c>
      <c r="K4163">
        <f t="shared" si="388"/>
        <v>1519.5834429917229</v>
      </c>
      <c r="L4163" s="8">
        <f t="shared" si="389"/>
        <v>8810.9359750282365</v>
      </c>
      <c r="M4163" s="14">
        <f t="shared" si="390"/>
        <v>62961.973364904967</v>
      </c>
      <c r="N4163" s="15">
        <f t="shared" si="391"/>
        <v>35625.885648936041</v>
      </c>
      <c r="O4163" s="15">
        <f t="shared" si="392"/>
        <v>29679.868184531104</v>
      </c>
    </row>
    <row r="4164" spans="4:15" x14ac:dyDescent="0.35">
      <c r="D4164">
        <v>4153</v>
      </c>
      <c r="E4164" s="1">
        <v>44243</v>
      </c>
      <c r="F4164" s="1" t="s">
        <v>9</v>
      </c>
      <c r="G4164" s="10">
        <v>49185.72</v>
      </c>
      <c r="H4164">
        <f t="shared" si="387"/>
        <v>7574.4151504535921</v>
      </c>
      <c r="I4164">
        <f t="shared" si="387"/>
        <v>22397.019357211924</v>
      </c>
      <c r="J4164">
        <f t="shared" si="387"/>
        <v>66006.314601461461</v>
      </c>
      <c r="K4164">
        <f t="shared" si="388"/>
        <v>1524.9019850421939</v>
      </c>
      <c r="L4164" s="8">
        <f t="shared" si="389"/>
        <v>8819.5317712657943</v>
      </c>
      <c r="M4164" s="14">
        <f t="shared" si="390"/>
        <v>62978.020456003396</v>
      </c>
      <c r="N4164" s="15">
        <f t="shared" si="391"/>
        <v>35644.57671888615</v>
      </c>
      <c r="O4164" s="15">
        <f t="shared" si="392"/>
        <v>29687.065052751372</v>
      </c>
    </row>
    <row r="4165" spans="4:15" x14ac:dyDescent="0.35">
      <c r="D4165">
        <v>4154</v>
      </c>
      <c r="E4165" s="1">
        <v>44244</v>
      </c>
      <c r="F4165" s="1" t="s">
        <v>9</v>
      </c>
      <c r="G4165" s="10">
        <v>52127.32</v>
      </c>
      <c r="H4165">
        <f t="shared" si="387"/>
        <v>7581.2321240889996</v>
      </c>
      <c r="I4165">
        <f t="shared" si="387"/>
        <v>22411.577419794114</v>
      </c>
      <c r="J4165">
        <f t="shared" si="387"/>
        <v>66032.717127302036</v>
      </c>
      <c r="K4165">
        <f t="shared" si="388"/>
        <v>1530.2391419898418</v>
      </c>
      <c r="L4165" s="8">
        <f t="shared" si="389"/>
        <v>8828.13109205008</v>
      </c>
      <c r="M4165" s="14">
        <f t="shared" si="390"/>
        <v>62994.054903660835</v>
      </c>
      <c r="N4165" s="15">
        <f t="shared" si="391"/>
        <v>35663.262564250137</v>
      </c>
      <c r="O4165" s="15">
        <f t="shared" si="392"/>
        <v>29694.256144953666</v>
      </c>
    </row>
    <row r="4166" spans="4:15" x14ac:dyDescent="0.35">
      <c r="D4166">
        <v>4155</v>
      </c>
      <c r="E4166" s="1">
        <v>44245</v>
      </c>
      <c r="F4166" s="1" t="s">
        <v>9</v>
      </c>
      <c r="G4166" s="10">
        <v>51573.4</v>
      </c>
      <c r="H4166">
        <f t="shared" si="387"/>
        <v>7588.0552330006785</v>
      </c>
      <c r="I4166">
        <f t="shared" si="387"/>
        <v>22426.144945116979</v>
      </c>
      <c r="J4166">
        <f t="shared" si="387"/>
        <v>66059.13021415296</v>
      </c>
      <c r="K4166">
        <f t="shared" si="388"/>
        <v>1535.5949789868064</v>
      </c>
      <c r="L4166" s="8">
        <f t="shared" si="389"/>
        <v>8836.7339340889685</v>
      </c>
      <c r="M4166" s="14">
        <f t="shared" si="390"/>
        <v>63010.076713583061</v>
      </c>
      <c r="N4166" s="15">
        <f t="shared" si="391"/>
        <v>35681.943178615162</v>
      </c>
      <c r="O4166" s="15">
        <f t="shared" si="392"/>
        <v>29701.441463953728</v>
      </c>
    </row>
    <row r="4167" spans="4:15" x14ac:dyDescent="0.35">
      <c r="D4167">
        <v>4156</v>
      </c>
      <c r="E4167" s="1">
        <v>44246</v>
      </c>
      <c r="F4167" s="1" t="s">
        <v>9</v>
      </c>
      <c r="G4167" s="10">
        <v>55923.13</v>
      </c>
      <c r="H4167">
        <f t="shared" si="387"/>
        <v>7594.8844827103785</v>
      </c>
      <c r="I4167">
        <f t="shared" si="387"/>
        <v>22440.721939331306</v>
      </c>
      <c r="J4167">
        <f t="shared" si="387"/>
        <v>66085.553866238624</v>
      </c>
      <c r="K4167">
        <f t="shared" si="388"/>
        <v>1540.9695614132602</v>
      </c>
      <c r="L4167" s="8">
        <f t="shared" si="389"/>
        <v>8845.3402940877768</v>
      </c>
      <c r="M4167" s="14">
        <f t="shared" si="390"/>
        <v>63026.085891482508</v>
      </c>
      <c r="N4167" s="15">
        <f t="shared" si="391"/>
        <v>35700.618555580906</v>
      </c>
      <c r="O4167" s="15">
        <f t="shared" si="392"/>
        <v>29708.62101256986</v>
      </c>
    </row>
    <row r="4168" spans="4:15" x14ac:dyDescent="0.35">
      <c r="D4168">
        <v>4157</v>
      </c>
      <c r="E4168" s="1">
        <v>44247</v>
      </c>
      <c r="F4168" s="1" t="s">
        <v>9</v>
      </c>
      <c r="G4168" s="10">
        <v>55898.44</v>
      </c>
      <c r="H4168">
        <f t="shared" si="387"/>
        <v>7601.7198787448169</v>
      </c>
      <c r="I4168">
        <f t="shared" si="387"/>
        <v>22455.308408591871</v>
      </c>
      <c r="J4168">
        <f t="shared" si="387"/>
        <v>66111.98808778511</v>
      </c>
      <c r="K4168">
        <f t="shared" si="388"/>
        <v>1546.3629548782067</v>
      </c>
      <c r="L4168" s="8">
        <f t="shared" si="389"/>
        <v>8853.9501687492811</v>
      </c>
      <c r="M4168" s="14">
        <f t="shared" si="390"/>
        <v>63042.082443078209</v>
      </c>
      <c r="N4168" s="15">
        <f t="shared" si="391"/>
        <v>35719.288688759581</v>
      </c>
      <c r="O4168" s="15">
        <f t="shared" si="392"/>
        <v>29715.794793622914</v>
      </c>
    </row>
    <row r="4169" spans="4:15" x14ac:dyDescent="0.35">
      <c r="D4169">
        <v>4158</v>
      </c>
      <c r="E4169" s="1">
        <v>44248</v>
      </c>
      <c r="F4169" s="1" t="s">
        <v>9</v>
      </c>
      <c r="G4169" s="10">
        <v>57441.599999999999</v>
      </c>
      <c r="H4169">
        <f t="shared" si="387"/>
        <v>7608.5614266356861</v>
      </c>
      <c r="I4169">
        <f t="shared" si="387"/>
        <v>22469.904359057455</v>
      </c>
      <c r="J4169">
        <f t="shared" si="387"/>
        <v>66138.432883020228</v>
      </c>
      <c r="K4169">
        <f t="shared" si="388"/>
        <v>1551.7752252202804</v>
      </c>
      <c r="L4169" s="8">
        <f t="shared" si="389"/>
        <v>8862.5635547737129</v>
      </c>
      <c r="M4169" s="14">
        <f t="shared" si="390"/>
        <v>63058.066374095833</v>
      </c>
      <c r="N4169" s="15">
        <f t="shared" si="391"/>
        <v>35737.953571775921</v>
      </c>
      <c r="O4169" s="15">
        <f t="shared" si="392"/>
        <v>29722.962809936289</v>
      </c>
    </row>
    <row r="4170" spans="4:15" x14ac:dyDescent="0.35">
      <c r="D4170">
        <v>4159</v>
      </c>
      <c r="E4170" s="1">
        <v>44249</v>
      </c>
      <c r="F4170" s="1" t="s">
        <v>9</v>
      </c>
      <c r="G4170" s="10">
        <v>54117.49</v>
      </c>
      <c r="H4170">
        <f t="shared" si="387"/>
        <v>7615.4091319196577</v>
      </c>
      <c r="I4170">
        <f t="shared" si="387"/>
        <v>22484.509796890841</v>
      </c>
      <c r="J4170">
        <f t="shared" si="387"/>
        <v>66164.888256173435</v>
      </c>
      <c r="K4170">
        <f t="shared" si="388"/>
        <v>1557.2064385085514</v>
      </c>
      <c r="L4170" s="8">
        <f t="shared" si="389"/>
        <v>8871.180448858775</v>
      </c>
      <c r="M4170" s="14">
        <f t="shared" si="390"/>
        <v>63074.037690267593</v>
      </c>
      <c r="N4170" s="15">
        <f t="shared" si="391"/>
        <v>35756.61319826715</v>
      </c>
      <c r="O4170" s="15">
        <f t="shared" si="392"/>
        <v>29730.125064335909</v>
      </c>
    </row>
    <row r="4171" spans="4:15" x14ac:dyDescent="0.35">
      <c r="D4171">
        <v>4160</v>
      </c>
      <c r="E4171" s="1">
        <v>44250</v>
      </c>
      <c r="F4171" s="1" t="s">
        <v>9</v>
      </c>
      <c r="G4171" s="10">
        <v>48901.01</v>
      </c>
      <c r="H4171">
        <f t="shared" si="387"/>
        <v>7622.263000138385</v>
      </c>
      <c r="I4171">
        <f t="shared" si="387"/>
        <v>22499.124728258823</v>
      </c>
      <c r="J4171">
        <f t="shared" si="387"/>
        <v>66191.354211475904</v>
      </c>
      <c r="K4171">
        <f t="shared" si="388"/>
        <v>1562.6566610433315</v>
      </c>
      <c r="L4171" s="8">
        <f t="shared" si="389"/>
        <v>8879.8008476996401</v>
      </c>
      <c r="M4171" s="14">
        <f t="shared" si="390"/>
        <v>63089.996397332252</v>
      </c>
      <c r="N4171" s="15">
        <f t="shared" si="391"/>
        <v>35775.267561883018</v>
      </c>
      <c r="O4171" s="15">
        <f t="shared" si="392"/>
        <v>29737.281559650219</v>
      </c>
    </row>
    <row r="4172" spans="4:15" x14ac:dyDescent="0.35">
      <c r="D4172">
        <v>4161</v>
      </c>
      <c r="E4172" s="1">
        <v>44251</v>
      </c>
      <c r="F4172" s="1" t="s">
        <v>9</v>
      </c>
      <c r="G4172" s="10">
        <v>49734.52</v>
      </c>
      <c r="H4172">
        <f t="shared" si="387"/>
        <v>7629.1230368385086</v>
      </c>
      <c r="I4172">
        <f t="shared" si="387"/>
        <v>22513.74915933219</v>
      </c>
      <c r="J4172">
        <f t="shared" si="387"/>
        <v>66217.830753160495</v>
      </c>
      <c r="K4172">
        <f t="shared" si="388"/>
        <v>1568.1259593569832</v>
      </c>
      <c r="L4172" s="8">
        <f t="shared" si="389"/>
        <v>8888.4247479889618</v>
      </c>
      <c r="M4172" s="14">
        <f t="shared" si="390"/>
        <v>63105.942501035097</v>
      </c>
      <c r="N4172" s="15">
        <f t="shared" si="391"/>
        <v>35793.91665628575</v>
      </c>
      <c r="O4172" s="15">
        <f t="shared" si="392"/>
        <v>29744.432298710173</v>
      </c>
    </row>
    <row r="4173" spans="4:15" x14ac:dyDescent="0.35">
      <c r="D4173">
        <v>4162</v>
      </c>
      <c r="E4173" s="1">
        <v>44252</v>
      </c>
      <c r="F4173" s="1" t="s">
        <v>9</v>
      </c>
      <c r="G4173" s="10">
        <v>47104.78</v>
      </c>
      <c r="H4173">
        <f t="shared" si="387"/>
        <v>7635.9892475716624</v>
      </c>
      <c r="I4173">
        <f t="shared" si="387"/>
        <v>22528.383096285757</v>
      </c>
      <c r="J4173">
        <f t="shared" si="387"/>
        <v>66244.317885461758</v>
      </c>
      <c r="K4173">
        <f t="shared" si="388"/>
        <v>1573.6144002147328</v>
      </c>
      <c r="L4173" s="8">
        <f t="shared" si="389"/>
        <v>8897.0521464168778</v>
      </c>
      <c r="M4173" s="14">
        <f t="shared" si="390"/>
        <v>63121.876007127925</v>
      </c>
      <c r="N4173" s="15">
        <f t="shared" si="391"/>
        <v>35812.560475150072</v>
      </c>
      <c r="O4173" s="15">
        <f t="shared" si="392"/>
        <v>29751.57728434922</v>
      </c>
    </row>
    <row r="4174" spans="4:15" x14ac:dyDescent="0.35">
      <c r="D4174">
        <v>4163</v>
      </c>
      <c r="E4174" s="1">
        <v>44253</v>
      </c>
      <c r="F4174" s="1" t="s">
        <v>9</v>
      </c>
      <c r="G4174" s="10">
        <v>46329.74</v>
      </c>
      <c r="H4174">
        <f t="shared" ref="H4174:J4237" si="393">H4173*(1+INDEX(H$2:H$6,MATCH($F4174,$C$2:$C$6,0)))</f>
        <v>7642.8616378944762</v>
      </c>
      <c r="I4174">
        <f t="shared" si="393"/>
        <v>22543.026545298344</v>
      </c>
      <c r="J4174">
        <f t="shared" si="393"/>
        <v>66270.815612615945</v>
      </c>
      <c r="K4174">
        <f t="shared" ref="K4174:K4237" si="394">K4173*(1+$K$7)</f>
        <v>1579.1220506154843</v>
      </c>
      <c r="L4174" s="8">
        <f t="shared" ref="L4174:L4237" si="395">L4173*(1+L$8*(1-L$9)^$D4174)</f>
        <v>8905.6830396710175</v>
      </c>
      <c r="M4174" s="14">
        <f t="shared" ref="M4174:M4237" si="396">M4173*(1+M$8*(1-M$9)^$D4174)</f>
        <v>63137.796921368987</v>
      </c>
      <c r="N4174" s="15">
        <f t="shared" ref="N4174:N4237" si="397">N4173*(1+N$8*(1-N$9)^$D4174)</f>
        <v>35831.199012163197</v>
      </c>
      <c r="O4174" s="15">
        <f t="shared" ref="O4174:O4237" si="398">O4173*(1+O$8*(1-O$9)^$D4174)</f>
        <v>29758.716519403297</v>
      </c>
    </row>
    <row r="4175" spans="4:15" x14ac:dyDescent="0.35">
      <c r="D4175">
        <v>4164</v>
      </c>
      <c r="E4175" s="1">
        <v>44254</v>
      </c>
      <c r="F4175" s="1" t="s">
        <v>9</v>
      </c>
      <c r="G4175" s="10">
        <v>46189.37</v>
      </c>
      <c r="H4175">
        <f t="shared" si="393"/>
        <v>7649.74021336858</v>
      </c>
      <c r="I4175">
        <f t="shared" si="393"/>
        <v>22557.67951255279</v>
      </c>
      <c r="J4175">
        <f t="shared" si="393"/>
        <v>66297.323938860995</v>
      </c>
      <c r="K4175">
        <f t="shared" si="394"/>
        <v>1584.6489777926386</v>
      </c>
      <c r="L4175" s="8">
        <f t="shared" si="395"/>
        <v>8914.3174244365073</v>
      </c>
      <c r="M4175" s="14">
        <f t="shared" si="396"/>
        <v>63153.705249522995</v>
      </c>
      <c r="N4175" s="15">
        <f t="shared" si="397"/>
        <v>35849.832261024821</v>
      </c>
      <c r="O4175" s="15">
        <f t="shared" si="398"/>
        <v>29765.850006710825</v>
      </c>
    </row>
    <row r="4176" spans="4:15" x14ac:dyDescent="0.35">
      <c r="D4176">
        <v>4165</v>
      </c>
      <c r="E4176" s="1">
        <v>44255</v>
      </c>
      <c r="F4176" s="1" t="s">
        <v>9</v>
      </c>
      <c r="G4176" s="10">
        <v>45256.41</v>
      </c>
      <c r="H4176">
        <f t="shared" si="393"/>
        <v>7656.6249795606109</v>
      </c>
      <c r="I4176">
        <f t="shared" si="393"/>
        <v>22572.34200423595</v>
      </c>
      <c r="J4176">
        <f t="shared" si="393"/>
        <v>66323.842868436535</v>
      </c>
      <c r="K4176">
        <f t="shared" si="394"/>
        <v>1590.1952492149128</v>
      </c>
      <c r="L4176" s="8">
        <f t="shared" si="395"/>
        <v>8922.9552973959762</v>
      </c>
      <c r="M4176" s="14">
        <f t="shared" si="396"/>
        <v>63169.600997361078</v>
      </c>
      <c r="N4176" s="15">
        <f t="shared" si="397"/>
        <v>35868.460215447107</v>
      </c>
      <c r="O4176" s="15">
        <f t="shared" si="398"/>
        <v>29772.977749112688</v>
      </c>
    </row>
    <row r="4177" spans="4:15" x14ac:dyDescent="0.35">
      <c r="D4177">
        <v>4166</v>
      </c>
      <c r="E4177" s="1">
        <v>44256</v>
      </c>
      <c r="F4177" s="1" t="s">
        <v>9</v>
      </c>
      <c r="G4177" s="10">
        <v>49619.64</v>
      </c>
      <c r="H4177">
        <f t="shared" si="393"/>
        <v>7663.5159420422151</v>
      </c>
      <c r="I4177">
        <f t="shared" si="393"/>
        <v>22587.014026538705</v>
      </c>
      <c r="J4177">
        <f t="shared" si="393"/>
        <v>66350.372405583912</v>
      </c>
      <c r="K4177">
        <f t="shared" si="394"/>
        <v>1595.7609325871651</v>
      </c>
      <c r="L4177" s="8">
        <f t="shared" si="395"/>
        <v>8931.5966552295667</v>
      </c>
      <c r="M4177" s="14">
        <f t="shared" si="396"/>
        <v>63185.484170660777</v>
      </c>
      <c r="N4177" s="15">
        <f t="shared" si="397"/>
        <v>35887.082869154699</v>
      </c>
      <c r="O4177" s="15">
        <f t="shared" si="398"/>
        <v>29780.099749452216</v>
      </c>
    </row>
    <row r="4178" spans="4:15" x14ac:dyDescent="0.35">
      <c r="D4178">
        <v>4167</v>
      </c>
      <c r="E4178" s="1">
        <v>44257</v>
      </c>
      <c r="F4178" s="1" t="s">
        <v>9</v>
      </c>
      <c r="G4178" s="10">
        <v>48502.8</v>
      </c>
      <c r="H4178">
        <f t="shared" si="393"/>
        <v>7670.4131063900522</v>
      </c>
      <c r="I4178">
        <f t="shared" si="393"/>
        <v>22601.695585655958</v>
      </c>
      <c r="J4178">
        <f t="shared" si="393"/>
        <v>66376.912554546143</v>
      </c>
      <c r="K4178">
        <f t="shared" si="394"/>
        <v>1601.3460958512203</v>
      </c>
      <c r="L4178" s="8">
        <f t="shared" si="395"/>
        <v>8940.2414946149347</v>
      </c>
      <c r="M4178" s="14">
        <f t="shared" si="396"/>
        <v>63201.354775205989</v>
      </c>
      <c r="N4178" s="15">
        <f t="shared" si="397"/>
        <v>35905.700215884681</v>
      </c>
      <c r="O4178" s="15">
        <f t="shared" si="398"/>
        <v>29787.216010575194</v>
      </c>
    </row>
    <row r="4179" spans="4:15" x14ac:dyDescent="0.35">
      <c r="D4179">
        <v>4168</v>
      </c>
      <c r="E4179" s="1">
        <v>44258</v>
      </c>
      <c r="F4179" s="1" t="s">
        <v>9</v>
      </c>
      <c r="G4179" s="10">
        <v>50422.16</v>
      </c>
      <c r="H4179">
        <f t="shared" si="393"/>
        <v>7677.3164781858022</v>
      </c>
      <c r="I4179">
        <f t="shared" si="393"/>
        <v>22616.386687786635</v>
      </c>
      <c r="J4179">
        <f t="shared" si="393"/>
        <v>66403.463319567963</v>
      </c>
      <c r="K4179">
        <f t="shared" si="394"/>
        <v>1606.9508071866996</v>
      </c>
      <c r="L4179" s="8">
        <f t="shared" si="395"/>
        <v>8948.8898122272567</v>
      </c>
      <c r="M4179" s="14">
        <f t="shared" si="396"/>
        <v>63217.212816786974</v>
      </c>
      <c r="N4179" s="15">
        <f t="shared" si="397"/>
        <v>35924.31224938661</v>
      </c>
      <c r="O4179" s="15">
        <f t="shared" si="398"/>
        <v>29794.326535329837</v>
      </c>
    </row>
    <row r="4180" spans="4:15" x14ac:dyDescent="0.35">
      <c r="D4180">
        <v>4169</v>
      </c>
      <c r="E4180" s="1">
        <v>44259</v>
      </c>
      <c r="F4180" s="1" t="s">
        <v>9</v>
      </c>
      <c r="G4180" s="10">
        <v>48365.14</v>
      </c>
      <c r="H4180">
        <f t="shared" si="393"/>
        <v>7684.2260630161691</v>
      </c>
      <c r="I4180">
        <f t="shared" si="393"/>
        <v>22631.087339133697</v>
      </c>
      <c r="J4180">
        <f t="shared" si="393"/>
        <v>66430.024704895783</v>
      </c>
      <c r="K4180">
        <f t="shared" si="394"/>
        <v>1612.5751350118533</v>
      </c>
      <c r="L4180" s="8">
        <f t="shared" si="395"/>
        <v>8957.5416047392409</v>
      </c>
      <c r="M4180" s="14">
        <f t="shared" si="396"/>
        <v>63233.058301200319</v>
      </c>
      <c r="N4180" s="15">
        <f t="shared" si="397"/>
        <v>35942.918963422489</v>
      </c>
      <c r="O4180" s="15">
        <f t="shared" si="398"/>
        <v>29801.431326566795</v>
      </c>
    </row>
    <row r="4181" spans="4:15" x14ac:dyDescent="0.35">
      <c r="D4181">
        <v>4170</v>
      </c>
      <c r="E4181" s="1">
        <v>44260</v>
      </c>
      <c r="F4181" s="1" t="s">
        <v>9</v>
      </c>
      <c r="G4181" s="10">
        <v>48780.959999999999</v>
      </c>
      <c r="H4181">
        <f t="shared" si="393"/>
        <v>7691.1418664728826</v>
      </c>
      <c r="I4181">
        <f t="shared" si="393"/>
        <v>22645.797545904134</v>
      </c>
      <c r="J4181">
        <f t="shared" si="393"/>
        <v>66456.596714777741</v>
      </c>
      <c r="K4181">
        <f t="shared" si="394"/>
        <v>1618.2191479843948</v>
      </c>
      <c r="L4181" s="8">
        <f t="shared" si="395"/>
        <v>8966.1968688211291</v>
      </c>
      <c r="M4181" s="14">
        <f t="shared" si="396"/>
        <v>63248.891234248891</v>
      </c>
      <c r="N4181" s="15">
        <f t="shared" si="397"/>
        <v>35961.520351766769</v>
      </c>
      <c r="O4181" s="15">
        <f t="shared" si="398"/>
        <v>29808.530387139112</v>
      </c>
    </row>
    <row r="4182" spans="4:15" x14ac:dyDescent="0.35">
      <c r="D4182">
        <v>4171</v>
      </c>
      <c r="E4182" s="1">
        <v>44261</v>
      </c>
      <c r="F4182" s="1" t="s">
        <v>9</v>
      </c>
      <c r="G4182" s="10">
        <v>48887.02</v>
      </c>
      <c r="H4182">
        <f t="shared" si="393"/>
        <v>7698.0638941527077</v>
      </c>
      <c r="I4182">
        <f t="shared" si="393"/>
        <v>22660.517314308971</v>
      </c>
      <c r="J4182">
        <f t="shared" si="393"/>
        <v>66483.179353463653</v>
      </c>
      <c r="K4182">
        <f t="shared" si="394"/>
        <v>1623.8829150023403</v>
      </c>
      <c r="L4182" s="8">
        <f t="shared" si="395"/>
        <v>8974.8556011407018</v>
      </c>
      <c r="M4182" s="14">
        <f t="shared" si="396"/>
        <v>63264.711621741881</v>
      </c>
      <c r="N4182" s="15">
        <f t="shared" si="397"/>
        <v>35980.116408206319</v>
      </c>
      <c r="O4182" s="15">
        <f t="shared" si="398"/>
        <v>29815.623719902251</v>
      </c>
    </row>
    <row r="4183" spans="4:15" x14ac:dyDescent="0.35">
      <c r="D4183">
        <v>4172</v>
      </c>
      <c r="E4183" s="1">
        <v>44262</v>
      </c>
      <c r="F4183" s="1" t="s">
        <v>9</v>
      </c>
      <c r="G4183" s="10">
        <v>50985.94</v>
      </c>
      <c r="H4183">
        <f t="shared" si="393"/>
        <v>7704.9921516574441</v>
      </c>
      <c r="I4183">
        <f t="shared" si="393"/>
        <v>22675.246650563273</v>
      </c>
      <c r="J4183">
        <f t="shared" si="393"/>
        <v>66509.772625205034</v>
      </c>
      <c r="K4183">
        <f t="shared" si="394"/>
        <v>1629.5665052048485</v>
      </c>
      <c r="L4183" s="8">
        <f t="shared" si="395"/>
        <v>8983.5177983632893</v>
      </c>
      <c r="M4183" s="14">
        <f t="shared" si="396"/>
        <v>63280.519469494677</v>
      </c>
      <c r="N4183" s="15">
        <f t="shared" si="397"/>
        <v>35998.707126540459</v>
      </c>
      <c r="O4183" s="15">
        <f t="shared" si="398"/>
        <v>29822.711327714056</v>
      </c>
    </row>
    <row r="4184" spans="4:15" x14ac:dyDescent="0.35">
      <c r="D4184">
        <v>4173</v>
      </c>
      <c r="E4184" s="1">
        <v>44263</v>
      </c>
      <c r="F4184" s="1" t="s">
        <v>9</v>
      </c>
      <c r="G4184" s="10">
        <v>52393.36</v>
      </c>
      <c r="H4184">
        <f t="shared" si="393"/>
        <v>7711.9266445939347</v>
      </c>
      <c r="I4184">
        <f t="shared" si="393"/>
        <v>22689.98556088614</v>
      </c>
      <c r="J4184">
        <f t="shared" si="393"/>
        <v>66536.37653425512</v>
      </c>
      <c r="K4184">
        <f t="shared" si="394"/>
        <v>1635.2699879730656</v>
      </c>
      <c r="L4184" s="8">
        <f t="shared" si="395"/>
        <v>8992.183457151772</v>
      </c>
      <c r="M4184" s="14">
        <f t="shared" si="396"/>
        <v>63296.31478332894</v>
      </c>
      <c r="N4184" s="15">
        <f t="shared" si="397"/>
        <v>36017.292500580937</v>
      </c>
      <c r="O4184" s="15">
        <f t="shared" si="398"/>
        <v>29829.793213434761</v>
      </c>
    </row>
    <row r="4185" spans="4:15" x14ac:dyDescent="0.35">
      <c r="D4185">
        <v>4174</v>
      </c>
      <c r="E4185" s="1">
        <v>44264</v>
      </c>
      <c r="F4185" s="1" t="s">
        <v>9</v>
      </c>
      <c r="G4185" s="10">
        <v>54932.33</v>
      </c>
      <c r="H4185">
        <f t="shared" si="393"/>
        <v>7718.8673785740684</v>
      </c>
      <c r="I4185">
        <f t="shared" si="393"/>
        <v>22704.734051500716</v>
      </c>
      <c r="J4185">
        <f t="shared" si="393"/>
        <v>66562.991084868816</v>
      </c>
      <c r="K4185">
        <f t="shared" si="394"/>
        <v>1640.9934329309713</v>
      </c>
      <c r="L4185" s="8">
        <f t="shared" si="395"/>
        <v>9000.8525741665926</v>
      </c>
      <c r="M4185" s="14">
        <f t="shared" si="396"/>
        <v>63312.097569072517</v>
      </c>
      <c r="N4185" s="15">
        <f t="shared" si="397"/>
        <v>36035.872524151906</v>
      </c>
      <c r="O4185" s="15">
        <f t="shared" si="398"/>
        <v>29836.869379926971</v>
      </c>
    </row>
    <row r="4186" spans="4:15" x14ac:dyDescent="0.35">
      <c r="D4186">
        <v>4175</v>
      </c>
      <c r="E4186" s="1">
        <v>44265</v>
      </c>
      <c r="F4186" s="1" t="s">
        <v>9</v>
      </c>
      <c r="G4186" s="10">
        <v>55890.25</v>
      </c>
      <c r="H4186">
        <f t="shared" si="393"/>
        <v>7725.8143592147844</v>
      </c>
      <c r="I4186">
        <f t="shared" si="393"/>
        <v>22719.492128634192</v>
      </c>
      <c r="J4186">
        <f t="shared" si="393"/>
        <v>66589.616281302762</v>
      </c>
      <c r="K4186">
        <f t="shared" si="394"/>
        <v>1646.7369099462298</v>
      </c>
      <c r="L4186" s="8">
        <f t="shared" si="395"/>
        <v>9009.5251460657564</v>
      </c>
      <c r="M4186" s="14">
        <f t="shared" si="396"/>
        <v>63327.867832559437</v>
      </c>
      <c r="N4186" s="15">
        <f t="shared" si="397"/>
        <v>36054.447191089937</v>
      </c>
      <c r="O4186" s="15">
        <f t="shared" si="398"/>
        <v>29843.93983005565</v>
      </c>
    </row>
    <row r="4187" spans="4:15" x14ac:dyDescent="0.35">
      <c r="D4187">
        <v>4176</v>
      </c>
      <c r="E4187" s="1">
        <v>44266</v>
      </c>
      <c r="F4187" s="1" t="s">
        <v>9</v>
      </c>
      <c r="G4187" s="10">
        <v>57827.61</v>
      </c>
      <c r="H4187">
        <f t="shared" si="393"/>
        <v>7732.7675921380769</v>
      </c>
      <c r="I4187">
        <f t="shared" si="393"/>
        <v>22734.259798517807</v>
      </c>
      <c r="J4187">
        <f t="shared" si="393"/>
        <v>66616.252127815285</v>
      </c>
      <c r="K4187">
        <f t="shared" si="394"/>
        <v>1652.5004891310418</v>
      </c>
      <c r="L4187" s="8">
        <f t="shared" si="395"/>
        <v>9018.2011695048423</v>
      </c>
      <c r="M4187" s="14">
        <f t="shared" si="396"/>
        <v>63343.625579629894</v>
      </c>
      <c r="N4187" s="15">
        <f t="shared" si="397"/>
        <v>36073.016495244003</v>
      </c>
      <c r="O4187" s="15">
        <f t="shared" si="398"/>
        <v>29851.004566688112</v>
      </c>
    </row>
    <row r="4188" spans="4:15" x14ac:dyDescent="0.35">
      <c r="D4188">
        <v>4177</v>
      </c>
      <c r="E4188" s="1">
        <v>44267</v>
      </c>
      <c r="F4188" s="1" t="s">
        <v>9</v>
      </c>
      <c r="G4188" s="10">
        <v>57254.9</v>
      </c>
      <c r="H4188">
        <f t="shared" si="393"/>
        <v>7739.7270829710005</v>
      </c>
      <c r="I4188">
        <f t="shared" si="393"/>
        <v>22749.037067386846</v>
      </c>
      <c r="J4188">
        <f t="shared" si="393"/>
        <v>66642.898628666415</v>
      </c>
      <c r="K4188">
        <f t="shared" si="394"/>
        <v>1658.2842408430006</v>
      </c>
      <c r="L4188" s="8">
        <f t="shared" si="395"/>
        <v>9026.880641137006</v>
      </c>
      <c r="M4188" s="14">
        <f t="shared" si="396"/>
        <v>63359.370816130206</v>
      </c>
      <c r="N4188" s="15">
        <f t="shared" si="397"/>
        <v>36091.580430475478</v>
      </c>
      <c r="O4188" s="15">
        <f t="shared" si="398"/>
        <v>29858.063592694019</v>
      </c>
    </row>
    <row r="4189" spans="4:15" x14ac:dyDescent="0.35">
      <c r="D4189">
        <v>4178</v>
      </c>
      <c r="E4189" s="1">
        <v>44268</v>
      </c>
      <c r="F4189" s="1" t="s">
        <v>9</v>
      </c>
      <c r="G4189" s="10">
        <v>61184.82</v>
      </c>
      <c r="H4189">
        <f t="shared" si="393"/>
        <v>7746.692837345674</v>
      </c>
      <c r="I4189">
        <f t="shared" si="393"/>
        <v>22763.823941480649</v>
      </c>
      <c r="J4189">
        <f t="shared" si="393"/>
        <v>66669.555788117883</v>
      </c>
      <c r="K4189">
        <f t="shared" si="394"/>
        <v>1664.0882356859511</v>
      </c>
      <c r="L4189" s="8">
        <f t="shared" si="395"/>
        <v>9035.563557612988</v>
      </c>
      <c r="M4189" s="14">
        <f t="shared" si="396"/>
        <v>63375.103547912797</v>
      </c>
      <c r="N4189" s="15">
        <f t="shared" si="397"/>
        <v>36110.138990658139</v>
      </c>
      <c r="O4189" s="15">
        <f t="shared" si="398"/>
        <v>29865.116910945348</v>
      </c>
    </row>
    <row r="4190" spans="4:15" x14ac:dyDescent="0.35">
      <c r="D4190">
        <v>4179</v>
      </c>
      <c r="E4190" s="1">
        <v>44269</v>
      </c>
      <c r="F4190" s="1" t="s">
        <v>9</v>
      </c>
      <c r="G4190" s="10">
        <v>58991.56</v>
      </c>
      <c r="H4190">
        <f t="shared" si="393"/>
        <v>7753.6648608992846</v>
      </c>
      <c r="I4190">
        <f t="shared" si="393"/>
        <v>22778.620427042613</v>
      </c>
      <c r="J4190">
        <f t="shared" si="393"/>
        <v>66696.223610433124</v>
      </c>
      <c r="K4190">
        <f t="shared" si="394"/>
        <v>1669.9125445108521</v>
      </c>
      <c r="L4190" s="8">
        <f t="shared" si="395"/>
        <v>9044.2499155811183</v>
      </c>
      <c r="M4190" s="14">
        <f t="shared" si="396"/>
        <v>63390.823780836174</v>
      </c>
      <c r="N4190" s="15">
        <f t="shared" si="397"/>
        <v>36128.69216967815</v>
      </c>
      <c r="O4190" s="15">
        <f t="shared" si="398"/>
        <v>29872.164524316406</v>
      </c>
    </row>
    <row r="4191" spans="4:15" x14ac:dyDescent="0.35">
      <c r="D4191">
        <v>4180</v>
      </c>
      <c r="E4191" s="1">
        <v>44270</v>
      </c>
      <c r="F4191" s="1" t="s">
        <v>9</v>
      </c>
      <c r="G4191" s="10">
        <v>55652</v>
      </c>
      <c r="H4191">
        <f t="shared" si="393"/>
        <v>7760.6431592740928</v>
      </c>
      <c r="I4191">
        <f t="shared" si="393"/>
        <v>22793.426530320194</v>
      </c>
      <c r="J4191">
        <f t="shared" si="393"/>
        <v>66722.90209987729</v>
      </c>
      <c r="K4191">
        <f t="shared" si="394"/>
        <v>1675.7572384166401</v>
      </c>
      <c r="L4191" s="8">
        <f t="shared" si="395"/>
        <v>9052.9397116873224</v>
      </c>
      <c r="M4191" s="14">
        <f t="shared" si="396"/>
        <v>63406.531520764911</v>
      </c>
      <c r="N4191" s="15">
        <f t="shared" si="397"/>
        <v>36147.239961434047</v>
      </c>
      <c r="O4191" s="15">
        <f t="shared" si="398"/>
        <v>29879.206435683809</v>
      </c>
    </row>
    <row r="4192" spans="4:15" x14ac:dyDescent="0.35">
      <c r="D4192">
        <v>4181</v>
      </c>
      <c r="E4192" s="1">
        <v>44271</v>
      </c>
      <c r="F4192" s="1" t="s">
        <v>9</v>
      </c>
      <c r="G4192" s="10">
        <v>56921.49</v>
      </c>
      <c r="H4192">
        <f t="shared" si="393"/>
        <v>7767.6277381174386</v>
      </c>
      <c r="I4192">
        <f t="shared" si="393"/>
        <v>22808.242257564903</v>
      </c>
      <c r="J4192">
        <f t="shared" si="393"/>
        <v>66749.591260717236</v>
      </c>
      <c r="K4192">
        <f t="shared" si="394"/>
        <v>1681.6223887510985</v>
      </c>
      <c r="L4192" s="8">
        <f t="shared" si="395"/>
        <v>9061.6329425751301</v>
      </c>
      <c r="M4192" s="14">
        <f t="shared" si="396"/>
        <v>63422.226773569615</v>
      </c>
      <c r="N4192" s="15">
        <f t="shared" si="397"/>
        <v>36165.782359836747</v>
      </c>
      <c r="O4192" s="15">
        <f t="shared" si="398"/>
        <v>29886.242647926472</v>
      </c>
    </row>
    <row r="4193" spans="4:15" x14ac:dyDescent="0.35">
      <c r="D4193">
        <v>4182</v>
      </c>
      <c r="E4193" s="1">
        <v>44272</v>
      </c>
      <c r="F4193" s="1" t="s">
        <v>9</v>
      </c>
      <c r="G4193" s="10">
        <v>58899.97</v>
      </c>
      <c r="H4193">
        <f t="shared" si="393"/>
        <v>7774.6186030817435</v>
      </c>
      <c r="I4193">
        <f t="shared" si="393"/>
        <v>22823.06761503232</v>
      </c>
      <c r="J4193">
        <f t="shared" si="393"/>
        <v>66776.291097221518</v>
      </c>
      <c r="K4193">
        <f t="shared" si="394"/>
        <v>1687.5080671117273</v>
      </c>
      <c r="L4193" s="8">
        <f t="shared" si="395"/>
        <v>9070.3296048856791</v>
      </c>
      <c r="M4193" s="14">
        <f t="shared" si="396"/>
        <v>63437.909545126917</v>
      </c>
      <c r="N4193" s="15">
        <f t="shared" si="397"/>
        <v>36184.319358809524</v>
      </c>
      <c r="O4193" s="15">
        <f t="shared" si="398"/>
        <v>29893.273163925594</v>
      </c>
    </row>
    <row r="4194" spans="4:15" x14ac:dyDescent="0.35">
      <c r="D4194">
        <v>4183</v>
      </c>
      <c r="E4194" s="1">
        <v>44273</v>
      </c>
      <c r="F4194" s="1" t="s">
        <v>9</v>
      </c>
      <c r="G4194" s="10">
        <v>57638.09</v>
      </c>
      <c r="H4194">
        <f t="shared" si="393"/>
        <v>7781.6157598245163</v>
      </c>
      <c r="I4194">
        <f t="shared" si="393"/>
        <v>22837.902608982091</v>
      </c>
      <c r="J4194">
        <f t="shared" si="393"/>
        <v>66803.00161366041</v>
      </c>
      <c r="K4194">
        <f t="shared" si="394"/>
        <v>1693.4143453466183</v>
      </c>
      <c r="L4194" s="8">
        <f t="shared" si="395"/>
        <v>9079.029695257721</v>
      </c>
      <c r="M4194" s="14">
        <f t="shared" si="396"/>
        <v>63453.579841319421</v>
      </c>
      <c r="N4194" s="15">
        <f t="shared" si="397"/>
        <v>36202.850952288027</v>
      </c>
      <c r="O4194" s="15">
        <f t="shared" si="398"/>
        <v>29900.297986564659</v>
      </c>
    </row>
    <row r="4195" spans="4:15" x14ac:dyDescent="0.35">
      <c r="D4195">
        <v>4184</v>
      </c>
      <c r="E4195" s="1">
        <v>44274</v>
      </c>
      <c r="F4195" s="1" t="s">
        <v>9</v>
      </c>
      <c r="G4195" s="10">
        <v>58069.25</v>
      </c>
      <c r="H4195">
        <f t="shared" si="393"/>
        <v>7788.6192140083576</v>
      </c>
      <c r="I4195">
        <f t="shared" si="393"/>
        <v>22852.747245677929</v>
      </c>
      <c r="J4195">
        <f t="shared" si="393"/>
        <v>66829.722814305875</v>
      </c>
      <c r="K4195">
        <f t="shared" si="394"/>
        <v>1699.3412955553315</v>
      </c>
      <c r="L4195" s="8">
        <f t="shared" si="395"/>
        <v>9087.7332103276276</v>
      </c>
      <c r="M4195" s="14">
        <f t="shared" si="396"/>
        <v>63469.237668035712</v>
      </c>
      <c r="N4195" s="15">
        <f t="shared" si="397"/>
        <v>36221.377134220267</v>
      </c>
      <c r="O4195" s="15">
        <f t="shared" si="398"/>
        <v>29907.317118729414</v>
      </c>
    </row>
    <row r="4196" spans="4:15" x14ac:dyDescent="0.35">
      <c r="D4196">
        <v>4185</v>
      </c>
      <c r="E4196" s="1">
        <v>44275</v>
      </c>
      <c r="F4196" s="1" t="s">
        <v>9</v>
      </c>
      <c r="G4196" s="10">
        <v>58119.09</v>
      </c>
      <c r="H4196">
        <f t="shared" si="393"/>
        <v>7795.6289713009646</v>
      </c>
      <c r="I4196">
        <f t="shared" si="393"/>
        <v>22867.60153138762</v>
      </c>
      <c r="J4196">
        <f t="shared" si="393"/>
        <v>66856.454703431591</v>
      </c>
      <c r="K4196">
        <f t="shared" si="394"/>
        <v>1705.2889900897753</v>
      </c>
      <c r="L4196" s="8">
        <f t="shared" si="395"/>
        <v>9096.4401467293992</v>
      </c>
      <c r="M4196" s="14">
        <f t="shared" si="396"/>
        <v>63484.883031170299</v>
      </c>
      <c r="N4196" s="15">
        <f t="shared" si="397"/>
        <v>36239.897898566596</v>
      </c>
      <c r="O4196" s="15">
        <f t="shared" si="398"/>
        <v>29914.330563307863</v>
      </c>
    </row>
    <row r="4197" spans="4:15" x14ac:dyDescent="0.35">
      <c r="D4197">
        <v>4186</v>
      </c>
      <c r="E4197" s="1">
        <v>44276</v>
      </c>
      <c r="F4197" s="1" t="s">
        <v>9</v>
      </c>
      <c r="G4197" s="10">
        <v>57372.97</v>
      </c>
      <c r="H4197">
        <f t="shared" si="393"/>
        <v>7802.645037375135</v>
      </c>
      <c r="I4197">
        <f t="shared" si="393"/>
        <v>22882.465472383021</v>
      </c>
      <c r="J4197">
        <f t="shared" si="393"/>
        <v>66883.197285312956</v>
      </c>
      <c r="K4197">
        <f t="shared" si="394"/>
        <v>1711.2575015550897</v>
      </c>
      <c r="L4197" s="8">
        <f t="shared" si="395"/>
        <v>9105.1505010946694</v>
      </c>
      <c r="M4197" s="14">
        <f t="shared" si="396"/>
        <v>63500.515936623618</v>
      </c>
      <c r="N4197" s="15">
        <f t="shared" si="397"/>
        <v>36258.413239299698</v>
      </c>
      <c r="O4197" s="15">
        <f t="shared" si="398"/>
        <v>29921.338323190274</v>
      </c>
    </row>
    <row r="4198" spans="4:15" x14ac:dyDescent="0.35">
      <c r="D4198">
        <v>4187</v>
      </c>
      <c r="E4198" s="1">
        <v>44277</v>
      </c>
      <c r="F4198" s="1" t="s">
        <v>9</v>
      </c>
      <c r="G4198" s="10">
        <v>54091.96</v>
      </c>
      <c r="H4198">
        <f t="shared" si="393"/>
        <v>7809.6674179087722</v>
      </c>
      <c r="I4198">
        <f t="shared" si="393"/>
        <v>22897.339074940071</v>
      </c>
      <c r="J4198">
        <f t="shared" si="393"/>
        <v>66909.950564227081</v>
      </c>
      <c r="K4198">
        <f t="shared" si="394"/>
        <v>1717.2469028105327</v>
      </c>
      <c r="L4198" s="8">
        <f t="shared" si="395"/>
        <v>9113.8642700527125</v>
      </c>
      <c r="M4198" s="14">
        <f t="shared" si="396"/>
        <v>63516.136390302003</v>
      </c>
      <c r="N4198" s="15">
        <f t="shared" si="397"/>
        <v>36276.923150404604</v>
      </c>
      <c r="O4198" s="15">
        <f t="shared" si="398"/>
        <v>29928.340401269128</v>
      </c>
    </row>
    <row r="4199" spans="4:15" x14ac:dyDescent="0.35">
      <c r="D4199">
        <v>4188</v>
      </c>
      <c r="E4199" s="1">
        <v>44278</v>
      </c>
      <c r="F4199" s="1" t="s">
        <v>9</v>
      </c>
      <c r="G4199" s="10">
        <v>54343.35</v>
      </c>
      <c r="H4199">
        <f t="shared" si="393"/>
        <v>7816.6961185848895</v>
      </c>
      <c r="I4199">
        <f t="shared" si="393"/>
        <v>22912.222345338785</v>
      </c>
      <c r="J4199">
        <f t="shared" si="393"/>
        <v>66936.71454445277</v>
      </c>
      <c r="K4199">
        <f t="shared" si="394"/>
        <v>1723.2572669703695</v>
      </c>
      <c r="L4199" s="8">
        <f t="shared" si="395"/>
        <v>9122.5814502304474</v>
      </c>
      <c r="M4199" s="14">
        <f t="shared" si="396"/>
        <v>63531.744398117655</v>
      </c>
      <c r="N4199" s="15">
        <f t="shared" si="397"/>
        <v>36295.427625878685</v>
      </c>
      <c r="O4199" s="15">
        <f t="shared" si="398"/>
        <v>29935.336800439149</v>
      </c>
    </row>
    <row r="4200" spans="4:15" x14ac:dyDescent="0.35">
      <c r="D4200">
        <v>4189</v>
      </c>
      <c r="E4200" s="1">
        <v>44279</v>
      </c>
      <c r="F4200" s="1" t="s">
        <v>9</v>
      </c>
      <c r="G4200" s="10">
        <v>52291.85</v>
      </c>
      <c r="H4200">
        <f t="shared" si="393"/>
        <v>7823.731145091615</v>
      </c>
      <c r="I4200">
        <f t="shared" si="393"/>
        <v>22927.115289863257</v>
      </c>
      <c r="J4200">
        <f t="shared" si="393"/>
        <v>66963.489230270556</v>
      </c>
      <c r="K4200">
        <f t="shared" si="394"/>
        <v>1729.2886674047659</v>
      </c>
      <c r="L4200" s="8">
        <f t="shared" si="395"/>
        <v>9131.3020382524428</v>
      </c>
      <c r="M4200" s="14">
        <f t="shared" si="396"/>
        <v>63547.33996598862</v>
      </c>
      <c r="N4200" s="15">
        <f t="shared" si="397"/>
        <v>36313.926659731624</v>
      </c>
      <c r="O4200" s="15">
        <f t="shared" si="398"/>
        <v>29942.327523597269</v>
      </c>
    </row>
    <row r="4201" spans="4:15" x14ac:dyDescent="0.35">
      <c r="D4201">
        <v>4190</v>
      </c>
      <c r="E4201" s="1">
        <v>44280</v>
      </c>
      <c r="F4201" s="1" t="s">
        <v>9</v>
      </c>
      <c r="G4201" s="10">
        <v>51344.27</v>
      </c>
      <c r="H4201">
        <f t="shared" si="393"/>
        <v>7830.7725031221962</v>
      </c>
      <c r="I4201">
        <f t="shared" si="393"/>
        <v>22942.017914801669</v>
      </c>
      <c r="J4201">
        <f t="shared" si="393"/>
        <v>66990.274625962658</v>
      </c>
      <c r="K4201">
        <f t="shared" si="394"/>
        <v>1735.3411777406827</v>
      </c>
      <c r="L4201" s="8">
        <f t="shared" si="395"/>
        <v>9140.026030740928</v>
      </c>
      <c r="M4201" s="14">
        <f t="shared" si="396"/>
        <v>63562.923099838757</v>
      </c>
      <c r="N4201" s="15">
        <f t="shared" si="397"/>
        <v>36332.420245985413</v>
      </c>
      <c r="O4201" s="15">
        <f t="shared" si="398"/>
        <v>29949.312573642637</v>
      </c>
    </row>
    <row r="4202" spans="4:15" x14ac:dyDescent="0.35">
      <c r="D4202">
        <v>4191</v>
      </c>
      <c r="E4202" s="1">
        <v>44281</v>
      </c>
      <c r="F4202" s="1" t="s">
        <v>9</v>
      </c>
      <c r="G4202" s="10">
        <v>55046.03</v>
      </c>
      <c r="H4202">
        <f t="shared" si="393"/>
        <v>7837.820198375005</v>
      </c>
      <c r="I4202">
        <f t="shared" si="393"/>
        <v>22956.930226446289</v>
      </c>
      <c r="J4202">
        <f t="shared" si="393"/>
        <v>67017.070735813046</v>
      </c>
      <c r="K4202">
        <f t="shared" si="394"/>
        <v>1741.4148718627753</v>
      </c>
      <c r="L4202" s="8">
        <f t="shared" si="395"/>
        <v>9148.753424315797</v>
      </c>
      <c r="M4202" s="14">
        <f t="shared" si="396"/>
        <v>63578.493805597755</v>
      </c>
      <c r="N4202" s="15">
        <f t="shared" si="397"/>
        <v>36350.908378674372</v>
      </c>
      <c r="O4202" s="15">
        <f t="shared" si="398"/>
        <v>29956.291953476593</v>
      </c>
    </row>
    <row r="4203" spans="4:15" x14ac:dyDescent="0.35">
      <c r="D4203">
        <v>4192</v>
      </c>
      <c r="E4203" s="1">
        <v>44282</v>
      </c>
      <c r="F4203" s="1" t="s">
        <v>9</v>
      </c>
      <c r="G4203" s="10">
        <v>55853.77</v>
      </c>
      <c r="H4203">
        <f t="shared" si="393"/>
        <v>7844.8742365535418</v>
      </c>
      <c r="I4203">
        <f t="shared" si="393"/>
        <v>22971.852231093482</v>
      </c>
      <c r="J4203">
        <f t="shared" si="393"/>
        <v>67043.877564107373</v>
      </c>
      <c r="K4203">
        <f t="shared" si="394"/>
        <v>1747.5098239142951</v>
      </c>
      <c r="L4203" s="8">
        <f t="shared" si="395"/>
        <v>9157.4842155946135</v>
      </c>
      <c r="M4203" s="14">
        <f t="shared" si="396"/>
        <v>63594.052089201054</v>
      </c>
      <c r="N4203" s="15">
        <f t="shared" si="397"/>
        <v>36369.391051845108</v>
      </c>
      <c r="O4203" s="15">
        <f t="shared" si="398"/>
        <v>29963.265666002662</v>
      </c>
    </row>
    <row r="4204" spans="4:15" x14ac:dyDescent="0.35">
      <c r="D4204">
        <v>4193</v>
      </c>
      <c r="E4204" s="1">
        <v>44283</v>
      </c>
      <c r="F4204" s="1" t="s">
        <v>9</v>
      </c>
      <c r="G4204" s="10">
        <v>55777.279999999999</v>
      </c>
      <c r="H4204">
        <f t="shared" si="393"/>
        <v>7851.9346233664392</v>
      </c>
      <c r="I4204">
        <f t="shared" si="393"/>
        <v>22986.783935043695</v>
      </c>
      <c r="J4204">
        <f t="shared" si="393"/>
        <v>67070.695115133014</v>
      </c>
      <c r="K4204">
        <f t="shared" si="394"/>
        <v>1753.6261082979952</v>
      </c>
      <c r="L4204" s="8">
        <f t="shared" si="395"/>
        <v>9166.2184011926165</v>
      </c>
      <c r="M4204" s="14">
        <f t="shared" si="396"/>
        <v>63609.597956589845</v>
      </c>
      <c r="N4204" s="15">
        <f t="shared" si="397"/>
        <v>36387.868259556548</v>
      </c>
      <c r="O4204" s="15">
        <f t="shared" si="398"/>
        <v>29970.233714126553</v>
      </c>
    </row>
    <row r="4205" spans="4:15" x14ac:dyDescent="0.35">
      <c r="D4205">
        <v>4194</v>
      </c>
      <c r="E4205" s="1">
        <v>44284</v>
      </c>
      <c r="F4205" s="1" t="s">
        <v>9</v>
      </c>
      <c r="G4205" s="10">
        <v>57641.55</v>
      </c>
      <c r="H4205">
        <f t="shared" si="393"/>
        <v>7859.0013645274685</v>
      </c>
      <c r="I4205">
        <f t="shared" si="393"/>
        <v>23001.725344601473</v>
      </c>
      <c r="J4205">
        <f t="shared" si="393"/>
        <v>67097.523393179057</v>
      </c>
      <c r="K4205">
        <f t="shared" si="394"/>
        <v>1759.7637996770384</v>
      </c>
      <c r="L4205" s="8">
        <f t="shared" si="395"/>
        <v>9174.9559777227259</v>
      </c>
      <c r="M4205" s="14">
        <f t="shared" si="396"/>
        <v>63625.13141371106</v>
      </c>
      <c r="N4205" s="15">
        <f t="shared" si="397"/>
        <v>36406.339995879884</v>
      </c>
      <c r="O4205" s="15">
        <f t="shared" si="398"/>
        <v>29977.196100756137</v>
      </c>
    </row>
    <row r="4206" spans="4:15" x14ac:dyDescent="0.35">
      <c r="D4206">
        <v>4195</v>
      </c>
      <c r="E4206" s="1">
        <v>44285</v>
      </c>
      <c r="F4206" s="1" t="s">
        <v>9</v>
      </c>
      <c r="G4206" s="10">
        <v>58795.94</v>
      </c>
      <c r="H4206">
        <f t="shared" si="393"/>
        <v>7866.0744657555424</v>
      </c>
      <c r="I4206">
        <f t="shared" si="393"/>
        <v>23016.676466075463</v>
      </c>
      <c r="J4206">
        <f t="shared" si="393"/>
        <v>67124.362402536324</v>
      </c>
      <c r="K4206">
        <f t="shared" si="394"/>
        <v>1765.9229729759081</v>
      </c>
      <c r="L4206" s="8">
        <f t="shared" si="395"/>
        <v>9183.696941795557</v>
      </c>
      <c r="M4206" s="14">
        <f t="shared" si="396"/>
        <v>63640.652466517342</v>
      </c>
      <c r="N4206" s="15">
        <f t="shared" si="397"/>
        <v>36424.806254898605</v>
      </c>
      <c r="O4206" s="15">
        <f t="shared" si="398"/>
        <v>29984.152828801445</v>
      </c>
    </row>
    <row r="4207" spans="4:15" x14ac:dyDescent="0.35">
      <c r="D4207">
        <v>4196</v>
      </c>
      <c r="E4207" s="1">
        <v>44286</v>
      </c>
      <c r="F4207" s="1" t="s">
        <v>9</v>
      </c>
      <c r="G4207" s="10">
        <v>58793.84</v>
      </c>
      <c r="H4207">
        <f t="shared" si="393"/>
        <v>7873.1539327747214</v>
      </c>
      <c r="I4207">
        <f t="shared" si="393"/>
        <v>23031.637305778415</v>
      </c>
      <c r="J4207">
        <f t="shared" si="393"/>
        <v>67151.212147497339</v>
      </c>
      <c r="K4207">
        <f t="shared" si="394"/>
        <v>1772.1037033813238</v>
      </c>
      <c r="L4207" s="8">
        <f t="shared" si="395"/>
        <v>9192.4412900194129</v>
      </c>
      <c r="M4207" s="14">
        <f t="shared" si="396"/>
        <v>63656.161120967001</v>
      </c>
      <c r="N4207" s="15">
        <f t="shared" si="397"/>
        <v>36443.267030708477</v>
      </c>
      <c r="O4207" s="15">
        <f t="shared" si="398"/>
        <v>29991.103901174647</v>
      </c>
    </row>
    <row r="4208" spans="4:15" x14ac:dyDescent="0.35">
      <c r="D4208">
        <v>4197</v>
      </c>
      <c r="E4208" s="1">
        <v>44287</v>
      </c>
      <c r="F4208" s="1" t="s">
        <v>9</v>
      </c>
      <c r="G4208" s="10">
        <v>58726.68</v>
      </c>
      <c r="H4208">
        <f t="shared" si="393"/>
        <v>7880.2397713142182</v>
      </c>
      <c r="I4208">
        <f t="shared" si="393"/>
        <v>23046.607870027172</v>
      </c>
      <c r="J4208">
        <f t="shared" si="393"/>
        <v>67178.072632356329</v>
      </c>
      <c r="K4208">
        <f t="shared" si="394"/>
        <v>1778.3060663431586</v>
      </c>
      <c r="L4208" s="8">
        <f t="shared" si="395"/>
        <v>9201.1890190003032</v>
      </c>
      <c r="M4208" s="14">
        <f t="shared" si="396"/>
        <v>63671.657383024016</v>
      </c>
      <c r="N4208" s="15">
        <f t="shared" si="397"/>
        <v>36461.722317417538</v>
      </c>
      <c r="O4208" s="15">
        <f t="shared" si="398"/>
        <v>29998.049320790058</v>
      </c>
    </row>
    <row r="4209" spans="4:15" x14ac:dyDescent="0.35">
      <c r="D4209">
        <v>4198</v>
      </c>
      <c r="E4209" s="1">
        <v>44288</v>
      </c>
      <c r="F4209" s="1" t="s">
        <v>9</v>
      </c>
      <c r="G4209" s="10">
        <v>58981.11</v>
      </c>
      <c r="H4209">
        <f t="shared" si="393"/>
        <v>7887.3319871084004</v>
      </c>
      <c r="I4209">
        <f t="shared" si="393"/>
        <v>23061.58816514269</v>
      </c>
      <c r="J4209">
        <f t="shared" si="393"/>
        <v>67204.943861409265</v>
      </c>
      <c r="K4209">
        <f t="shared" si="394"/>
        <v>1784.5301375753597</v>
      </c>
      <c r="L4209" s="8">
        <f t="shared" si="395"/>
        <v>9209.9401253419401</v>
      </c>
      <c r="M4209" s="14">
        <f t="shared" si="396"/>
        <v>63687.141258657997</v>
      </c>
      <c r="N4209" s="15">
        <f t="shared" si="397"/>
        <v>36480.172109146086</v>
      </c>
      <c r="O4209" s="15">
        <f t="shared" si="398"/>
        <v>30004.989090564115</v>
      </c>
    </row>
    <row r="4210" spans="4:15" x14ac:dyDescent="0.35">
      <c r="D4210">
        <v>4199</v>
      </c>
      <c r="E4210" s="1">
        <v>44289</v>
      </c>
      <c r="F4210" s="1" t="s">
        <v>9</v>
      </c>
      <c r="G4210" s="10">
        <v>57065.38</v>
      </c>
      <c r="H4210">
        <f t="shared" si="393"/>
        <v>7894.4305858967973</v>
      </c>
      <c r="I4210">
        <f t="shared" si="393"/>
        <v>23076.578197450035</v>
      </c>
      <c r="J4210">
        <f t="shared" si="393"/>
        <v>67231.825838953824</v>
      </c>
      <c r="K4210">
        <f t="shared" si="394"/>
        <v>1790.7759930568736</v>
      </c>
      <c r="L4210" s="8">
        <f t="shared" si="395"/>
        <v>9218.6946056457527</v>
      </c>
      <c r="M4210" s="14">
        <f t="shared" si="396"/>
        <v>63702.612753844187</v>
      </c>
      <c r="N4210" s="15">
        <f t="shared" si="397"/>
        <v>36498.61640002668</v>
      </c>
      <c r="O4210" s="15">
        <f t="shared" si="398"/>
        <v>30011.923213415375</v>
      </c>
    </row>
    <row r="4211" spans="4:15" x14ac:dyDescent="0.35">
      <c r="D4211">
        <v>4200</v>
      </c>
      <c r="E4211" s="1">
        <v>44290</v>
      </c>
      <c r="F4211" s="1" t="s">
        <v>9</v>
      </c>
      <c r="G4211" s="10">
        <v>58221.75</v>
      </c>
      <c r="H4211">
        <f t="shared" si="393"/>
        <v>7901.5355734241039</v>
      </c>
      <c r="I4211">
        <f t="shared" si="393"/>
        <v>23091.577973278378</v>
      </c>
      <c r="J4211">
        <f t="shared" si="393"/>
        <v>67258.718569289398</v>
      </c>
      <c r="K4211">
        <f t="shared" si="394"/>
        <v>1797.0437090325729</v>
      </c>
      <c r="L4211" s="8">
        <f t="shared" si="395"/>
        <v>9227.4524565108932</v>
      </c>
      <c r="M4211" s="14">
        <f t="shared" si="396"/>
        <v>63718.071874563393</v>
      </c>
      <c r="N4211" s="15">
        <f t="shared" si="397"/>
        <v>36517.055184204124</v>
      </c>
      <c r="O4211" s="15">
        <f t="shared" si="398"/>
        <v>30018.851692264499</v>
      </c>
    </row>
    <row r="4212" spans="4:15" x14ac:dyDescent="0.35">
      <c r="D4212">
        <v>4201</v>
      </c>
      <c r="E4212" s="1">
        <v>44291</v>
      </c>
      <c r="F4212" s="1" t="s">
        <v>9</v>
      </c>
      <c r="G4212" s="10">
        <v>59140.68</v>
      </c>
      <c r="H4212">
        <f t="shared" si="393"/>
        <v>7908.6469554401847</v>
      </c>
      <c r="I4212">
        <f t="shared" si="393"/>
        <v>23106.587498961009</v>
      </c>
      <c r="J4212">
        <f t="shared" si="393"/>
        <v>67285.622056717111</v>
      </c>
      <c r="K4212">
        <f t="shared" si="394"/>
        <v>1803.3333620141871</v>
      </c>
      <c r="L4212" s="8">
        <f t="shared" si="395"/>
        <v>9236.2136745342323</v>
      </c>
      <c r="M4212" s="14">
        <f t="shared" si="396"/>
        <v>63733.518626802012</v>
      </c>
      <c r="N4212" s="15">
        <f t="shared" si="397"/>
        <v>36535.488455835468</v>
      </c>
      <c r="O4212" s="15">
        <f t="shared" si="398"/>
        <v>30025.774530034243</v>
      </c>
    </row>
    <row r="4213" spans="4:15" x14ac:dyDescent="0.35">
      <c r="D4213">
        <v>4202</v>
      </c>
      <c r="E4213" s="1">
        <v>44292</v>
      </c>
      <c r="F4213" s="1" t="s">
        <v>9</v>
      </c>
      <c r="G4213" s="10">
        <v>58011.41</v>
      </c>
      <c r="H4213">
        <f t="shared" si="393"/>
        <v>7915.7647377000803</v>
      </c>
      <c r="I4213">
        <f t="shared" si="393"/>
        <v>23121.606780835336</v>
      </c>
      <c r="J4213">
        <f t="shared" si="393"/>
        <v>67312.53630553979</v>
      </c>
      <c r="K4213">
        <f t="shared" si="394"/>
        <v>1809.6450287812368</v>
      </c>
      <c r="L4213" s="8">
        <f t="shared" si="395"/>
        <v>9244.9782563103763</v>
      </c>
      <c r="M4213" s="14">
        <f t="shared" si="396"/>
        <v>63748.953016551954</v>
      </c>
      <c r="N4213" s="15">
        <f t="shared" si="397"/>
        <v>36553.916209089999</v>
      </c>
      <c r="O4213" s="15">
        <f t="shared" si="398"/>
        <v>30032.691729649454</v>
      </c>
    </row>
    <row r="4214" spans="4:15" x14ac:dyDescent="0.35">
      <c r="D4214">
        <v>4203</v>
      </c>
      <c r="E4214" s="1">
        <v>44293</v>
      </c>
      <c r="F4214" s="1" t="s">
        <v>9</v>
      </c>
      <c r="G4214" s="10">
        <v>55950.97</v>
      </c>
      <c r="H4214">
        <f t="shared" si="393"/>
        <v>7922.88892596401</v>
      </c>
      <c r="I4214">
        <f t="shared" si="393"/>
        <v>23136.63582524288</v>
      </c>
      <c r="J4214">
        <f t="shared" si="393"/>
        <v>67339.461320062008</v>
      </c>
      <c r="K4214">
        <f t="shared" si="394"/>
        <v>1815.9787863819713</v>
      </c>
      <c r="L4214" s="8">
        <f t="shared" si="395"/>
        <v>9253.7461984316687</v>
      </c>
      <c r="M4214" s="14">
        <f t="shared" si="396"/>
        <v>63764.375049810682</v>
      </c>
      <c r="N4214" s="15">
        <f t="shared" si="397"/>
        <v>36572.338438149243</v>
      </c>
      <c r="O4214" s="15">
        <f t="shared" si="398"/>
        <v>30039.603294037064</v>
      </c>
    </row>
    <row r="4215" spans="4:15" x14ac:dyDescent="0.35">
      <c r="D4215">
        <v>4204</v>
      </c>
      <c r="E4215" s="1">
        <v>44294</v>
      </c>
      <c r="F4215" s="1" t="s">
        <v>9</v>
      </c>
      <c r="G4215" s="10">
        <v>58087.18</v>
      </c>
      <c r="H4215">
        <f t="shared" si="393"/>
        <v>7930.0195259973771</v>
      </c>
      <c r="I4215">
        <f t="shared" si="393"/>
        <v>23151.67463852929</v>
      </c>
      <c r="J4215">
        <f t="shared" si="393"/>
        <v>67366.397104590025</v>
      </c>
      <c r="K4215">
        <f t="shared" si="394"/>
        <v>1822.3347121343083</v>
      </c>
      <c r="L4215" s="8">
        <f t="shared" si="395"/>
        <v>9262.5174974881993</v>
      </c>
      <c r="M4215" s="14">
        <f t="shared" si="396"/>
        <v>63779.784732581145</v>
      </c>
      <c r="N4215" s="15">
        <f t="shared" si="397"/>
        <v>36590.755137206943</v>
      </c>
      <c r="O4215" s="15">
        <f t="shared" si="398"/>
        <v>30046.509226126051</v>
      </c>
    </row>
    <row r="4216" spans="4:15" x14ac:dyDescent="0.35">
      <c r="D4216">
        <v>4205</v>
      </c>
      <c r="E4216" s="1">
        <v>44295</v>
      </c>
      <c r="F4216" s="1" t="s">
        <v>9</v>
      </c>
      <c r="G4216" s="10">
        <v>58119.59</v>
      </c>
      <c r="H4216">
        <f t="shared" si="393"/>
        <v>7937.1565435707735</v>
      </c>
      <c r="I4216">
        <f t="shared" si="393"/>
        <v>23166.723227044335</v>
      </c>
      <c r="J4216">
        <f t="shared" si="393"/>
        <v>67393.343663431864</v>
      </c>
      <c r="K4216">
        <f t="shared" si="394"/>
        <v>1828.7128836267784</v>
      </c>
      <c r="L4216" s="8">
        <f t="shared" si="395"/>
        <v>9271.2921500678076</v>
      </c>
      <c r="M4216" s="14">
        <f t="shared" si="396"/>
        <v>63795.182070871764</v>
      </c>
      <c r="N4216" s="15">
        <f t="shared" si="397"/>
        <v>36609.166300469049</v>
      </c>
      <c r="O4216" s="15">
        <f t="shared" si="398"/>
        <v>30053.409528847467</v>
      </c>
    </row>
    <row r="4217" spans="4:15" x14ac:dyDescent="0.35">
      <c r="D4217">
        <v>4206</v>
      </c>
      <c r="E4217" s="1">
        <v>44296</v>
      </c>
      <c r="F4217" s="1" t="s">
        <v>9</v>
      </c>
      <c r="G4217" s="10">
        <v>59791.839999999997</v>
      </c>
      <c r="H4217">
        <f t="shared" si="393"/>
        <v>7944.2999844599863</v>
      </c>
      <c r="I4217">
        <f t="shared" si="393"/>
        <v>23181.781597141915</v>
      </c>
      <c r="J4217">
        <f t="shared" si="393"/>
        <v>67420.301000897234</v>
      </c>
      <c r="K4217">
        <f t="shared" si="394"/>
        <v>1835.1133787194722</v>
      </c>
      <c r="L4217" s="8">
        <f t="shared" si="395"/>
        <v>9280.0701527560905</v>
      </c>
      <c r="M4217" s="14">
        <f t="shared" si="396"/>
        <v>63810.567070696423</v>
      </c>
      <c r="N4217" s="15">
        <f t="shared" si="397"/>
        <v>36627.571922153737</v>
      </c>
      <c r="O4217" s="15">
        <f t="shared" si="398"/>
        <v>30060.304205134402</v>
      </c>
    </row>
    <row r="4218" spans="4:15" x14ac:dyDescent="0.35">
      <c r="D4218">
        <v>4207</v>
      </c>
      <c r="E4218" s="1">
        <v>44297</v>
      </c>
      <c r="F4218" s="1" t="s">
        <v>9</v>
      </c>
      <c r="G4218" s="10">
        <v>59990.87</v>
      </c>
      <c r="H4218">
        <f t="shared" si="393"/>
        <v>7951.4498544459993</v>
      </c>
      <c r="I4218">
        <f t="shared" si="393"/>
        <v>23196.849755180057</v>
      </c>
      <c r="J4218">
        <f t="shared" si="393"/>
        <v>67447.269121297591</v>
      </c>
      <c r="K4218">
        <f t="shared" si="394"/>
        <v>1841.5362755449905</v>
      </c>
      <c r="L4218" s="8">
        <f t="shared" si="395"/>
        <v>9288.8515021364055</v>
      </c>
      <c r="M4218" s="14">
        <f t="shared" si="396"/>
        <v>63825.939738074412</v>
      </c>
      <c r="N4218" s="15">
        <f t="shared" si="397"/>
        <v>36645.971996491375</v>
      </c>
      <c r="O4218" s="15">
        <f t="shared" si="398"/>
        <v>30067.193257921994</v>
      </c>
    </row>
    <row r="4219" spans="4:15" x14ac:dyDescent="0.35">
      <c r="D4219">
        <v>4208</v>
      </c>
      <c r="E4219" s="1">
        <v>44298</v>
      </c>
      <c r="F4219" s="1" t="s">
        <v>9</v>
      </c>
      <c r="G4219" s="10">
        <v>59856.71</v>
      </c>
      <c r="H4219">
        <f t="shared" si="393"/>
        <v>7958.6061593149998</v>
      </c>
      <c r="I4219">
        <f t="shared" si="393"/>
        <v>23211.927707520925</v>
      </c>
      <c r="J4219">
        <f t="shared" si="393"/>
        <v>67474.248028946109</v>
      </c>
      <c r="K4219">
        <f t="shared" si="394"/>
        <v>1847.9816525093981</v>
      </c>
      <c r="L4219" s="8">
        <f t="shared" si="395"/>
        <v>9297.6361947898822</v>
      </c>
      <c r="M4219" s="14">
        <f t="shared" si="396"/>
        <v>63841.300079030465</v>
      </c>
      <c r="N4219" s="15">
        <f t="shared" si="397"/>
        <v>36664.366517724535</v>
      </c>
      <c r="O4219" s="15">
        <f t="shared" si="398"/>
        <v>30074.076690147402</v>
      </c>
    </row>
    <row r="4220" spans="4:15" x14ac:dyDescent="0.35">
      <c r="D4220">
        <v>4209</v>
      </c>
      <c r="E4220" s="1">
        <v>44299</v>
      </c>
      <c r="F4220" s="1" t="s">
        <v>9</v>
      </c>
      <c r="G4220" s="10">
        <v>63564.83</v>
      </c>
      <c r="H4220">
        <f t="shared" si="393"/>
        <v>7965.7689048583825</v>
      </c>
      <c r="I4220">
        <f t="shared" si="393"/>
        <v>23227.015460530813</v>
      </c>
      <c r="J4220">
        <f t="shared" si="393"/>
        <v>67501.237728157677</v>
      </c>
      <c r="K4220">
        <f t="shared" si="394"/>
        <v>1854.4495882931813</v>
      </c>
      <c r="L4220" s="8">
        <f t="shared" si="395"/>
        <v>9306.4242272954216</v>
      </c>
      <c r="M4220" s="14">
        <f t="shared" si="396"/>
        <v>63856.648099594662</v>
      </c>
      <c r="N4220" s="15">
        <f t="shared" si="397"/>
        <v>36682.755480107968</v>
      </c>
      <c r="O4220" s="15">
        <f t="shared" si="398"/>
        <v>30080.9545047498</v>
      </c>
    </row>
    <row r="4221" spans="4:15" x14ac:dyDescent="0.35">
      <c r="D4221">
        <v>4210</v>
      </c>
      <c r="E4221" s="1">
        <v>44300</v>
      </c>
      <c r="F4221" s="1" t="s">
        <v>9</v>
      </c>
      <c r="G4221" s="10">
        <v>62954.58</v>
      </c>
      <c r="H4221">
        <f t="shared" si="393"/>
        <v>7972.9380968727546</v>
      </c>
      <c r="I4221">
        <f t="shared" si="393"/>
        <v>23242.11302058016</v>
      </c>
      <c r="J4221">
        <f t="shared" si="393"/>
        <v>67528.238223248933</v>
      </c>
      <c r="K4221">
        <f t="shared" si="394"/>
        <v>1860.9401618522074</v>
      </c>
      <c r="L4221" s="8">
        <f t="shared" si="395"/>
        <v>9315.2155962297111</v>
      </c>
      <c r="M4221" s="14">
        <f t="shared" si="396"/>
        <v>63871.983805802476</v>
      </c>
      <c r="N4221" s="15">
        <f t="shared" si="397"/>
        <v>36701.138877908612</v>
      </c>
      <c r="O4221" s="15">
        <f t="shared" si="398"/>
        <v>30087.82670467038</v>
      </c>
    </row>
    <row r="4222" spans="4:15" x14ac:dyDescent="0.35">
      <c r="D4222">
        <v>4211</v>
      </c>
      <c r="E4222" s="1">
        <v>44301</v>
      </c>
      <c r="F4222" s="1" t="s">
        <v>9</v>
      </c>
      <c r="G4222" s="10">
        <v>63223.76</v>
      </c>
      <c r="H4222">
        <f t="shared" si="393"/>
        <v>7980.1137411599393</v>
      </c>
      <c r="I4222">
        <f t="shared" si="393"/>
        <v>23257.220394043539</v>
      </c>
      <c r="J4222">
        <f t="shared" si="393"/>
        <v>67555.249518538229</v>
      </c>
      <c r="K4222">
        <f t="shared" si="394"/>
        <v>1867.4534524186902</v>
      </c>
      <c r="L4222" s="8">
        <f t="shared" si="395"/>
        <v>9324.0102981672208</v>
      </c>
      <c r="M4222" s="14">
        <f t="shared" si="396"/>
        <v>63887.307203694683</v>
      </c>
      <c r="N4222" s="15">
        <f t="shared" si="397"/>
        <v>36719.516705405586</v>
      </c>
      <c r="O4222" s="15">
        <f t="shared" si="398"/>
        <v>30094.693292852324</v>
      </c>
    </row>
    <row r="4223" spans="4:15" x14ac:dyDescent="0.35">
      <c r="D4223">
        <v>4212</v>
      </c>
      <c r="E4223" s="1">
        <v>44302</v>
      </c>
      <c r="F4223" s="1" t="s">
        <v>9</v>
      </c>
      <c r="G4223" s="10">
        <v>61394.879999999997</v>
      </c>
      <c r="H4223">
        <f t="shared" si="393"/>
        <v>7987.295843526982</v>
      </c>
      <c r="I4223">
        <f t="shared" si="393"/>
        <v>23272.337587299669</v>
      </c>
      <c r="J4223">
        <f t="shared" si="393"/>
        <v>67582.271618345636</v>
      </c>
      <c r="K4223">
        <f t="shared" si="394"/>
        <v>1873.9895395021556</v>
      </c>
      <c r="L4223" s="8">
        <f t="shared" si="395"/>
        <v>9332.8083296802197</v>
      </c>
      <c r="M4223" s="14">
        <f t="shared" si="396"/>
        <v>63902.618299317415</v>
      </c>
      <c r="N4223" s="15">
        <f t="shared" si="397"/>
        <v>36737.888956890172</v>
      </c>
      <c r="O4223" s="15">
        <f t="shared" si="398"/>
        <v>30101.554272240803</v>
      </c>
    </row>
    <row r="4224" spans="4:15" x14ac:dyDescent="0.35">
      <c r="D4224">
        <v>4213</v>
      </c>
      <c r="E4224" s="1">
        <v>44303</v>
      </c>
      <c r="F4224" s="1" t="s">
        <v>9</v>
      </c>
      <c r="G4224" s="10">
        <v>60023.51</v>
      </c>
      <c r="H4224">
        <f t="shared" si="393"/>
        <v>7994.4844097861551</v>
      </c>
      <c r="I4224">
        <f t="shared" si="393"/>
        <v>23287.464606731413</v>
      </c>
      <c r="J4224">
        <f t="shared" si="393"/>
        <v>67609.304526992972</v>
      </c>
      <c r="K4224">
        <f t="shared" si="394"/>
        <v>1880.5485028904131</v>
      </c>
      <c r="L4224" s="8">
        <f t="shared" si="395"/>
        <v>9341.6096873387723</v>
      </c>
      <c r="M4224" s="14">
        <f t="shared" si="396"/>
        <v>63917.917098722057</v>
      </c>
      <c r="N4224" s="15">
        <f t="shared" si="397"/>
        <v>36756.255626665814</v>
      </c>
      <c r="O4224" s="15">
        <f t="shared" si="398"/>
        <v>30108.409645782969</v>
      </c>
    </row>
    <row r="4225" spans="4:15" x14ac:dyDescent="0.35">
      <c r="D4225">
        <v>4214</v>
      </c>
      <c r="E4225" s="1">
        <v>44304</v>
      </c>
      <c r="F4225" s="1" t="s">
        <v>9</v>
      </c>
      <c r="G4225" s="10">
        <v>56232.37</v>
      </c>
      <c r="H4225">
        <f t="shared" si="393"/>
        <v>8001.6794457549622</v>
      </c>
      <c r="I4225">
        <f t="shared" si="393"/>
        <v>23302.601458725789</v>
      </c>
      <c r="J4225">
        <f t="shared" si="393"/>
        <v>67636.34824880377</v>
      </c>
      <c r="K4225">
        <f t="shared" si="394"/>
        <v>1887.1304226505297</v>
      </c>
      <c r="L4225" s="8">
        <f t="shared" si="395"/>
        <v>9350.4143677107495</v>
      </c>
      <c r="M4225" s="14">
        <f t="shared" si="396"/>
        <v>63933.203607965304</v>
      </c>
      <c r="N4225" s="15">
        <f t="shared" si="397"/>
        <v>36774.61670904811</v>
      </c>
      <c r="O4225" s="15">
        <f t="shared" si="398"/>
        <v>30115.259416427947</v>
      </c>
    </row>
    <row r="4226" spans="4:15" x14ac:dyDescent="0.35">
      <c r="D4226">
        <v>4215</v>
      </c>
      <c r="E4226" s="1">
        <v>44305</v>
      </c>
      <c r="F4226" s="1" t="s">
        <v>9</v>
      </c>
      <c r="G4226" s="10">
        <v>55668.22</v>
      </c>
      <c r="H4226">
        <f t="shared" si="393"/>
        <v>8008.8809572561413</v>
      </c>
      <c r="I4226">
        <f t="shared" si="393"/>
        <v>23317.74814967396</v>
      </c>
      <c r="J4226">
        <f t="shared" si="393"/>
        <v>67663.402788103282</v>
      </c>
      <c r="K4226">
        <f t="shared" si="394"/>
        <v>1893.7353791298067</v>
      </c>
      <c r="L4226" s="8">
        <f t="shared" si="395"/>
        <v>9359.2223673618355</v>
      </c>
      <c r="M4226" s="14">
        <f t="shared" si="396"/>
        <v>63948.477833109071</v>
      </c>
      <c r="N4226" s="15">
        <f t="shared" si="397"/>
        <v>36792.972198364805</v>
      </c>
      <c r="O4226" s="15">
        <f t="shared" si="398"/>
        <v>30122.103587126821</v>
      </c>
    </row>
    <row r="4227" spans="4:15" x14ac:dyDescent="0.35">
      <c r="D4227">
        <v>4216</v>
      </c>
      <c r="E4227" s="1">
        <v>44306</v>
      </c>
      <c r="F4227" s="1" t="s">
        <v>9</v>
      </c>
      <c r="G4227" s="10">
        <v>56499.27</v>
      </c>
      <c r="H4227">
        <f t="shared" si="393"/>
        <v>8016.0889501176707</v>
      </c>
      <c r="I4227">
        <f t="shared" si="393"/>
        <v>23332.904685971251</v>
      </c>
      <c r="J4227">
        <f t="shared" si="393"/>
        <v>67690.468149218519</v>
      </c>
      <c r="K4227">
        <f t="shared" si="394"/>
        <v>1900.3634529567612</v>
      </c>
      <c r="L4227" s="8">
        <f t="shared" si="395"/>
        <v>9368.0336828555337</v>
      </c>
      <c r="M4227" s="14">
        <f t="shared" si="396"/>
        <v>63963.739780220501</v>
      </c>
      <c r="N4227" s="15">
        <f t="shared" si="397"/>
        <v>36811.322088955785</v>
      </c>
      <c r="O4227" s="15">
        <f t="shared" si="398"/>
        <v>30128.942160832616</v>
      </c>
    </row>
    <row r="4228" spans="4:15" x14ac:dyDescent="0.35">
      <c r="D4228">
        <v>4217</v>
      </c>
      <c r="E4228" s="1">
        <v>44307</v>
      </c>
      <c r="F4228" s="1" t="s">
        <v>9</v>
      </c>
      <c r="G4228" s="10">
        <v>53812.07</v>
      </c>
      <c r="H4228">
        <f t="shared" si="393"/>
        <v>8023.3034301727757</v>
      </c>
      <c r="I4228">
        <f t="shared" si="393"/>
        <v>23348.071074017134</v>
      </c>
      <c r="J4228">
        <f t="shared" si="393"/>
        <v>67717.544336478197</v>
      </c>
      <c r="K4228">
        <f t="shared" si="394"/>
        <v>1907.0147250421101</v>
      </c>
      <c r="L4228" s="8">
        <f t="shared" si="395"/>
        <v>9376.848310753172</v>
      </c>
      <c r="M4228" s="14">
        <f t="shared" si="396"/>
        <v>63978.989455371964</v>
      </c>
      <c r="N4228" s="15">
        <f t="shared" si="397"/>
        <v>36829.666375173067</v>
      </c>
      <c r="O4228" s="15">
        <f t="shared" si="398"/>
        <v>30135.775140500304</v>
      </c>
    </row>
    <row r="4229" spans="4:15" x14ac:dyDescent="0.35">
      <c r="D4229">
        <v>4218</v>
      </c>
      <c r="E4229" s="1">
        <v>44308</v>
      </c>
      <c r="F4229" s="1" t="s">
        <v>9</v>
      </c>
      <c r="G4229" s="10">
        <v>51722.13</v>
      </c>
      <c r="H4229">
        <f t="shared" si="393"/>
        <v>8030.5244032599303</v>
      </c>
      <c r="I4229">
        <f t="shared" si="393"/>
        <v>23363.247320215247</v>
      </c>
      <c r="J4229">
        <f t="shared" si="393"/>
        <v>67744.63135421279</v>
      </c>
      <c r="K4229">
        <f t="shared" si="394"/>
        <v>1913.6892765797575</v>
      </c>
      <c r="L4229" s="8">
        <f t="shared" si="395"/>
        <v>9385.6662476139081</v>
      </c>
      <c r="M4229" s="14">
        <f t="shared" si="396"/>
        <v>63994.226864640979</v>
      </c>
      <c r="N4229" s="15">
        <f t="shared" si="397"/>
        <v>36848.005051380802</v>
      </c>
      <c r="O4229" s="15">
        <f t="shared" si="398"/>
        <v>30142.602529086791</v>
      </c>
    </row>
    <row r="4230" spans="4:15" x14ac:dyDescent="0.35">
      <c r="D4230">
        <v>4219</v>
      </c>
      <c r="E4230" s="1">
        <v>44309</v>
      </c>
      <c r="F4230" s="1" t="s">
        <v>9</v>
      </c>
      <c r="G4230" s="10">
        <v>51161.14</v>
      </c>
      <c r="H4230">
        <f t="shared" si="393"/>
        <v>8037.7518752228634</v>
      </c>
      <c r="I4230">
        <f t="shared" si="393"/>
        <v>23378.433430973389</v>
      </c>
      <c r="J4230">
        <f t="shared" si="393"/>
        <v>67771.729206754477</v>
      </c>
      <c r="K4230">
        <f t="shared" si="394"/>
        <v>1920.3871890477867</v>
      </c>
      <c r="L4230" s="8">
        <f t="shared" si="395"/>
        <v>9394.4874899947372</v>
      </c>
      <c r="M4230" s="14">
        <f t="shared" si="396"/>
        <v>64009.45201411024</v>
      </c>
      <c r="N4230" s="15">
        <f t="shared" si="397"/>
        <v>36866.33811195525</v>
      </c>
      <c r="O4230" s="15">
        <f t="shared" si="398"/>
        <v>30149.424329550897</v>
      </c>
    </row>
    <row r="4231" spans="4:15" x14ac:dyDescent="0.35">
      <c r="D4231">
        <v>4220</v>
      </c>
      <c r="E4231" s="1">
        <v>44310</v>
      </c>
      <c r="F4231" s="1" t="s">
        <v>9</v>
      </c>
      <c r="G4231" s="10">
        <v>50123.73</v>
      </c>
      <c r="H4231">
        <f t="shared" si="393"/>
        <v>8044.9858519105628</v>
      </c>
      <c r="I4231">
        <f t="shared" si="393"/>
        <v>23393.629412703522</v>
      </c>
      <c r="J4231">
        <f t="shared" si="393"/>
        <v>67798.837898437181</v>
      </c>
      <c r="K4231">
        <f t="shared" si="394"/>
        <v>1927.1085442094541</v>
      </c>
      <c r="L4231" s="8">
        <f t="shared" si="395"/>
        <v>9403.312034450495</v>
      </c>
      <c r="M4231" s="14">
        <f t="shared" si="396"/>
        <v>64024.664909867592</v>
      </c>
      <c r="N4231" s="15">
        <f t="shared" si="397"/>
        <v>36884.665551284786</v>
      </c>
      <c r="O4231" s="15">
        <f t="shared" si="398"/>
        <v>30156.240544853361</v>
      </c>
    </row>
    <row r="4232" spans="4:15" x14ac:dyDescent="0.35">
      <c r="D4232">
        <v>4221</v>
      </c>
      <c r="E4232" s="1">
        <v>44311</v>
      </c>
      <c r="F4232" s="1" t="s">
        <v>9</v>
      </c>
      <c r="G4232" s="10">
        <v>49128.24</v>
      </c>
      <c r="H4232">
        <f t="shared" si="393"/>
        <v>8052.2263391772813</v>
      </c>
      <c r="I4232">
        <f t="shared" si="393"/>
        <v>23408.835271821779</v>
      </c>
      <c r="J4232">
        <f t="shared" si="393"/>
        <v>67825.957433596559</v>
      </c>
      <c r="K4232">
        <f t="shared" si="394"/>
        <v>1933.8534241141872</v>
      </c>
      <c r="L4232" s="8">
        <f t="shared" si="395"/>
        <v>9412.1398775338694</v>
      </c>
      <c r="M4232" s="14">
        <f t="shared" si="396"/>
        <v>64039.865558005964</v>
      </c>
      <c r="N4232" s="15">
        <f t="shared" si="397"/>
        <v>36902.987363769898</v>
      </c>
      <c r="O4232" s="15">
        <f t="shared" si="398"/>
        <v>30163.051177956815</v>
      </c>
    </row>
    <row r="4233" spans="4:15" x14ac:dyDescent="0.35">
      <c r="D4233">
        <v>4222</v>
      </c>
      <c r="E4233" s="1">
        <v>44312</v>
      </c>
      <c r="F4233" s="1" t="s">
        <v>9</v>
      </c>
      <c r="G4233" s="10">
        <v>54069.51</v>
      </c>
      <c r="H4233">
        <f t="shared" si="393"/>
        <v>8059.4733428825402</v>
      </c>
      <c r="I4233">
        <f t="shared" si="393"/>
        <v>23424.051014748464</v>
      </c>
      <c r="J4233">
        <f t="shared" si="393"/>
        <v>67853.087816569998</v>
      </c>
      <c r="K4233">
        <f t="shared" si="394"/>
        <v>1940.6219110985869</v>
      </c>
      <c r="L4233" s="8">
        <f t="shared" si="395"/>
        <v>9420.9710157954032</v>
      </c>
      <c r="M4233" s="14">
        <f t="shared" si="396"/>
        <v>64055.053964623374</v>
      </c>
      <c r="N4233" s="15">
        <f t="shared" si="397"/>
        <v>36921.30354382316</v>
      </c>
      <c r="O4233" s="15">
        <f t="shared" si="398"/>
        <v>30169.85623182579</v>
      </c>
    </row>
    <row r="4234" spans="4:15" x14ac:dyDescent="0.35">
      <c r="D4234">
        <v>4223</v>
      </c>
      <c r="E4234" s="1">
        <v>44313</v>
      </c>
      <c r="F4234" s="1" t="s">
        <v>9</v>
      </c>
      <c r="G4234" s="10">
        <v>55066.080000000002</v>
      </c>
      <c r="H4234">
        <f t="shared" si="393"/>
        <v>8066.7268688911336</v>
      </c>
      <c r="I4234">
        <f t="shared" si="393"/>
        <v>23439.276647908053</v>
      </c>
      <c r="J4234">
        <f t="shared" si="393"/>
        <v>67880.229051696617</v>
      </c>
      <c r="K4234">
        <f t="shared" si="394"/>
        <v>1947.414087787432</v>
      </c>
      <c r="L4234" s="8">
        <f t="shared" si="395"/>
        <v>9429.8054457835024</v>
      </c>
      <c r="M4234" s="14">
        <f t="shared" si="396"/>
        <v>64070.230135822945</v>
      </c>
      <c r="N4234" s="15">
        <f t="shared" si="397"/>
        <v>36939.614085869238</v>
      </c>
      <c r="O4234" s="15">
        <f t="shared" si="398"/>
        <v>30176.655709426701</v>
      </c>
    </row>
    <row r="4235" spans="4:15" x14ac:dyDescent="0.35">
      <c r="D4235">
        <v>4224</v>
      </c>
      <c r="E4235" s="1">
        <v>44314</v>
      </c>
      <c r="F4235" s="1" t="s">
        <v>9</v>
      </c>
      <c r="G4235" s="10">
        <v>54877.7</v>
      </c>
      <c r="H4235">
        <f t="shared" si="393"/>
        <v>8073.9869230731347</v>
      </c>
      <c r="I4235">
        <f t="shared" si="393"/>
        <v>23454.512177729193</v>
      </c>
      <c r="J4235">
        <f t="shared" si="393"/>
        <v>67907.381143317296</v>
      </c>
      <c r="K4235">
        <f t="shared" si="394"/>
        <v>1954.2300370946882</v>
      </c>
      <c r="L4235" s="8">
        <f t="shared" si="395"/>
        <v>9438.6431640444353</v>
      </c>
      <c r="M4235" s="14">
        <f t="shared" si="396"/>
        <v>64085.394077712837</v>
      </c>
      <c r="N4235" s="15">
        <f t="shared" si="397"/>
        <v>36957.918984344891</v>
      </c>
      <c r="O4235" s="15">
        <f t="shared" si="398"/>
        <v>30183.449613727829</v>
      </c>
    </row>
    <row r="4236" spans="4:15" x14ac:dyDescent="0.35">
      <c r="D4236">
        <v>4225</v>
      </c>
      <c r="E4236" s="1">
        <v>44315</v>
      </c>
      <c r="F4236" s="1" t="s">
        <v>9</v>
      </c>
      <c r="G4236" s="10">
        <v>53579.95</v>
      </c>
      <c r="H4236">
        <f t="shared" si="393"/>
        <v>8081.2535113038994</v>
      </c>
      <c r="I4236">
        <f t="shared" si="393"/>
        <v>23469.75761064472</v>
      </c>
      <c r="J4236">
        <f t="shared" si="393"/>
        <v>67934.544095774618</v>
      </c>
      <c r="K4236">
        <f t="shared" si="394"/>
        <v>1961.0698422245198</v>
      </c>
      <c r="L4236" s="8">
        <f t="shared" si="395"/>
        <v>9447.4841671223476</v>
      </c>
      <c r="M4236" s="14">
        <f t="shared" si="396"/>
        <v>64100.545796406201</v>
      </c>
      <c r="N4236" s="15">
        <f t="shared" si="397"/>
        <v>36976.21823369895</v>
      </c>
      <c r="O4236" s="15">
        <f t="shared" si="398"/>
        <v>30190.237947699326</v>
      </c>
    </row>
    <row r="4237" spans="4:15" x14ac:dyDescent="0.35">
      <c r="D4237">
        <v>4226</v>
      </c>
      <c r="E4237" s="1">
        <v>44316</v>
      </c>
      <c r="F4237" s="1" t="s">
        <v>9</v>
      </c>
      <c r="G4237" s="10">
        <v>57736.85</v>
      </c>
      <c r="H4237">
        <f t="shared" si="393"/>
        <v>8088.5266394640721</v>
      </c>
      <c r="I4237">
        <f t="shared" si="393"/>
        <v>23485.012953091638</v>
      </c>
      <c r="J4237">
        <f t="shared" si="393"/>
        <v>67961.717913412926</v>
      </c>
      <c r="K4237">
        <f t="shared" si="394"/>
        <v>1967.9335866723056</v>
      </c>
      <c r="L4237" s="8">
        <f t="shared" si="395"/>
        <v>9456.3284515592641</v>
      </c>
      <c r="M4237" s="14">
        <f t="shared" si="396"/>
        <v>64115.685298021235</v>
      </c>
      <c r="N4237" s="15">
        <f t="shared" si="397"/>
        <v>36994.511828392308</v>
      </c>
      <c r="O4237" s="15">
        <f t="shared" si="398"/>
        <v>30197.020714313203</v>
      </c>
    </row>
    <row r="4238" spans="4:15" x14ac:dyDescent="0.35">
      <c r="D4238">
        <v>4227</v>
      </c>
      <c r="E4238" s="1">
        <v>44317</v>
      </c>
      <c r="F4238" s="1" t="s">
        <v>9</v>
      </c>
      <c r="G4238" s="10">
        <v>57836</v>
      </c>
      <c r="H4238">
        <f t="shared" ref="H4238:J4301" si="399">H4237*(1+INDEX(H$2:H$6,MATCH($F4238,$C$2:$C$6,0)))</f>
        <v>8095.8063134395888</v>
      </c>
      <c r="I4238">
        <f t="shared" si="399"/>
        <v>23500.278211511148</v>
      </c>
      <c r="J4238">
        <f t="shared" si="399"/>
        <v>67988.902600578294</v>
      </c>
      <c r="K4238">
        <f t="shared" ref="K4238:K4301" si="400">K4237*(1+$K$7)</f>
        <v>1974.8213542256588</v>
      </c>
      <c r="L4238" s="8">
        <f t="shared" ref="L4238:L4301" si="401">L4237*(1+L$8*(1-L$9)^$D4238)</f>
        <v>9465.1760138950995</v>
      </c>
      <c r="M4238" s="14">
        <f t="shared" ref="M4238:M4301" si="402">M4237*(1+M$8*(1-M$9)^$D4238)</f>
        <v>64130.812588681089</v>
      </c>
      <c r="N4238" s="15">
        <f t="shared" ref="N4238:N4301" si="403">N4237*(1+N$8*(1-N$9)^$D4238)</f>
        <v>37012.799762897914</v>
      </c>
      <c r="O4238" s="15">
        <f t="shared" ref="O4238:O4301" si="404">O4237*(1+O$8*(1-O$9)^$D4238)</f>
        <v>30203.797916543295</v>
      </c>
    </row>
    <row r="4239" spans="4:15" x14ac:dyDescent="0.35">
      <c r="D4239">
        <v>4228</v>
      </c>
      <c r="E4239" s="1">
        <v>44318</v>
      </c>
      <c r="F4239" s="1" t="s">
        <v>9</v>
      </c>
      <c r="G4239" s="10">
        <v>56608.800000000003</v>
      </c>
      <c r="H4239">
        <f t="shared" si="399"/>
        <v>8103.0925391216833</v>
      </c>
      <c r="I4239">
        <f t="shared" si="399"/>
        <v>23515.553392348629</v>
      </c>
      <c r="J4239">
        <f t="shared" si="399"/>
        <v>68016.098161618516</v>
      </c>
      <c r="K4239">
        <f t="shared" si="400"/>
        <v>1981.7332289654487</v>
      </c>
      <c r="L4239" s="8">
        <f t="shared" si="401"/>
        <v>9474.0268506676548</v>
      </c>
      <c r="M4239" s="14">
        <f t="shared" si="402"/>
        <v>64145.927674513878</v>
      </c>
      <c r="N4239" s="15">
        <f t="shared" si="403"/>
        <v>37031.082031700797</v>
      </c>
      <c r="O4239" s="15">
        <f t="shared" si="404"/>
        <v>30210.569557365296</v>
      </c>
    </row>
    <row r="4240" spans="4:15" x14ac:dyDescent="0.35">
      <c r="D4240">
        <v>4229</v>
      </c>
      <c r="E4240" s="1">
        <v>44319</v>
      </c>
      <c r="F4240" s="1" t="s">
        <v>9</v>
      </c>
      <c r="G4240" s="10">
        <v>57189.48</v>
      </c>
      <c r="H4240">
        <f t="shared" si="399"/>
        <v>8110.3853224068916</v>
      </c>
      <c r="I4240">
        <f t="shared" si="399"/>
        <v>23530.838502053655</v>
      </c>
      <c r="J4240">
        <f t="shared" si="399"/>
        <v>68043.304600883159</v>
      </c>
      <c r="K4240">
        <f t="shared" si="400"/>
        <v>1988.6692952668279</v>
      </c>
      <c r="L4240" s="8">
        <f t="shared" si="401"/>
        <v>9482.880958412632</v>
      </c>
      <c r="M4240" s="14">
        <f t="shared" si="402"/>
        <v>64161.03056165266</v>
      </c>
      <c r="N4240" s="15">
        <f t="shared" si="403"/>
        <v>37049.358629298018</v>
      </c>
      <c r="O4240" s="15">
        <f t="shared" si="404"/>
        <v>30217.335639756711</v>
      </c>
    </row>
    <row r="4241" spans="4:16" x14ac:dyDescent="0.35">
      <c r="D4241">
        <v>4230</v>
      </c>
      <c r="E4241" s="1">
        <v>44320</v>
      </c>
      <c r="F4241" s="1" t="s">
        <v>9</v>
      </c>
      <c r="G4241" s="10">
        <v>53240.33</v>
      </c>
      <c r="H4241">
        <f t="shared" si="399"/>
        <v>8117.6846691970568</v>
      </c>
      <c r="I4241">
        <f t="shared" si="399"/>
        <v>23546.13354707999</v>
      </c>
      <c r="J4241">
        <f t="shared" si="399"/>
        <v>68070.521922723507</v>
      </c>
      <c r="K4241">
        <f t="shared" si="400"/>
        <v>1995.6296378002619</v>
      </c>
      <c r="L4241" s="8">
        <f t="shared" si="401"/>
        <v>9491.7383336636394</v>
      </c>
      <c r="M4241" s="14">
        <f t="shared" si="402"/>
        <v>64176.121256235412</v>
      </c>
      <c r="N4241" s="15">
        <f t="shared" si="403"/>
        <v>37067.629550198668</v>
      </c>
      <c r="O4241" s="15">
        <f t="shared" si="404"/>
        <v>30224.096166696865</v>
      </c>
    </row>
    <row r="4242" spans="4:16" x14ac:dyDescent="0.35">
      <c r="D4242">
        <v>4231</v>
      </c>
      <c r="E4242" s="1">
        <v>44321</v>
      </c>
      <c r="F4242" s="1" t="s">
        <v>9</v>
      </c>
      <c r="G4242" s="10">
        <v>57501.21</v>
      </c>
      <c r="H4242">
        <f t="shared" si="399"/>
        <v>8124.9905853993332</v>
      </c>
      <c r="I4242">
        <f t="shared" si="399"/>
        <v>23561.438533885594</v>
      </c>
      <c r="J4242">
        <f t="shared" si="399"/>
        <v>68097.75013149259</v>
      </c>
      <c r="K4242">
        <f t="shared" si="400"/>
        <v>2002.614341532563</v>
      </c>
      <c r="L4242" s="8">
        <f t="shared" si="401"/>
        <v>9500.5989729521934</v>
      </c>
      <c r="M4242" s="14">
        <f t="shared" si="402"/>
        <v>64191.199764404992</v>
      </c>
      <c r="N4242" s="15">
        <f t="shared" si="403"/>
        <v>37085.894788923884</v>
      </c>
      <c r="O4242" s="15">
        <f t="shared" si="404"/>
        <v>30230.851141166899</v>
      </c>
    </row>
    <row r="4243" spans="4:16" x14ac:dyDescent="0.35">
      <c r="D4243">
        <v>4232</v>
      </c>
      <c r="E4243" s="1">
        <v>44322</v>
      </c>
      <c r="F4243" s="1" t="s">
        <v>9</v>
      </c>
      <c r="G4243" s="10">
        <v>56437.98</v>
      </c>
      <c r="H4243">
        <f t="shared" si="399"/>
        <v>8132.3030769261923</v>
      </c>
      <c r="I4243">
        <f t="shared" si="399"/>
        <v>23576.75346893262</v>
      </c>
      <c r="J4243">
        <f t="shared" si="399"/>
        <v>68124.989231545187</v>
      </c>
      <c r="K4243">
        <f t="shared" si="400"/>
        <v>2009.6234917279271</v>
      </c>
      <c r="L4243" s="8">
        <f t="shared" si="401"/>
        <v>9509.4628728077296</v>
      </c>
      <c r="M4243" s="14">
        <f t="shared" si="402"/>
        <v>64206.266092309146</v>
      </c>
      <c r="N4243" s="15">
        <f t="shared" si="403"/>
        <v>37104.154340006826</v>
      </c>
      <c r="O4243" s="15">
        <f t="shared" si="404"/>
        <v>30237.600566149737</v>
      </c>
    </row>
    <row r="4244" spans="4:16" x14ac:dyDescent="0.35">
      <c r="D4244">
        <v>4233</v>
      </c>
      <c r="E4244" s="1">
        <v>44323</v>
      </c>
      <c r="F4244" s="1" t="s">
        <v>9</v>
      </c>
      <c r="G4244" s="10">
        <v>57351.06</v>
      </c>
      <c r="H4244">
        <f t="shared" si="399"/>
        <v>8139.6221496954249</v>
      </c>
      <c r="I4244">
        <f t="shared" si="399"/>
        <v>23592.078358687428</v>
      </c>
      <c r="J4244">
        <f t="shared" si="399"/>
        <v>68152.239227237806</v>
      </c>
      <c r="K4244">
        <f t="shared" si="400"/>
        <v>2016.657173948975</v>
      </c>
      <c r="L4244" s="8">
        <f t="shared" si="401"/>
        <v>9518.3300297576025</v>
      </c>
      <c r="M4244" s="14">
        <f t="shared" si="402"/>
        <v>64221.320246100455</v>
      </c>
      <c r="N4244" s="15">
        <f t="shared" si="403"/>
        <v>37122.40819799267</v>
      </c>
      <c r="O4244" s="15">
        <f t="shared" si="404"/>
        <v>30244.3444446301</v>
      </c>
    </row>
    <row r="4245" spans="4:16" x14ac:dyDescent="0.35">
      <c r="D4245">
        <v>4234</v>
      </c>
      <c r="E4245" s="1">
        <v>44324</v>
      </c>
      <c r="F4245" s="1" t="s">
        <v>9</v>
      </c>
      <c r="G4245" s="10">
        <v>58940.02</v>
      </c>
      <c r="H4245">
        <f t="shared" si="399"/>
        <v>8146.94780963015</v>
      </c>
      <c r="I4245">
        <f t="shared" si="399"/>
        <v>23607.413209620576</v>
      </c>
      <c r="J4245">
        <f t="shared" si="399"/>
        <v>68179.500122928701</v>
      </c>
      <c r="K4245">
        <f t="shared" si="400"/>
        <v>2023.7154740577967</v>
      </c>
      <c r="L4245" s="8">
        <f t="shared" si="401"/>
        <v>9527.2004403271021</v>
      </c>
      <c r="M4245" s="14">
        <f t="shared" si="402"/>
        <v>64236.36223193632</v>
      </c>
      <c r="N4245" s="15">
        <f t="shared" si="403"/>
        <v>37140.656357438602</v>
      </c>
      <c r="O4245" s="15">
        <f t="shared" si="404"/>
        <v>30251.082779594493</v>
      </c>
      <c r="P4245">
        <f>(LN(O4245)-LN(G4245))^2</f>
        <v>0.44487344360776665</v>
      </c>
    </row>
    <row r="4246" spans="4:16" x14ac:dyDescent="0.35">
      <c r="D4246">
        <v>4235</v>
      </c>
      <c r="E4246" s="1">
        <v>44325</v>
      </c>
      <c r="F4246" s="1" t="s">
        <v>9</v>
      </c>
      <c r="G4246" s="10">
        <v>58290.33</v>
      </c>
      <c r="H4246">
        <f t="shared" si="399"/>
        <v>8154.280062658816</v>
      </c>
      <c r="I4246">
        <f t="shared" si="399"/>
        <v>23622.75802820683</v>
      </c>
      <c r="J4246">
        <f t="shared" si="399"/>
        <v>68206.771922977874</v>
      </c>
      <c r="K4246">
        <f t="shared" si="400"/>
        <v>2030.798478216999</v>
      </c>
      <c r="L4246" s="8">
        <f t="shared" si="401"/>
        <v>9536.0741010394486</v>
      </c>
      <c r="M4246" s="14">
        <f t="shared" si="402"/>
        <v>64251.392055978969</v>
      </c>
      <c r="N4246" s="15">
        <f t="shared" si="403"/>
        <v>37158.898812913816</v>
      </c>
      <c r="O4246" s="15">
        <f t="shared" si="404"/>
        <v>30257.815574031181</v>
      </c>
    </row>
    <row r="4247" spans="4:16" x14ac:dyDescent="0.35">
      <c r="D4247">
        <v>4236</v>
      </c>
      <c r="E4247" s="1">
        <v>44326</v>
      </c>
      <c r="F4247" s="1" t="s">
        <v>9</v>
      </c>
      <c r="G4247" s="10">
        <v>55862.21</v>
      </c>
      <c r="H4247">
        <f t="shared" si="399"/>
        <v>8161.6189147152081</v>
      </c>
      <c r="I4247">
        <f t="shared" si="399"/>
        <v>23638.112820925166</v>
      </c>
      <c r="J4247">
        <f t="shared" si="399"/>
        <v>68234.054631747058</v>
      </c>
      <c r="K4247">
        <f t="shared" si="400"/>
        <v>2037.9062728907586</v>
      </c>
      <c r="L4247" s="8">
        <f t="shared" si="401"/>
        <v>9544.9510084158046</v>
      </c>
      <c r="M4247" s="14">
        <f t="shared" si="402"/>
        <v>64266.409724395395</v>
      </c>
      <c r="N4247" s="15">
        <f t="shared" si="403"/>
        <v>37177.135558999493</v>
      </c>
      <c r="O4247" s="15">
        <f t="shared" si="404"/>
        <v>30264.542830930197</v>
      </c>
    </row>
    <row r="4248" spans="4:16" x14ac:dyDescent="0.35">
      <c r="D4248">
        <v>4237</v>
      </c>
      <c r="E4248" s="1">
        <v>44327</v>
      </c>
      <c r="F4248" s="1" t="s">
        <v>9</v>
      </c>
      <c r="G4248" s="10">
        <v>56737.84</v>
      </c>
      <c r="H4248">
        <f t="shared" si="399"/>
        <v>8168.9643717384506</v>
      </c>
      <c r="I4248">
        <f t="shared" si="399"/>
        <v>23653.477594258769</v>
      </c>
      <c r="J4248">
        <f t="shared" si="399"/>
        <v>68261.348253599761</v>
      </c>
      <c r="K4248">
        <f t="shared" si="400"/>
        <v>2045.0389448458764</v>
      </c>
      <c r="L4248" s="8">
        <f t="shared" si="401"/>
        <v>9553.831158975283</v>
      </c>
      <c r="M4248" s="14">
        <f t="shared" si="402"/>
        <v>64281.415243357362</v>
      </c>
      <c r="N4248" s="15">
        <f t="shared" si="403"/>
        <v>37195.36659028881</v>
      </c>
      <c r="O4248" s="15">
        <f t="shared" si="404"/>
        <v>30271.264553283316</v>
      </c>
    </row>
    <row r="4249" spans="4:16" x14ac:dyDescent="0.35">
      <c r="D4249">
        <v>4238</v>
      </c>
      <c r="E4249" s="1">
        <v>44328</v>
      </c>
      <c r="F4249" s="1" t="s">
        <v>9</v>
      </c>
      <c r="G4249" s="10">
        <v>49514.98</v>
      </c>
      <c r="H4249">
        <f t="shared" si="399"/>
        <v>8176.3164396730144</v>
      </c>
      <c r="I4249">
        <f t="shared" si="399"/>
        <v>23668.852354695038</v>
      </c>
      <c r="J4249">
        <f t="shared" si="399"/>
        <v>68288.652792901194</v>
      </c>
      <c r="K4249">
        <f t="shared" si="400"/>
        <v>2052.1965811528371</v>
      </c>
      <c r="L4249" s="8">
        <f t="shared" si="401"/>
        <v>9562.7145492349464</v>
      </c>
      <c r="M4249" s="14">
        <f t="shared" si="402"/>
        <v>64296.408619041387</v>
      </c>
      <c r="N4249" s="15">
        <f t="shared" si="403"/>
        <v>37213.591901386921</v>
      </c>
      <c r="O4249" s="15">
        <f t="shared" si="404"/>
        <v>30277.980744084063</v>
      </c>
    </row>
    <row r="4250" spans="4:16" x14ac:dyDescent="0.35">
      <c r="D4250">
        <v>4239</v>
      </c>
      <c r="E4250" s="1">
        <v>44329</v>
      </c>
      <c r="F4250" s="1" t="s">
        <v>9</v>
      </c>
      <c r="G4250" s="10">
        <v>49724.31</v>
      </c>
      <c r="H4250">
        <f t="shared" si="399"/>
        <v>8183.6751244687193</v>
      </c>
      <c r="I4250">
        <f t="shared" si="399"/>
        <v>23684.237108725592</v>
      </c>
      <c r="J4250">
        <f t="shared" si="399"/>
        <v>68315.968254018357</v>
      </c>
      <c r="K4250">
        <f t="shared" si="400"/>
        <v>2059.3792691868721</v>
      </c>
      <c r="L4250" s="8">
        <f t="shared" si="401"/>
        <v>9571.6011757098222</v>
      </c>
      <c r="M4250" s="14">
        <f t="shared" si="402"/>
        <v>64311.389857628696</v>
      </c>
      <c r="N4250" s="15">
        <f t="shared" si="403"/>
        <v>37231.811486910949</v>
      </c>
      <c r="O4250" s="15">
        <f t="shared" si="404"/>
        <v>30284.691406327696</v>
      </c>
    </row>
    <row r="4251" spans="4:16" x14ac:dyDescent="0.35">
      <c r="D4251">
        <v>4240</v>
      </c>
      <c r="E4251" s="1">
        <v>44330</v>
      </c>
      <c r="F4251" s="1" t="s">
        <v>9</v>
      </c>
      <c r="G4251" s="10">
        <v>49903.47</v>
      </c>
      <c r="H4251">
        <f t="shared" si="399"/>
        <v>8191.0404320807402</v>
      </c>
      <c r="I4251">
        <f t="shared" si="399"/>
        <v>23699.631862846265</v>
      </c>
      <c r="J4251">
        <f t="shared" si="399"/>
        <v>68343.294641319968</v>
      </c>
      <c r="K4251">
        <f t="shared" si="400"/>
        <v>2066.5870966290263</v>
      </c>
      <c r="L4251" s="8">
        <f t="shared" si="401"/>
        <v>9580.4910349128986</v>
      </c>
      <c r="M4251" s="14">
        <f t="shared" si="402"/>
        <v>64326.358965305204</v>
      </c>
      <c r="N4251" s="15">
        <f t="shared" si="403"/>
        <v>37250.025341489993</v>
      </c>
      <c r="O4251" s="15">
        <f t="shared" si="404"/>
        <v>30291.396543011197</v>
      </c>
    </row>
    <row r="4252" spans="4:16" x14ac:dyDescent="0.35">
      <c r="D4252">
        <v>4241</v>
      </c>
      <c r="E4252" s="1">
        <v>44331</v>
      </c>
      <c r="F4252" s="1" t="s">
        <v>9</v>
      </c>
      <c r="G4252" s="10">
        <v>46777.279999999999</v>
      </c>
      <c r="H4252">
        <f t="shared" si="399"/>
        <v>8198.4123684696115</v>
      </c>
      <c r="I4252">
        <f t="shared" si="399"/>
        <v>23715.036623557116</v>
      </c>
      <c r="J4252">
        <f t="shared" si="399"/>
        <v>68370.631959176491</v>
      </c>
      <c r="K4252">
        <f t="shared" si="400"/>
        <v>2073.8201514672278</v>
      </c>
      <c r="L4252" s="8">
        <f t="shared" si="401"/>
        <v>9589.3841233551411</v>
      </c>
      <c r="M4252" s="14">
        <f t="shared" si="402"/>
        <v>64341.31594826153</v>
      </c>
      <c r="N4252" s="15">
        <f t="shared" si="403"/>
        <v>37268.233459765106</v>
      </c>
      <c r="O4252" s="15">
        <f t="shared" si="404"/>
        <v>30298.096157133255</v>
      </c>
    </row>
    <row r="4253" spans="4:16" x14ac:dyDescent="0.35">
      <c r="D4253">
        <v>4242</v>
      </c>
      <c r="E4253" s="1">
        <v>44332</v>
      </c>
      <c r="F4253" s="1" t="s">
        <v>9</v>
      </c>
      <c r="G4253" s="10">
        <v>46493.52</v>
      </c>
      <c r="H4253">
        <f t="shared" si="399"/>
        <v>8205.7909396012328</v>
      </c>
      <c r="I4253">
        <f t="shared" si="399"/>
        <v>23730.451397362431</v>
      </c>
      <c r="J4253">
        <f t="shared" si="399"/>
        <v>68397.980211960152</v>
      </c>
      <c r="K4253">
        <f t="shared" si="400"/>
        <v>2081.0785219973632</v>
      </c>
      <c r="L4253" s="8">
        <f t="shared" si="401"/>
        <v>9598.2804375454907</v>
      </c>
      <c r="M4253" s="14">
        <f t="shared" si="402"/>
        <v>64356.260812692904</v>
      </c>
      <c r="N4253" s="15">
        <f t="shared" si="403"/>
        <v>37286.43583638929</v>
      </c>
      <c r="O4253" s="15">
        <f t="shared" si="404"/>
        <v>30304.790251694267</v>
      </c>
    </row>
    <row r="4254" spans="4:16" x14ac:dyDescent="0.35">
      <c r="D4254">
        <v>4243</v>
      </c>
      <c r="E4254" s="1">
        <v>44333</v>
      </c>
      <c r="F4254" s="1" t="s">
        <v>9</v>
      </c>
      <c r="G4254" s="10">
        <v>43563.34</v>
      </c>
      <c r="H4254">
        <f t="shared" si="399"/>
        <v>8213.1761514468726</v>
      </c>
      <c r="I4254">
        <f t="shared" si="399"/>
        <v>23745.876190770716</v>
      </c>
      <c r="J4254">
        <f t="shared" si="399"/>
        <v>68425.339404044935</v>
      </c>
      <c r="K4254">
        <f t="shared" si="400"/>
        <v>2088.362296824354</v>
      </c>
      <c r="L4254" s="8">
        <f t="shared" si="401"/>
        <v>9607.1799739908711</v>
      </c>
      <c r="M4254" s="14">
        <f t="shared" si="402"/>
        <v>64371.193564799236</v>
      </c>
      <c r="N4254" s="15">
        <f t="shared" si="403"/>
        <v>37304.632466027491</v>
      </c>
      <c r="O4254" s="15">
        <f t="shared" si="404"/>
        <v>30311.478829696334</v>
      </c>
    </row>
    <row r="4255" spans="4:16" x14ac:dyDescent="0.35">
      <c r="D4255">
        <v>4244</v>
      </c>
      <c r="E4255" s="1">
        <v>44334</v>
      </c>
      <c r="F4255" s="1" t="s">
        <v>9</v>
      </c>
      <c r="G4255" s="10">
        <v>42896.32</v>
      </c>
      <c r="H4255">
        <f t="shared" si="399"/>
        <v>8220.5680099831734</v>
      </c>
      <c r="I4255">
        <f t="shared" si="399"/>
        <v>23761.311010294718</v>
      </c>
      <c r="J4255">
        <f t="shared" si="399"/>
        <v>68452.709539806543</v>
      </c>
      <c r="K4255">
        <f t="shared" si="400"/>
        <v>2095.6715648632394</v>
      </c>
      <c r="L4255" s="8">
        <f t="shared" si="401"/>
        <v>9616.0827291961996</v>
      </c>
      <c r="M4255" s="14">
        <f t="shared" si="402"/>
        <v>64386.11421078501</v>
      </c>
      <c r="N4255" s="15">
        <f t="shared" si="403"/>
        <v>37322.823343356598</v>
      </c>
      <c r="O4255" s="15">
        <f t="shared" si="404"/>
        <v>30318.161894143228</v>
      </c>
    </row>
    <row r="4256" spans="4:16" x14ac:dyDescent="0.35">
      <c r="D4256">
        <v>4245</v>
      </c>
      <c r="E4256" s="1">
        <v>44335</v>
      </c>
      <c r="F4256" s="1" t="s">
        <v>9</v>
      </c>
      <c r="G4256" s="10">
        <v>36765.589999999997</v>
      </c>
      <c r="H4256">
        <f t="shared" si="399"/>
        <v>8227.9665211921583</v>
      </c>
      <c r="I4256">
        <f t="shared" si="399"/>
        <v>23776.755862451409</v>
      </c>
      <c r="J4256">
        <f t="shared" si="399"/>
        <v>68480.090623622469</v>
      </c>
      <c r="K4256">
        <f t="shared" si="400"/>
        <v>2103.0064153402609</v>
      </c>
      <c r="L4256" s="8">
        <f t="shared" si="401"/>
        <v>9624.9886996643891</v>
      </c>
      <c r="M4256" s="14">
        <f t="shared" si="402"/>
        <v>64401.022756859333</v>
      </c>
      <c r="N4256" s="15">
        <f t="shared" si="403"/>
        <v>37341.008463065416</v>
      </c>
      <c r="O4256" s="15">
        <f t="shared" si="404"/>
        <v>30324.839448040413</v>
      </c>
    </row>
    <row r="4257" spans="4:15" x14ac:dyDescent="0.35">
      <c r="D4257">
        <v>4246</v>
      </c>
      <c r="E4257" s="1">
        <v>44336</v>
      </c>
      <c r="F4257" s="1" t="s">
        <v>9</v>
      </c>
      <c r="G4257" s="10">
        <v>40593.81</v>
      </c>
      <c r="H4257">
        <f t="shared" si="399"/>
        <v>8235.3716910612311</v>
      </c>
      <c r="I4257">
        <f t="shared" si="399"/>
        <v>23792.210753762003</v>
      </c>
      <c r="J4257">
        <f t="shared" si="399"/>
        <v>68507.482659871908</v>
      </c>
      <c r="K4257">
        <f t="shared" si="400"/>
        <v>2110.3669377939518</v>
      </c>
      <c r="L4257" s="8">
        <f t="shared" si="401"/>
        <v>9633.8978818963569</v>
      </c>
      <c r="M4257" s="14">
        <f t="shared" si="402"/>
        <v>64415.91920923585</v>
      </c>
      <c r="N4257" s="15">
        <f t="shared" si="403"/>
        <v>37359.187819854684</v>
      </c>
      <c r="O4257" s="15">
        <f t="shared" si="404"/>
        <v>30331.511494395014</v>
      </c>
    </row>
    <row r="4258" spans="4:15" x14ac:dyDescent="0.35">
      <c r="D4258">
        <v>4247</v>
      </c>
      <c r="E4258" s="1">
        <v>44337</v>
      </c>
      <c r="F4258" s="1" t="s">
        <v>9</v>
      </c>
      <c r="G4258" s="10">
        <v>37361.4</v>
      </c>
      <c r="H4258">
        <f t="shared" si="399"/>
        <v>8242.7835255831851</v>
      </c>
      <c r="I4258">
        <f t="shared" si="399"/>
        <v>23807.675690751948</v>
      </c>
      <c r="J4258">
        <f t="shared" si="399"/>
        <v>68534.88565293586</v>
      </c>
      <c r="K4258">
        <f t="shared" si="400"/>
        <v>2117.7532220762309</v>
      </c>
      <c r="L4258" s="8">
        <f t="shared" si="401"/>
        <v>9642.8102723910251</v>
      </c>
      <c r="M4258" s="14">
        <f t="shared" si="402"/>
        <v>64430.803574132784</v>
      </c>
      <c r="N4258" s="15">
        <f t="shared" si="403"/>
        <v>37377.361408437042</v>
      </c>
      <c r="O4258" s="15">
        <f t="shared" si="404"/>
        <v>30338.178036215824</v>
      </c>
    </row>
    <row r="4259" spans="4:15" x14ac:dyDescent="0.35">
      <c r="D4259">
        <v>4248</v>
      </c>
      <c r="E4259" s="1">
        <v>44338</v>
      </c>
      <c r="F4259" s="1" t="s">
        <v>9</v>
      </c>
      <c r="G4259" s="10">
        <v>37516.83</v>
      </c>
      <c r="H4259">
        <f t="shared" si="399"/>
        <v>8250.2020307562088</v>
      </c>
      <c r="I4259">
        <f t="shared" si="399"/>
        <v>23823.150679950937</v>
      </c>
      <c r="J4259">
        <f t="shared" si="399"/>
        <v>68562.299607197026</v>
      </c>
      <c r="K4259">
        <f t="shared" si="400"/>
        <v>2125.165358353498</v>
      </c>
      <c r="L4259" s="8">
        <f t="shared" si="401"/>
        <v>9651.7258676453366</v>
      </c>
      <c r="M4259" s="14">
        <f t="shared" si="402"/>
        <v>64445.675857772869</v>
      </c>
      <c r="N4259" s="15">
        <f t="shared" si="403"/>
        <v>37395.529223537036</v>
      </c>
      <c r="O4259" s="15">
        <f t="shared" si="404"/>
        <v>30344.839076513272</v>
      </c>
    </row>
    <row r="4260" spans="4:15" x14ac:dyDescent="0.35">
      <c r="D4260">
        <v>4249</v>
      </c>
      <c r="E4260" s="1">
        <v>44339</v>
      </c>
      <c r="F4260" s="1" t="s">
        <v>9</v>
      </c>
      <c r="G4260" s="10">
        <v>34720.74</v>
      </c>
      <c r="H4260">
        <f t="shared" si="399"/>
        <v>8257.6272125838877</v>
      </c>
      <c r="I4260">
        <f t="shared" si="399"/>
        <v>23838.635727892906</v>
      </c>
      <c r="J4260">
        <f t="shared" si="399"/>
        <v>68589.7245270399</v>
      </c>
      <c r="K4260">
        <f t="shared" si="400"/>
        <v>2132.6034371077353</v>
      </c>
      <c r="L4260" s="8">
        <f t="shared" si="401"/>
        <v>9660.6446641542534</v>
      </c>
      <c r="M4260" s="14">
        <f t="shared" si="402"/>
        <v>64460.536066383342</v>
      </c>
      <c r="N4260" s="15">
        <f t="shared" si="403"/>
        <v>37413.691259891122</v>
      </c>
      <c r="O4260" s="15">
        <f t="shared" si="404"/>
        <v>30351.494618299435</v>
      </c>
    </row>
    <row r="4261" spans="4:15" x14ac:dyDescent="0.35">
      <c r="D4261">
        <v>4250</v>
      </c>
      <c r="E4261" s="1">
        <v>44340</v>
      </c>
      <c r="F4261" s="1" t="s">
        <v>9</v>
      </c>
      <c r="G4261" s="10">
        <v>38856.76</v>
      </c>
      <c r="H4261">
        <f t="shared" si="399"/>
        <v>8265.0590770752133</v>
      </c>
      <c r="I4261">
        <f t="shared" si="399"/>
        <v>23854.130841116039</v>
      </c>
      <c r="J4261">
        <f t="shared" si="399"/>
        <v>68617.160416850718</v>
      </c>
      <c r="K4261">
        <f t="shared" si="400"/>
        <v>2140.0675491376123</v>
      </c>
      <c r="L4261" s="8">
        <f t="shared" si="401"/>
        <v>9669.5666584107621</v>
      </c>
      <c r="M4261" s="14">
        <f t="shared" si="402"/>
        <v>64475.384206195937</v>
      </c>
      <c r="N4261" s="15">
        <f t="shared" si="403"/>
        <v>37431.847512247637</v>
      </c>
      <c r="O4261" s="15">
        <f t="shared" si="404"/>
        <v>30358.144664588031</v>
      </c>
    </row>
    <row r="4262" spans="4:15" x14ac:dyDescent="0.35">
      <c r="D4262">
        <v>4251</v>
      </c>
      <c r="E4262" s="1">
        <v>44341</v>
      </c>
      <c r="F4262" s="1" t="s">
        <v>9</v>
      </c>
      <c r="G4262" s="10">
        <v>38378.959999999999</v>
      </c>
      <c r="H4262">
        <f t="shared" si="399"/>
        <v>8272.4976302445793</v>
      </c>
      <c r="I4262">
        <f t="shared" si="399"/>
        <v>23869.636026162767</v>
      </c>
      <c r="J4262">
        <f t="shared" si="399"/>
        <v>68644.607281017452</v>
      </c>
      <c r="K4262">
        <f t="shared" si="400"/>
        <v>2147.5577855595943</v>
      </c>
      <c r="L4262" s="8">
        <f t="shared" si="401"/>
        <v>9678.4918469058866</v>
      </c>
      <c r="M4262" s="14">
        <f t="shared" si="402"/>
        <v>64490.220283446848</v>
      </c>
      <c r="N4262" s="15">
        <f t="shared" si="403"/>
        <v>37449.997975366801</v>
      </c>
      <c r="O4262" s="15">
        <f t="shared" si="404"/>
        <v>30364.789218394388</v>
      </c>
    </row>
    <row r="4263" spans="4:15" x14ac:dyDescent="0.35">
      <c r="D4263">
        <v>4252</v>
      </c>
      <c r="E4263" s="1">
        <v>44342</v>
      </c>
      <c r="F4263" s="1" t="s">
        <v>9</v>
      </c>
      <c r="G4263" s="10">
        <v>39299.35</v>
      </c>
      <c r="H4263">
        <f t="shared" si="399"/>
        <v>8279.9428781117986</v>
      </c>
      <c r="I4263">
        <f t="shared" si="399"/>
        <v>23885.151289579775</v>
      </c>
      <c r="J4263">
        <f t="shared" si="399"/>
        <v>68672.06512392986</v>
      </c>
      <c r="K4263">
        <f t="shared" si="400"/>
        <v>2155.0742378090531</v>
      </c>
      <c r="L4263" s="8">
        <f t="shared" si="401"/>
        <v>9687.4202261286882</v>
      </c>
      <c r="M4263" s="14">
        <f t="shared" si="402"/>
        <v>64505.044304376694</v>
      </c>
      <c r="N4263" s="15">
        <f t="shared" si="403"/>
        <v>37468.142644020714</v>
      </c>
      <c r="O4263" s="15">
        <f t="shared" si="404"/>
        <v>30371.428282735455</v>
      </c>
    </row>
    <row r="4264" spans="4:15" x14ac:dyDescent="0.35">
      <c r="D4264">
        <v>4253</v>
      </c>
      <c r="E4264" s="1">
        <v>44343</v>
      </c>
      <c r="F4264" s="1" t="s">
        <v>9</v>
      </c>
      <c r="G4264" s="10">
        <v>38534.769999999997</v>
      </c>
      <c r="H4264">
        <f t="shared" si="399"/>
        <v>8287.3948267020987</v>
      </c>
      <c r="I4264">
        <f t="shared" si="399"/>
        <v>23900.676637918004</v>
      </c>
      <c r="J4264">
        <f t="shared" si="399"/>
        <v>68699.533949979435</v>
      </c>
      <c r="K4264">
        <f t="shared" si="400"/>
        <v>2162.6169976413848</v>
      </c>
      <c r="L4264" s="8">
        <f t="shared" si="401"/>
        <v>9696.3517925662763</v>
      </c>
      <c r="M4264" s="14">
        <f t="shared" si="402"/>
        <v>64519.856275230544</v>
      </c>
      <c r="N4264" s="15">
        <f t="shared" si="403"/>
        <v>37486.281512993337</v>
      </c>
      <c r="O4264" s="15">
        <f t="shared" si="404"/>
        <v>30378.061860629783</v>
      </c>
    </row>
    <row r="4265" spans="4:15" x14ac:dyDescent="0.35">
      <c r="D4265">
        <v>4254</v>
      </c>
      <c r="E4265" s="1">
        <v>44344</v>
      </c>
      <c r="F4265" s="1" t="s">
        <v>9</v>
      </c>
      <c r="G4265" s="10">
        <v>35678.94</v>
      </c>
      <c r="H4265">
        <f t="shared" si="399"/>
        <v>8294.85348204613</v>
      </c>
      <c r="I4265">
        <f t="shared" si="399"/>
        <v>23916.212077732653</v>
      </c>
      <c r="J4265">
        <f t="shared" si="399"/>
        <v>68727.013763559429</v>
      </c>
      <c r="K4265">
        <f t="shared" si="400"/>
        <v>2170.1861571331297</v>
      </c>
      <c r="L4265" s="8">
        <f t="shared" si="401"/>
        <v>9705.2865427038105</v>
      </c>
      <c r="M4265" s="14">
        <f t="shared" si="402"/>
        <v>64534.656202257844</v>
      </c>
      <c r="N4265" s="15">
        <f t="shared" si="403"/>
        <v>37504.414577080497</v>
      </c>
      <c r="O4265" s="15">
        <f t="shared" si="404"/>
        <v>30384.689955097525</v>
      </c>
    </row>
    <row r="4266" spans="4:15" x14ac:dyDescent="0.35">
      <c r="D4266">
        <v>4255</v>
      </c>
      <c r="E4266" s="1">
        <v>44345</v>
      </c>
      <c r="F4266" s="1" t="s">
        <v>9</v>
      </c>
      <c r="G4266" s="10">
        <v>34613.67</v>
      </c>
      <c r="H4266">
        <f t="shared" si="399"/>
        <v>8302.3188501799705</v>
      </c>
      <c r="I4266">
        <f t="shared" si="399"/>
        <v>23931.757615583181</v>
      </c>
      <c r="J4266">
        <f t="shared" si="399"/>
        <v>68754.504569064855</v>
      </c>
      <c r="K4266">
        <f t="shared" si="400"/>
        <v>2177.7818086830957</v>
      </c>
      <c r="L4266" s="8">
        <f t="shared" si="401"/>
        <v>9714.2244730245075</v>
      </c>
      <c r="M4266" s="14">
        <f t="shared" si="402"/>
        <v>64549.444091712438</v>
      </c>
      <c r="N4266" s="15">
        <f t="shared" si="403"/>
        <v>37522.541831089868</v>
      </c>
      <c r="O4266" s="15">
        <f t="shared" si="404"/>
        <v>30391.312569160407</v>
      </c>
    </row>
    <row r="4267" spans="4:15" x14ac:dyDescent="0.35">
      <c r="D4267">
        <v>4256</v>
      </c>
      <c r="E4267" s="1">
        <v>44346</v>
      </c>
      <c r="F4267" s="1" t="s">
        <v>9</v>
      </c>
      <c r="G4267" s="10">
        <v>35649.82</v>
      </c>
      <c r="H4267">
        <f t="shared" si="399"/>
        <v>8309.7909371451315</v>
      </c>
      <c r="I4267">
        <f t="shared" si="399"/>
        <v>23947.313258033311</v>
      </c>
      <c r="J4267">
        <f t="shared" si="399"/>
        <v>68782.006370892472</v>
      </c>
      <c r="K4267">
        <f t="shared" si="400"/>
        <v>2185.4040450134867</v>
      </c>
      <c r="L4267" s="8">
        <f t="shared" si="401"/>
        <v>9723.1655800096487</v>
      </c>
      <c r="M4267" s="14">
        <f t="shared" si="402"/>
        <v>64564.219949852522</v>
      </c>
      <c r="N4267" s="15">
        <f t="shared" si="403"/>
        <v>37540.663269840974</v>
      </c>
      <c r="O4267" s="15">
        <f t="shared" si="404"/>
        <v>30397.929705841751</v>
      </c>
    </row>
    <row r="4268" spans="4:15" x14ac:dyDescent="0.35">
      <c r="D4268">
        <v>4257</v>
      </c>
      <c r="E4268" s="1">
        <v>44347</v>
      </c>
      <c r="F4268" s="1" t="s">
        <v>9</v>
      </c>
      <c r="G4268" s="10">
        <v>37277.440000000002</v>
      </c>
      <c r="H4268">
        <f t="shared" si="399"/>
        <v>8317.2697489885613</v>
      </c>
      <c r="I4268">
        <f t="shared" si="399"/>
        <v>23962.879011651035</v>
      </c>
      <c r="J4268">
        <f t="shared" si="399"/>
        <v>68809.519173440829</v>
      </c>
      <c r="K4268">
        <f t="shared" si="400"/>
        <v>2193.0529591710342</v>
      </c>
      <c r="L4268" s="8">
        <f t="shared" si="401"/>
        <v>9732.1098601385875</v>
      </c>
      <c r="M4268" s="14">
        <f t="shared" si="402"/>
        <v>64578.983782940617</v>
      </c>
      <c r="N4268" s="15">
        <f t="shared" si="403"/>
        <v>37558.778888165165</v>
      </c>
      <c r="O4268" s="15">
        <f t="shared" si="404"/>
        <v>30404.541368166439</v>
      </c>
    </row>
    <row r="4269" spans="4:15" x14ac:dyDescent="0.35">
      <c r="D4269">
        <v>4258</v>
      </c>
      <c r="E4269" s="1">
        <v>44348</v>
      </c>
      <c r="F4269" s="1" t="s">
        <v>9</v>
      </c>
      <c r="G4269" s="10">
        <v>36681.74</v>
      </c>
      <c r="H4269">
        <f t="shared" si="399"/>
        <v>8324.7552917626508</v>
      </c>
      <c r="I4269">
        <f t="shared" si="399"/>
        <v>23978.45488300861</v>
      </c>
      <c r="J4269">
        <f t="shared" si="399"/>
        <v>68837.042981110208</v>
      </c>
      <c r="K4269">
        <f t="shared" si="400"/>
        <v>2200.7286445281329</v>
      </c>
      <c r="L4269" s="8">
        <f t="shared" si="401"/>
        <v>9741.0573098887544</v>
      </c>
      <c r="M4269" s="14">
        <f t="shared" si="402"/>
        <v>64593.735597243583</v>
      </c>
      <c r="N4269" s="15">
        <f t="shared" si="403"/>
        <v>37576.888680905628</v>
      </c>
      <c r="O4269" s="15">
        <f t="shared" si="404"/>
        <v>30411.147559160909</v>
      </c>
    </row>
    <row r="4270" spans="4:15" x14ac:dyDescent="0.35">
      <c r="D4270">
        <v>4259</v>
      </c>
      <c r="E4270" s="1">
        <v>44349</v>
      </c>
      <c r="F4270" s="1" t="s">
        <v>9</v>
      </c>
      <c r="G4270" s="10">
        <v>37583.65</v>
      </c>
      <c r="H4270">
        <f t="shared" si="399"/>
        <v>8332.2475715252367</v>
      </c>
      <c r="I4270">
        <f t="shared" si="399"/>
        <v>23994.040878682565</v>
      </c>
      <c r="J4270">
        <f t="shared" si="399"/>
        <v>68864.577798302649</v>
      </c>
      <c r="K4270">
        <f t="shared" si="400"/>
        <v>2208.4311947839815</v>
      </c>
      <c r="L4270" s="8">
        <f t="shared" si="401"/>
        <v>9750.0079257356592</v>
      </c>
      <c r="M4270" s="14">
        <f t="shared" si="402"/>
        <v>64608.475399032563</v>
      </c>
      <c r="N4270" s="15">
        <f t="shared" si="403"/>
        <v>37594.992642917365</v>
      </c>
      <c r="O4270" s="15">
        <f t="shared" si="404"/>
        <v>30417.748281853164</v>
      </c>
    </row>
    <row r="4271" spans="4:15" x14ac:dyDescent="0.35">
      <c r="D4271">
        <v>4260</v>
      </c>
      <c r="E4271" s="1">
        <v>44350</v>
      </c>
      <c r="F4271" s="1" t="s">
        <v>9</v>
      </c>
      <c r="G4271" s="10">
        <v>39232.65</v>
      </c>
      <c r="H4271">
        <f t="shared" si="399"/>
        <v>8339.7465943396091</v>
      </c>
      <c r="I4271">
        <f t="shared" si="399"/>
        <v>24009.63700525371</v>
      </c>
      <c r="J4271">
        <f t="shared" si="399"/>
        <v>68892.123629421971</v>
      </c>
      <c r="K4271">
        <f t="shared" si="400"/>
        <v>2216.1607039657256</v>
      </c>
      <c r="L4271" s="8">
        <f t="shared" si="401"/>
        <v>9758.9617041529018</v>
      </c>
      <c r="M4271" s="14">
        <f t="shared" si="402"/>
        <v>64623.203194582966</v>
      </c>
      <c r="N4271" s="15">
        <f t="shared" si="403"/>
        <v>37613.090769067203</v>
      </c>
      <c r="O4271" s="15">
        <f t="shared" si="404"/>
        <v>30424.343539272733</v>
      </c>
    </row>
    <row r="4272" spans="4:15" x14ac:dyDescent="0.35">
      <c r="D4272">
        <v>4261</v>
      </c>
      <c r="E4272" s="1">
        <v>44351</v>
      </c>
      <c r="F4272" s="1" t="s">
        <v>9</v>
      </c>
      <c r="G4272" s="10">
        <v>36851.839999999997</v>
      </c>
      <c r="H4272">
        <f t="shared" si="399"/>
        <v>8347.2523662745134</v>
      </c>
      <c r="I4272">
        <f t="shared" si="399"/>
        <v>24025.243269307124</v>
      </c>
      <c r="J4272">
        <f t="shared" si="399"/>
        <v>68919.680478873735</v>
      </c>
      <c r="K4272">
        <f t="shared" si="400"/>
        <v>2223.9172664296057</v>
      </c>
      <c r="L4272" s="8">
        <f t="shared" si="401"/>
        <v>9767.9186416121775</v>
      </c>
      <c r="M4272" s="14">
        <f t="shared" si="402"/>
        <v>64637.918990174468</v>
      </c>
      <c r="N4272" s="15">
        <f t="shared" si="403"/>
        <v>37631.183054233763</v>
      </c>
      <c r="O4272" s="15">
        <f t="shared" si="404"/>
        <v>30430.933334450692</v>
      </c>
    </row>
    <row r="4273" spans="4:15" x14ac:dyDescent="0.35">
      <c r="D4273">
        <v>4262</v>
      </c>
      <c r="E4273" s="1">
        <v>44352</v>
      </c>
      <c r="F4273" s="1" t="s">
        <v>9</v>
      </c>
      <c r="G4273" s="10">
        <v>35534.92</v>
      </c>
      <c r="H4273">
        <f t="shared" si="399"/>
        <v>8354.764893404159</v>
      </c>
      <c r="I4273">
        <f t="shared" si="399"/>
        <v>24040.859677432174</v>
      </c>
      <c r="J4273">
        <f t="shared" si="399"/>
        <v>68947.248351065282</v>
      </c>
      <c r="K4273">
        <f t="shared" si="400"/>
        <v>2231.7009768621092</v>
      </c>
      <c r="L4273" s="8">
        <f t="shared" si="401"/>
        <v>9776.8787345832825</v>
      </c>
      <c r="M4273" s="14">
        <f t="shared" si="402"/>
        <v>64652.622792090988</v>
      </c>
      <c r="N4273" s="15">
        <f t="shared" si="403"/>
        <v>37649.26949330746</v>
      </c>
      <c r="O4273" s="15">
        <f t="shared" si="404"/>
        <v>30437.517670419638</v>
      </c>
    </row>
    <row r="4274" spans="4:15" x14ac:dyDescent="0.35">
      <c r="D4274">
        <v>4263</v>
      </c>
      <c r="E4274" s="1">
        <v>44353</v>
      </c>
      <c r="F4274" s="1" t="s">
        <v>9</v>
      </c>
      <c r="G4274" s="10">
        <v>35801.129999999997</v>
      </c>
      <c r="H4274">
        <f t="shared" si="399"/>
        <v>8362.2841818082215</v>
      </c>
      <c r="I4274">
        <f t="shared" si="399"/>
        <v>24056.486236222507</v>
      </c>
      <c r="J4274">
        <f t="shared" si="399"/>
        <v>68974.827250405709</v>
      </c>
      <c r="K4274">
        <f t="shared" si="400"/>
        <v>2239.5119302811268</v>
      </c>
      <c r="L4274" s="8">
        <f t="shared" si="401"/>
        <v>9785.8419795341179</v>
      </c>
      <c r="M4274" s="14">
        <f t="shared" si="402"/>
        <v>64667.314606620646</v>
      </c>
      <c r="N4274" s="15">
        <f t="shared" si="403"/>
        <v>37667.350081190518</v>
      </c>
      <c r="O4274" s="15">
        <f t="shared" si="404"/>
        <v>30444.096550213686</v>
      </c>
    </row>
    <row r="4275" spans="4:15" x14ac:dyDescent="0.35">
      <c r="D4275">
        <v>4264</v>
      </c>
      <c r="E4275" s="1">
        <v>44354</v>
      </c>
      <c r="F4275" s="1" t="s">
        <v>9</v>
      </c>
      <c r="G4275" s="10">
        <v>33580.769999999997</v>
      </c>
      <c r="H4275">
        <f t="shared" si="399"/>
        <v>8369.8102375718481</v>
      </c>
      <c r="I4275">
        <f t="shared" si="399"/>
        <v>24072.122952276051</v>
      </c>
      <c r="J4275">
        <f t="shared" si="399"/>
        <v>69002.417181305864</v>
      </c>
      <c r="K4275">
        <f t="shared" si="400"/>
        <v>2247.3502220371111</v>
      </c>
      <c r="L4275" s="8">
        <f t="shared" si="401"/>
        <v>9794.8083729307018</v>
      </c>
      <c r="M4275" s="14">
        <f t="shared" si="402"/>
        <v>64681.994440055758</v>
      </c>
      <c r="N4275" s="15">
        <f t="shared" si="403"/>
        <v>37685.424812796919</v>
      </c>
      <c r="O4275" s="15">
        <f t="shared" si="404"/>
        <v>30450.669976868452</v>
      </c>
    </row>
    <row r="4276" spans="4:15" x14ac:dyDescent="0.35">
      <c r="D4276">
        <v>4265</v>
      </c>
      <c r="E4276" s="1">
        <v>44355</v>
      </c>
      <c r="F4276" s="1" t="s">
        <v>9</v>
      </c>
      <c r="G4276" s="10">
        <v>33406.480000000003</v>
      </c>
      <c r="H4276">
        <f t="shared" si="399"/>
        <v>8377.3430667856628</v>
      </c>
      <c r="I4276">
        <f t="shared" si="399"/>
        <v>24087.76983219503</v>
      </c>
      <c r="J4276">
        <f t="shared" si="399"/>
        <v>69030.01814817838</v>
      </c>
      <c r="K4276">
        <f t="shared" si="400"/>
        <v>2255.2159478142412</v>
      </c>
      <c r="L4276" s="8">
        <f t="shared" si="401"/>
        <v>9803.77791123717</v>
      </c>
      <c r="M4276" s="14">
        <f t="shared" si="402"/>
        <v>64696.662298692827</v>
      </c>
      <c r="N4276" s="15">
        <f t="shared" si="403"/>
        <v>37703.493683052431</v>
      </c>
      <c r="O4276" s="15">
        <f t="shared" si="404"/>
        <v>30457.237953421052</v>
      </c>
    </row>
    <row r="4277" spans="4:15" x14ac:dyDescent="0.35">
      <c r="D4277">
        <v>4266</v>
      </c>
      <c r="E4277" s="1">
        <v>44356</v>
      </c>
      <c r="F4277" s="1" t="s">
        <v>9</v>
      </c>
      <c r="G4277" s="10">
        <v>37383.660000000003</v>
      </c>
      <c r="H4277">
        <f t="shared" si="399"/>
        <v>8384.8826755457685</v>
      </c>
      <c r="I4277">
        <f t="shared" si="399"/>
        <v>24103.426882585958</v>
      </c>
      <c r="J4277">
        <f t="shared" si="399"/>
        <v>69057.630155437655</v>
      </c>
      <c r="K4277">
        <f t="shared" si="400"/>
        <v>2263.1092036315913</v>
      </c>
      <c r="L4277" s="8">
        <f t="shared" si="401"/>
        <v>9812.750590915779</v>
      </c>
      <c r="M4277" s="14">
        <f t="shared" si="402"/>
        <v>64711.318188832469</v>
      </c>
      <c r="N4277" s="15">
        <f t="shared" si="403"/>
        <v>37721.55668689459</v>
      </c>
      <c r="O4277" s="15">
        <f t="shared" si="404"/>
        <v>30463.80048291009</v>
      </c>
    </row>
    <row r="4278" spans="4:15" x14ac:dyDescent="0.35">
      <c r="D4278">
        <v>4267</v>
      </c>
      <c r="E4278" s="1">
        <v>44357</v>
      </c>
      <c r="F4278" s="1" t="s">
        <v>9</v>
      </c>
      <c r="G4278" s="10">
        <v>36683.910000000003</v>
      </c>
      <c r="H4278">
        <f t="shared" si="399"/>
        <v>8392.4290699537596</v>
      </c>
      <c r="I4278">
        <f t="shared" si="399"/>
        <v>24119.094110059639</v>
      </c>
      <c r="J4278">
        <f t="shared" si="399"/>
        <v>69085.253207499831</v>
      </c>
      <c r="K4278">
        <f t="shared" si="400"/>
        <v>2271.030085844302</v>
      </c>
      <c r="L4278" s="8">
        <f t="shared" si="401"/>
        <v>9821.7264084269227</v>
      </c>
      <c r="M4278" s="14">
        <f t="shared" si="402"/>
        <v>64725.962116779468</v>
      </c>
      <c r="N4278" s="15">
        <f t="shared" si="403"/>
        <v>37739.613819272687</v>
      </c>
      <c r="O4278" s="15">
        <f t="shared" si="404"/>
        <v>30470.357568375657</v>
      </c>
    </row>
    <row r="4279" spans="4:15" x14ac:dyDescent="0.35">
      <c r="D4279">
        <v>4268</v>
      </c>
      <c r="E4279" s="1">
        <v>44358</v>
      </c>
      <c r="F4279" s="1" t="s">
        <v>9</v>
      </c>
      <c r="G4279" s="10">
        <v>37338.03</v>
      </c>
      <c r="H4279">
        <f t="shared" si="399"/>
        <v>8399.9822561167166</v>
      </c>
      <c r="I4279">
        <f t="shared" si="399"/>
        <v>24134.771521231178</v>
      </c>
      <c r="J4279">
        <f t="shared" si="399"/>
        <v>69112.887308782825</v>
      </c>
      <c r="K4279">
        <f t="shared" si="400"/>
        <v>2278.9786911447572</v>
      </c>
      <c r="L4279" s="8">
        <f t="shared" si="401"/>
        <v>9830.7053602291326</v>
      </c>
      <c r="M4279" s="14">
        <f t="shared" si="402"/>
        <v>64740.594088842692</v>
      </c>
      <c r="N4279" s="15">
        <f t="shared" si="403"/>
        <v>37757.665075147757</v>
      </c>
      <c r="O4279" s="15">
        <f t="shared" si="404"/>
        <v>30476.909212859315</v>
      </c>
    </row>
    <row r="4280" spans="4:15" x14ac:dyDescent="0.35">
      <c r="D4280">
        <v>4269</v>
      </c>
      <c r="E4280" s="1">
        <v>44359</v>
      </c>
      <c r="F4280" s="1" t="s">
        <v>9</v>
      </c>
      <c r="G4280" s="10">
        <v>35545.980000000003</v>
      </c>
      <c r="H4280">
        <f t="shared" si="399"/>
        <v>8407.5422401472206</v>
      </c>
      <c r="I4280">
        <f t="shared" si="399"/>
        <v>24150.459122719978</v>
      </c>
      <c r="J4280">
        <f t="shared" si="399"/>
        <v>69140.532463706331</v>
      </c>
      <c r="K4280">
        <f t="shared" si="400"/>
        <v>2286.955116563764</v>
      </c>
      <c r="L4280" s="8">
        <f t="shared" si="401"/>
        <v>9839.6874427790808</v>
      </c>
      <c r="M4280" s="14">
        <f t="shared" si="402"/>
        <v>64755.214111335117</v>
      </c>
      <c r="N4280" s="15">
        <f t="shared" si="403"/>
        <v>37775.710449492595</v>
      </c>
      <c r="O4280" s="15">
        <f t="shared" si="404"/>
        <v>30483.45541940409</v>
      </c>
    </row>
    <row r="4281" spans="4:15" x14ac:dyDescent="0.35">
      <c r="D4281">
        <v>4270</v>
      </c>
      <c r="E4281" s="1">
        <v>44360</v>
      </c>
      <c r="F4281" s="1" t="s">
        <v>9</v>
      </c>
      <c r="G4281" s="10">
        <v>39018.03</v>
      </c>
      <c r="H4281">
        <f t="shared" si="399"/>
        <v>8415.1090281633515</v>
      </c>
      <c r="I4281">
        <f t="shared" si="399"/>
        <v>24166.156921149748</v>
      </c>
      <c r="J4281">
        <f t="shared" si="399"/>
        <v>69168.188676691818</v>
      </c>
      <c r="K4281">
        <f t="shared" si="400"/>
        <v>2294.9594594717373</v>
      </c>
      <c r="L4281" s="8">
        <f t="shared" si="401"/>
        <v>9848.6726525315898</v>
      </c>
      <c r="M4281" s="14">
        <f t="shared" si="402"/>
        <v>64769.822190573788</v>
      </c>
      <c r="N4281" s="15">
        <f t="shared" si="403"/>
        <v>37793.749937291708</v>
      </c>
      <c r="O4281" s="15">
        <f t="shared" si="404"/>
        <v>30489.996191054455</v>
      </c>
    </row>
    <row r="4282" spans="4:15" x14ac:dyDescent="0.35">
      <c r="D4282">
        <v>4271</v>
      </c>
      <c r="E4282" s="1">
        <v>44361</v>
      </c>
      <c r="F4282" s="1" t="s">
        <v>9</v>
      </c>
      <c r="G4282" s="10">
        <v>40518.68</v>
      </c>
      <c r="H4282">
        <f t="shared" si="399"/>
        <v>8422.6826262886971</v>
      </c>
      <c r="I4282">
        <f t="shared" si="399"/>
        <v>24181.864923148496</v>
      </c>
      <c r="J4282">
        <f t="shared" si="399"/>
        <v>69195.855952162485</v>
      </c>
      <c r="K4282">
        <f t="shared" si="400"/>
        <v>2302.9918175798884</v>
      </c>
      <c r="L4282" s="8">
        <f t="shared" si="401"/>
        <v>9857.6609859396376</v>
      </c>
      <c r="M4282" s="14">
        <f t="shared" si="402"/>
        <v>64784.418332879803</v>
      </c>
      <c r="N4282" s="15">
        <f t="shared" si="403"/>
        <v>37811.78353354134</v>
      </c>
      <c r="O4282" s="15">
        <f t="shared" si="404"/>
        <v>30496.531530856337</v>
      </c>
    </row>
    <row r="4283" spans="4:15" x14ac:dyDescent="0.35">
      <c r="D4283">
        <v>4272</v>
      </c>
      <c r="E4283" s="1">
        <v>44362</v>
      </c>
      <c r="F4283" s="1" t="s">
        <v>9</v>
      </c>
      <c r="G4283" s="10">
        <v>40160.720000000001</v>
      </c>
      <c r="H4283">
        <f t="shared" si="399"/>
        <v>8430.2630406523567</v>
      </c>
      <c r="I4283">
        <f t="shared" si="399"/>
        <v>24197.583135348545</v>
      </c>
      <c r="J4283">
        <f t="shared" si="399"/>
        <v>69223.534294543351</v>
      </c>
      <c r="K4283">
        <f t="shared" si="400"/>
        <v>2311.0522889414183</v>
      </c>
      <c r="L4283" s="8">
        <f t="shared" si="401"/>
        <v>9866.6524394543667</v>
      </c>
      <c r="M4283" s="14">
        <f t="shared" si="402"/>
        <v>64799.002544578274</v>
      </c>
      <c r="N4283" s="15">
        <f t="shared" si="403"/>
        <v>37829.811233249457</v>
      </c>
      <c r="O4283" s="15">
        <f t="shared" si="404"/>
        <v>30503.061441857095</v>
      </c>
    </row>
    <row r="4284" spans="4:15" x14ac:dyDescent="0.35">
      <c r="D4284">
        <v>4273</v>
      </c>
      <c r="E4284" s="1">
        <v>44363</v>
      </c>
      <c r="F4284" s="1" t="s">
        <v>9</v>
      </c>
      <c r="G4284" s="10">
        <v>38344.720000000001</v>
      </c>
      <c r="H4284">
        <f t="shared" si="399"/>
        <v>8437.8502773889431</v>
      </c>
      <c r="I4284">
        <f t="shared" si="399"/>
        <v>24213.31156438652</v>
      </c>
      <c r="J4284">
        <f t="shared" si="399"/>
        <v>69251.223708261168</v>
      </c>
      <c r="K4284">
        <f t="shared" si="400"/>
        <v>2319.1409719527132</v>
      </c>
      <c r="L4284" s="8">
        <f t="shared" si="401"/>
        <v>9875.6470095250861</v>
      </c>
      <c r="M4284" s="14">
        <f t="shared" si="402"/>
        <v>64813.57483199834</v>
      </c>
      <c r="N4284" s="15">
        <f t="shared" si="403"/>
        <v>37847.833031435723</v>
      </c>
      <c r="O4284" s="15">
        <f t="shared" si="404"/>
        <v>30509.585927105527</v>
      </c>
    </row>
    <row r="4285" spans="4:15" x14ac:dyDescent="0.35">
      <c r="D4285">
        <v>4274</v>
      </c>
      <c r="E4285" s="1">
        <v>44364</v>
      </c>
      <c r="F4285" s="1" t="s">
        <v>9</v>
      </c>
      <c r="G4285" s="10">
        <v>38087.25</v>
      </c>
      <c r="H4285">
        <f t="shared" si="399"/>
        <v>8445.4443426385915</v>
      </c>
      <c r="I4285">
        <f t="shared" si="399"/>
        <v>24229.050216903372</v>
      </c>
      <c r="J4285">
        <f t="shared" si="399"/>
        <v>69278.924197744476</v>
      </c>
      <c r="K4285">
        <f t="shared" si="400"/>
        <v>2327.2579653545477</v>
      </c>
      <c r="L4285" s="8">
        <f t="shared" si="401"/>
        <v>9884.6446925992786</v>
      </c>
      <c r="M4285" s="14">
        <f t="shared" si="402"/>
        <v>64828.135201473116</v>
      </c>
      <c r="N4285" s="15">
        <f t="shared" si="403"/>
        <v>37865.848923131518</v>
      </c>
      <c r="O4285" s="15">
        <f t="shared" si="404"/>
        <v>30516.104989651834</v>
      </c>
    </row>
    <row r="4286" spans="4:15" x14ac:dyDescent="0.35">
      <c r="D4286">
        <v>4275</v>
      </c>
      <c r="E4286" s="1">
        <v>44365</v>
      </c>
      <c r="F4286" s="1" t="s">
        <v>9</v>
      </c>
      <c r="G4286" s="10">
        <v>35814.639999999999</v>
      </c>
      <c r="H4286">
        <f t="shared" si="399"/>
        <v>8453.0452425469648</v>
      </c>
      <c r="I4286">
        <f t="shared" si="399"/>
        <v>24244.799099544362</v>
      </c>
      <c r="J4286">
        <f t="shared" si="399"/>
        <v>69306.635767423577</v>
      </c>
      <c r="K4286">
        <f t="shared" si="400"/>
        <v>2335.4033682332888</v>
      </c>
      <c r="L4286" s="8">
        <f t="shared" si="401"/>
        <v>9893.6454851226063</v>
      </c>
      <c r="M4286" s="14">
        <f t="shared" si="402"/>
        <v>64842.683659339687</v>
      </c>
      <c r="N4286" s="15">
        <f t="shared" si="403"/>
        <v>37883.858903379907</v>
      </c>
      <c r="O4286" s="15">
        <f t="shared" si="404"/>
        <v>30522.618632547645</v>
      </c>
    </row>
    <row r="4287" spans="4:15" x14ac:dyDescent="0.35">
      <c r="D4287">
        <v>4276</v>
      </c>
      <c r="E4287" s="1">
        <v>44366</v>
      </c>
      <c r="F4287" s="1" t="s">
        <v>9</v>
      </c>
      <c r="G4287" s="10">
        <v>35519.71</v>
      </c>
      <c r="H4287">
        <f t="shared" si="399"/>
        <v>8460.6529832652559</v>
      </c>
      <c r="I4287">
        <f t="shared" si="399"/>
        <v>24260.558218959068</v>
      </c>
      <c r="J4287">
        <f t="shared" si="399"/>
        <v>69334.358421730547</v>
      </c>
      <c r="K4287">
        <f t="shared" si="400"/>
        <v>2343.5772800221052</v>
      </c>
      <c r="L4287" s="8">
        <f t="shared" si="401"/>
        <v>9902.649383538921</v>
      </c>
      <c r="M4287" s="14">
        <f t="shared" si="402"/>
        <v>64857.220211939093</v>
      </c>
      <c r="N4287" s="15">
        <f t="shared" si="403"/>
        <v>37901.862967235647</v>
      </c>
      <c r="O4287" s="15">
        <f t="shared" si="404"/>
        <v>30529.126858845982</v>
      </c>
    </row>
    <row r="4288" spans="4:15" x14ac:dyDescent="0.35">
      <c r="D4288">
        <v>4277</v>
      </c>
      <c r="E4288" s="1">
        <v>44367</v>
      </c>
      <c r="F4288" s="1" t="s">
        <v>9</v>
      </c>
      <c r="G4288" s="10">
        <v>35605.68</v>
      </c>
      <c r="H4288">
        <f t="shared" si="399"/>
        <v>8468.2675709501946</v>
      </c>
      <c r="I4288">
        <f t="shared" si="399"/>
        <v>24276.327581801394</v>
      </c>
      <c r="J4288">
        <f t="shared" si="399"/>
        <v>69362.092165099239</v>
      </c>
      <c r="K4288">
        <f t="shared" si="400"/>
        <v>2351.7798005021828</v>
      </c>
      <c r="L4288" s="8">
        <f t="shared" si="401"/>
        <v>9911.6563842902651</v>
      </c>
      <c r="M4288" s="14">
        <f t="shared" si="402"/>
        <v>64871.744865616296</v>
      </c>
      <c r="N4288" s="15">
        <f t="shared" si="403"/>
        <v>37919.861109765174</v>
      </c>
      <c r="O4288" s="15">
        <f t="shared" si="404"/>
        <v>30535.629671601262</v>
      </c>
    </row>
    <row r="4289" spans="4:15" x14ac:dyDescent="0.35">
      <c r="D4289">
        <v>4278</v>
      </c>
      <c r="E4289" s="1">
        <v>44368</v>
      </c>
      <c r="F4289" s="1" t="s">
        <v>9</v>
      </c>
      <c r="G4289" s="10">
        <v>31651.57</v>
      </c>
      <c r="H4289">
        <f t="shared" si="399"/>
        <v>8475.8890117640494</v>
      </c>
      <c r="I4289">
        <f t="shared" si="399"/>
        <v>24292.107194729564</v>
      </c>
      <c r="J4289">
        <f t="shared" si="399"/>
        <v>69389.837001965279</v>
      </c>
      <c r="K4289">
        <f t="shared" si="400"/>
        <v>2360.0110298039403</v>
      </c>
      <c r="L4289" s="8">
        <f t="shared" si="401"/>
        <v>9920.6664838168781</v>
      </c>
      <c r="M4289" s="14">
        <f t="shared" si="402"/>
        <v>64886.257626720166</v>
      </c>
      <c r="N4289" s="15">
        <f t="shared" si="403"/>
        <v>37937.853326046585</v>
      </c>
      <c r="O4289" s="15">
        <f t="shared" si="404"/>
        <v>30542.127073869291</v>
      </c>
    </row>
    <row r="4290" spans="4:15" x14ac:dyDescent="0.35">
      <c r="D4290">
        <v>4279</v>
      </c>
      <c r="E4290" s="1">
        <v>44369</v>
      </c>
      <c r="F4290" s="1" t="s">
        <v>9</v>
      </c>
      <c r="G4290" s="10">
        <v>32538.25</v>
      </c>
      <c r="H4290">
        <f t="shared" si="399"/>
        <v>8483.517311874637</v>
      </c>
      <c r="I4290">
        <f t="shared" si="399"/>
        <v>24307.897064406141</v>
      </c>
      <c r="J4290">
        <f t="shared" si="399"/>
        <v>69417.592936766057</v>
      </c>
      <c r="K4290">
        <f t="shared" si="400"/>
        <v>2368.2710684082545</v>
      </c>
      <c r="L4290" s="8">
        <f t="shared" si="401"/>
        <v>9929.679678557206</v>
      </c>
      <c r="M4290" s="14">
        <f t="shared" si="402"/>
        <v>64900.758501603465</v>
      </c>
      <c r="N4290" s="15">
        <f t="shared" si="403"/>
        <v>37955.839611169642</v>
      </c>
      <c r="O4290" s="15">
        <f t="shared" si="404"/>
        <v>30548.619068707252</v>
      </c>
    </row>
    <row r="4291" spans="4:15" x14ac:dyDescent="0.35">
      <c r="D4291">
        <v>4280</v>
      </c>
      <c r="E4291" s="1">
        <v>44370</v>
      </c>
      <c r="F4291" s="1" t="s">
        <v>9</v>
      </c>
      <c r="G4291" s="10">
        <v>33690.370000000003</v>
      </c>
      <c r="H4291">
        <f t="shared" si="399"/>
        <v>8491.1524774553236</v>
      </c>
      <c r="I4291">
        <f t="shared" si="399"/>
        <v>24323.697197498004</v>
      </c>
      <c r="J4291">
        <f t="shared" si="399"/>
        <v>69445.359973940765</v>
      </c>
      <c r="K4291">
        <f t="shared" si="400"/>
        <v>2376.5600171476835</v>
      </c>
      <c r="L4291" s="8">
        <f t="shared" si="401"/>
        <v>9938.6959649479068</v>
      </c>
      <c r="M4291" s="14">
        <f t="shared" si="402"/>
        <v>64915.247496622833</v>
      </c>
      <c r="N4291" s="15">
        <f t="shared" si="403"/>
        <v>37973.819960235771</v>
      </c>
      <c r="O4291" s="15">
        <f t="shared" si="404"/>
        <v>30555.105659173696</v>
      </c>
    </row>
    <row r="4292" spans="4:15" x14ac:dyDescent="0.35">
      <c r="D4292">
        <v>4281</v>
      </c>
      <c r="E4292" s="1">
        <v>44371</v>
      </c>
      <c r="F4292" s="1" t="s">
        <v>9</v>
      </c>
      <c r="G4292" s="10">
        <v>34657.97</v>
      </c>
      <c r="H4292">
        <f t="shared" si="399"/>
        <v>8498.7945146850325</v>
      </c>
      <c r="I4292">
        <f t="shared" si="399"/>
        <v>24339.507600676377</v>
      </c>
      <c r="J4292">
        <f t="shared" si="399"/>
        <v>69473.138117930343</v>
      </c>
      <c r="K4292">
        <f t="shared" si="400"/>
        <v>2384.8779772077005</v>
      </c>
      <c r="L4292" s="8">
        <f t="shared" si="401"/>
        <v>9947.7153394238521</v>
      </c>
      <c r="M4292" s="14">
        <f t="shared" si="402"/>
        <v>64929.724618138731</v>
      </c>
      <c r="N4292" s="15">
        <f t="shared" si="403"/>
        <v>37991.794368358031</v>
      </c>
      <c r="O4292" s="15">
        <f t="shared" si="404"/>
        <v>30561.586848328534</v>
      </c>
    </row>
    <row r="4293" spans="4:15" x14ac:dyDescent="0.35">
      <c r="D4293">
        <v>4282</v>
      </c>
      <c r="E4293" s="1">
        <v>44372</v>
      </c>
      <c r="F4293" s="1" t="s">
        <v>9</v>
      </c>
      <c r="G4293" s="10">
        <v>31586.9</v>
      </c>
      <c r="H4293">
        <f t="shared" si="399"/>
        <v>8506.4434297482476</v>
      </c>
      <c r="I4293">
        <f t="shared" si="399"/>
        <v>24355.328280616817</v>
      </c>
      <c r="J4293">
        <f t="shared" si="399"/>
        <v>69500.927373177517</v>
      </c>
      <c r="K4293">
        <f t="shared" si="400"/>
        <v>2393.2250501279277</v>
      </c>
      <c r="L4293" s="8">
        <f t="shared" si="401"/>
        <v>9956.7377984181367</v>
      </c>
      <c r="M4293" s="14">
        <f t="shared" si="402"/>
        <v>64944.189872515482</v>
      </c>
      <c r="N4293" s="15">
        <f t="shared" si="403"/>
        <v>38009.76283066113</v>
      </c>
      <c r="O4293" s="15">
        <f t="shared" si="404"/>
        <v>30568.06263923303</v>
      </c>
    </row>
    <row r="4294" spans="4:15" x14ac:dyDescent="0.35">
      <c r="D4294">
        <v>4283</v>
      </c>
      <c r="E4294" s="1">
        <v>44373</v>
      </c>
      <c r="F4294" s="1" t="s">
        <v>9</v>
      </c>
      <c r="G4294" s="10">
        <v>32308.720000000001</v>
      </c>
      <c r="H4294">
        <f t="shared" si="399"/>
        <v>8514.0992288350208</v>
      </c>
      <c r="I4294">
        <f t="shared" si="399"/>
        <v>24371.15924399922</v>
      </c>
      <c r="J4294">
        <f t="shared" si="399"/>
        <v>69528.72774412678</v>
      </c>
      <c r="K4294">
        <f t="shared" si="400"/>
        <v>2401.6013378033758</v>
      </c>
      <c r="L4294" s="8">
        <f t="shared" si="401"/>
        <v>9965.7633383620869</v>
      </c>
      <c r="M4294" s="14">
        <f t="shared" si="402"/>
        <v>64958.643266121187</v>
      </c>
      <c r="N4294" s="15">
        <f t="shared" si="403"/>
        <v>38027.725342281388</v>
      </c>
      <c r="O4294" s="15">
        <f t="shared" si="404"/>
        <v>30574.533034949782</v>
      </c>
    </row>
    <row r="4295" spans="4:15" x14ac:dyDescent="0.35">
      <c r="D4295">
        <v>4284</v>
      </c>
      <c r="E4295" s="1">
        <v>44374</v>
      </c>
      <c r="F4295" s="1" t="s">
        <v>9</v>
      </c>
      <c r="G4295" s="10">
        <v>34708.959999999999</v>
      </c>
      <c r="H4295">
        <f t="shared" si="399"/>
        <v>8521.7619181409718</v>
      </c>
      <c r="I4295">
        <f t="shared" si="399"/>
        <v>24387.000497507819</v>
      </c>
      <c r="J4295">
        <f t="shared" si="399"/>
        <v>69556.539235224423</v>
      </c>
      <c r="K4295">
        <f t="shared" si="400"/>
        <v>2410.0069424856879</v>
      </c>
      <c r="L4295" s="8">
        <f t="shared" si="401"/>
        <v>9974.7919556852612</v>
      </c>
      <c r="M4295" s="14">
        <f t="shared" si="402"/>
        <v>64973.084805327773</v>
      </c>
      <c r="N4295" s="15">
        <f t="shared" si="403"/>
        <v>38045.681898366762</v>
      </c>
      <c r="O4295" s="15">
        <f t="shared" si="404"/>
        <v>30580.998038542733</v>
      </c>
    </row>
    <row r="4296" spans="4:15" x14ac:dyDescent="0.35">
      <c r="D4296">
        <v>4285</v>
      </c>
      <c r="E4296" s="1">
        <v>44375</v>
      </c>
      <c r="F4296" s="1" t="s">
        <v>9</v>
      </c>
      <c r="G4296" s="10">
        <v>34497.75</v>
      </c>
      <c r="H4296">
        <f t="shared" si="399"/>
        <v>8529.4315038672976</v>
      </c>
      <c r="I4296">
        <f t="shared" si="399"/>
        <v>24402.852047831198</v>
      </c>
      <c r="J4296">
        <f t="shared" si="399"/>
        <v>69584.361850918503</v>
      </c>
      <c r="K4296">
        <f t="shared" si="400"/>
        <v>2418.4419667843881</v>
      </c>
      <c r="L4296" s="8">
        <f t="shared" si="401"/>
        <v>9983.8236468154646</v>
      </c>
      <c r="M4296" s="14">
        <f t="shared" si="402"/>
        <v>64987.514496510899</v>
      </c>
      <c r="N4296" s="15">
        <f t="shared" si="403"/>
        <v>38063.632494076817</v>
      </c>
      <c r="O4296" s="15">
        <f t="shared" si="404"/>
        <v>30587.457653077152</v>
      </c>
    </row>
    <row r="4297" spans="4:15" x14ac:dyDescent="0.35">
      <c r="D4297">
        <v>4286</v>
      </c>
      <c r="E4297" s="1">
        <v>44376</v>
      </c>
      <c r="F4297" s="1" t="s">
        <v>9</v>
      </c>
      <c r="G4297" s="10">
        <v>35918.879999999997</v>
      </c>
      <c r="H4297">
        <f t="shared" si="399"/>
        <v>8537.1079922207773</v>
      </c>
      <c r="I4297">
        <f t="shared" si="399"/>
        <v>24418.71390166229</v>
      </c>
      <c r="J4297">
        <f t="shared" si="399"/>
        <v>69612.195595658864</v>
      </c>
      <c r="K4297">
        <f t="shared" si="400"/>
        <v>2426.9065136681338</v>
      </c>
      <c r="L4297" s="8">
        <f t="shared" si="401"/>
        <v>9992.8584081787449</v>
      </c>
      <c r="M4297" s="14">
        <f t="shared" si="402"/>
        <v>65001.93234604998</v>
      </c>
      <c r="N4297" s="15">
        <f t="shared" si="403"/>
        <v>38081.577124582735</v>
      </c>
      <c r="O4297" s="15">
        <f t="shared" si="404"/>
        <v>30593.911881619617</v>
      </c>
    </row>
    <row r="4298" spans="4:15" x14ac:dyDescent="0.35">
      <c r="D4298">
        <v>4287</v>
      </c>
      <c r="E4298" s="1">
        <v>44377</v>
      </c>
      <c r="F4298" s="1" t="s">
        <v>9</v>
      </c>
      <c r="G4298" s="10">
        <v>35053.410000000003</v>
      </c>
      <c r="H4298">
        <f t="shared" si="399"/>
        <v>8544.7913894137746</v>
      </c>
      <c r="I4298">
        <f t="shared" si="399"/>
        <v>24434.586065698371</v>
      </c>
      <c r="J4298">
        <f t="shared" si="399"/>
        <v>69640.040473897127</v>
      </c>
      <c r="K4298">
        <f t="shared" si="400"/>
        <v>2435.4006864659723</v>
      </c>
      <c r="L4298" s="8">
        <f t="shared" si="401"/>
        <v>10001.896236199402</v>
      </c>
      <c r="M4298" s="14">
        <f t="shared" si="402"/>
        <v>65016.338360328176</v>
      </c>
      <c r="N4298" s="15">
        <f t="shared" si="403"/>
        <v>38099.515785067262</v>
      </c>
      <c r="O4298" s="15">
        <f t="shared" si="404"/>
        <v>30600.360727238029</v>
      </c>
    </row>
    <row r="4299" spans="4:15" x14ac:dyDescent="0.35">
      <c r="D4299">
        <v>4288</v>
      </c>
      <c r="E4299" s="1">
        <v>44378</v>
      </c>
      <c r="F4299" s="1" t="s">
        <v>9</v>
      </c>
      <c r="G4299" s="10">
        <v>33524.980000000003</v>
      </c>
      <c r="H4299">
        <f t="shared" si="399"/>
        <v>8552.4817016642464</v>
      </c>
      <c r="I4299">
        <f t="shared" si="399"/>
        <v>24450.468546641077</v>
      </c>
      <c r="J4299">
        <f t="shared" si="399"/>
        <v>69667.896490086685</v>
      </c>
      <c r="K4299">
        <f t="shared" si="400"/>
        <v>2443.9245888686032</v>
      </c>
      <c r="L4299" s="8">
        <f t="shared" si="401"/>
        <v>10010.937127299998</v>
      </c>
      <c r="M4299" s="14">
        <f t="shared" si="402"/>
        <v>65030.732545732339</v>
      </c>
      <c r="N4299" s="15">
        <f t="shared" si="403"/>
        <v>38117.448470724768</v>
      </c>
      <c r="O4299" s="15">
        <f t="shared" si="404"/>
        <v>30606.804193001575</v>
      </c>
    </row>
    <row r="4300" spans="4:15" x14ac:dyDescent="0.35">
      <c r="D4300">
        <v>4289</v>
      </c>
      <c r="E4300" s="1">
        <v>44379</v>
      </c>
      <c r="F4300" s="1" t="s">
        <v>9</v>
      </c>
      <c r="G4300" s="10">
        <v>33803.96</v>
      </c>
      <c r="H4300">
        <f t="shared" si="399"/>
        <v>8560.1789351957432</v>
      </c>
      <c r="I4300">
        <f t="shared" si="399"/>
        <v>24466.361351196396</v>
      </c>
      <c r="J4300">
        <f t="shared" si="399"/>
        <v>69695.76364868271</v>
      </c>
      <c r="K4300">
        <f t="shared" si="400"/>
        <v>2452.4783249296433</v>
      </c>
      <c r="L4300" s="8">
        <f t="shared" si="401"/>
        <v>10019.981077901361</v>
      </c>
      <c r="M4300" s="14">
        <f t="shared" si="402"/>
        <v>65045.114908653028</v>
      </c>
      <c r="N4300" s="15">
        <f t="shared" si="403"/>
        <v>38135.375176761176</v>
      </c>
      <c r="O4300" s="15">
        <f t="shared" si="404"/>
        <v>30613.24228198074</v>
      </c>
    </row>
    <row r="4301" spans="4:15" x14ac:dyDescent="0.35">
      <c r="D4301">
        <v>4290</v>
      </c>
      <c r="E4301" s="1">
        <v>44380</v>
      </c>
      <c r="F4301" s="1" t="s">
        <v>9</v>
      </c>
      <c r="G4301" s="10">
        <v>34684.129999999997</v>
      </c>
      <c r="H4301">
        <f t="shared" si="399"/>
        <v>8567.8830962374177</v>
      </c>
      <c r="I4301">
        <f t="shared" si="399"/>
        <v>24482.264486074673</v>
      </c>
      <c r="J4301">
        <f t="shared" si="399"/>
        <v>69723.641954142178</v>
      </c>
      <c r="K4301">
        <f t="shared" si="400"/>
        <v>2461.0619990668974</v>
      </c>
      <c r="L4301" s="8">
        <f t="shared" si="401"/>
        <v>10029.028084422587</v>
      </c>
      <c r="M4301" s="14">
        <f t="shared" si="402"/>
        <v>65059.485455484471</v>
      </c>
      <c r="N4301" s="15">
        <f t="shared" si="403"/>
        <v>38153.295898394004</v>
      </c>
      <c r="O4301" s="15">
        <f t="shared" si="404"/>
        <v>30619.674997247297</v>
      </c>
    </row>
    <row r="4302" spans="4:15" x14ac:dyDescent="0.35">
      <c r="D4302">
        <v>4291</v>
      </c>
      <c r="E4302" s="1">
        <v>44381</v>
      </c>
      <c r="F4302" s="1" t="s">
        <v>9</v>
      </c>
      <c r="G4302" s="10">
        <v>35287.199999999997</v>
      </c>
      <c r="H4302">
        <f t="shared" ref="H4302:J4365" si="405">H4301*(1+INDEX(H$2:H$6,MATCH($F4302,$C$2:$C$6,0)))</f>
        <v>8575.5941910240308</v>
      </c>
      <c r="I4302">
        <f t="shared" si="405"/>
        <v>24498.177957990622</v>
      </c>
      <c r="J4302">
        <f t="shared" si="405"/>
        <v>69751.531410923839</v>
      </c>
      <c r="K4302">
        <f t="shared" ref="K4302:K4365" si="406">K4301*(1+$K$7)</f>
        <v>2469.6757160636316</v>
      </c>
      <c r="L4302" s="8">
        <f t="shared" ref="L4302:L4365" si="407">L4301*(1+L$8*(1-L$9)^$D4302)</f>
        <v>10038.078143281053</v>
      </c>
      <c r="M4302" s="14">
        <f t="shared" ref="M4302:M4365" si="408">M4301*(1+M$8*(1-M$9)^$D4302)</f>
        <v>65073.844192624543</v>
      </c>
      <c r="N4302" s="15">
        <f t="shared" ref="N4302:N4365" si="409">N4301*(1+N$8*(1-N$9)^$D4302)</f>
        <v>38171.210630852322</v>
      </c>
      <c r="O4302" s="15">
        <f t="shared" ref="O4302:O4365" si="410">O4301*(1+O$8*(1-O$9)^$D4302)</f>
        <v>30626.102341874295</v>
      </c>
    </row>
    <row r="4303" spans="4:15" x14ac:dyDescent="0.35">
      <c r="D4303">
        <v>4292</v>
      </c>
      <c r="E4303" s="1">
        <v>44382</v>
      </c>
      <c r="F4303" s="1" t="s">
        <v>9</v>
      </c>
      <c r="G4303" s="10">
        <v>33694.79</v>
      </c>
      <c r="H4303">
        <f t="shared" si="405"/>
        <v>8583.3122257959512</v>
      </c>
      <c r="I4303">
        <f t="shared" si="405"/>
        <v>24514.101773663315</v>
      </c>
      <c r="J4303">
        <f t="shared" si="405"/>
        <v>69779.432023488203</v>
      </c>
      <c r="K4303">
        <f t="shared" si="406"/>
        <v>2478.3195810698544</v>
      </c>
      <c r="L4303" s="8">
        <f t="shared" si="407"/>
        <v>10047.13125089242</v>
      </c>
      <c r="M4303" s="14">
        <f t="shared" si="408"/>
        <v>65088.19112647474</v>
      </c>
      <c r="N4303" s="15">
        <f t="shared" si="409"/>
        <v>38189.119369376756</v>
      </c>
      <c r="O4303" s="15">
        <f t="shared" si="410"/>
        <v>30632.524318936044</v>
      </c>
    </row>
    <row r="4304" spans="4:15" x14ac:dyDescent="0.35">
      <c r="D4304">
        <v>4293</v>
      </c>
      <c r="E4304" s="1">
        <v>44383</v>
      </c>
      <c r="F4304" s="1" t="s">
        <v>9</v>
      </c>
      <c r="G4304" s="10">
        <v>34233.839999999997</v>
      </c>
      <c r="H4304">
        <f t="shared" si="405"/>
        <v>8591.0372067991666</v>
      </c>
      <c r="I4304">
        <f t="shared" si="405"/>
        <v>24530.035939816196</v>
      </c>
      <c r="J4304">
        <f t="shared" si="405"/>
        <v>69807.343796297602</v>
      </c>
      <c r="K4304">
        <f t="shared" si="406"/>
        <v>2486.993699603599</v>
      </c>
      <c r="L4304" s="8">
        <f t="shared" si="407"/>
        <v>10056.187403670638</v>
      </c>
      <c r="M4304" s="14">
        <f t="shared" si="408"/>
        <v>65102.526263440188</v>
      </c>
      <c r="N4304" s="15">
        <f t="shared" si="409"/>
        <v>38207.022109219477</v>
      </c>
      <c r="O4304" s="15">
        <f t="shared" si="410"/>
        <v>30638.940931508121</v>
      </c>
    </row>
    <row r="4305" spans="4:15" x14ac:dyDescent="0.35">
      <c r="D4305">
        <v>4294</v>
      </c>
      <c r="E4305" s="1">
        <v>44384</v>
      </c>
      <c r="F4305" s="1" t="s">
        <v>9</v>
      </c>
      <c r="G4305" s="10">
        <v>33876.69</v>
      </c>
      <c r="H4305">
        <f t="shared" si="405"/>
        <v>8598.7691402852852</v>
      </c>
      <c r="I4305">
        <f t="shared" si="405"/>
        <v>24545.980463177078</v>
      </c>
      <c r="J4305">
        <f t="shared" si="405"/>
        <v>69835.266733816112</v>
      </c>
      <c r="K4305">
        <f t="shared" si="406"/>
        <v>2495.6981775522117</v>
      </c>
      <c r="L4305" s="8">
        <f t="shared" si="407"/>
        <v>10065.24659802795</v>
      </c>
      <c r="M4305" s="14">
        <f t="shared" si="408"/>
        <v>65116.849609929581</v>
      </c>
      <c r="N4305" s="15">
        <f t="shared" si="409"/>
        <v>38224.918845644199</v>
      </c>
      <c r="O4305" s="15">
        <f t="shared" si="410"/>
        <v>30645.352182667346</v>
      </c>
    </row>
    <row r="4306" spans="4:15" x14ac:dyDescent="0.35">
      <c r="D4306">
        <v>4295</v>
      </c>
      <c r="E4306" s="1">
        <v>44385</v>
      </c>
      <c r="F4306" s="1" t="s">
        <v>9</v>
      </c>
      <c r="G4306" s="10">
        <v>32869.949999999997</v>
      </c>
      <c r="H4306">
        <f t="shared" si="405"/>
        <v>8606.5080325115414</v>
      </c>
      <c r="I4306">
        <f t="shared" si="405"/>
        <v>24561.935350478143</v>
      </c>
      <c r="J4306">
        <f t="shared" si="405"/>
        <v>69863.200840509642</v>
      </c>
      <c r="K4306">
        <f t="shared" si="406"/>
        <v>2504.4331211736448</v>
      </c>
      <c r="L4306" s="8">
        <f t="shared" si="407"/>
        <v>10074.308830374903</v>
      </c>
      <c r="M4306" s="14">
        <f t="shared" si="408"/>
        <v>65131.16117235522</v>
      </c>
      <c r="N4306" s="15">
        <f t="shared" si="409"/>
        <v>38242.809573926155</v>
      </c>
      <c r="O4306" s="15">
        <f t="shared" si="410"/>
        <v>30651.758075491784</v>
      </c>
    </row>
    <row r="4307" spans="4:15" x14ac:dyDescent="0.35">
      <c r="D4307">
        <v>4296</v>
      </c>
      <c r="E4307" s="1">
        <v>44386</v>
      </c>
      <c r="F4307" s="1" t="s">
        <v>9</v>
      </c>
      <c r="G4307" s="10">
        <v>33805.370000000003</v>
      </c>
      <c r="H4307">
        <f t="shared" si="405"/>
        <v>8614.2538897408012</v>
      </c>
      <c r="I4307">
        <f t="shared" si="405"/>
        <v>24577.900608455955</v>
      </c>
      <c r="J4307">
        <f t="shared" si="405"/>
        <v>69891.14612084585</v>
      </c>
      <c r="K4307">
        <f t="shared" si="406"/>
        <v>2513.1986370977529</v>
      </c>
      <c r="L4307" s="8">
        <f t="shared" si="407"/>
        <v>10083.374097120355</v>
      </c>
      <c r="M4307" s="14">
        <f t="shared" si="408"/>
        <v>65145.460957132935</v>
      </c>
      <c r="N4307" s="15">
        <f t="shared" si="409"/>
        <v>38260.694289352119</v>
      </c>
      <c r="O4307" s="15">
        <f t="shared" si="410"/>
        <v>30658.158613060739</v>
      </c>
    </row>
    <row r="4308" spans="4:15" x14ac:dyDescent="0.35">
      <c r="D4308">
        <v>4297</v>
      </c>
      <c r="E4308" s="1">
        <v>44387</v>
      </c>
      <c r="F4308" s="1" t="s">
        <v>9</v>
      </c>
      <c r="G4308" s="10">
        <v>33513.480000000003</v>
      </c>
      <c r="H4308">
        <f t="shared" si="405"/>
        <v>8622.0067182415678</v>
      </c>
      <c r="I4308">
        <f t="shared" si="405"/>
        <v>24593.876243851453</v>
      </c>
      <c r="J4308">
        <f t="shared" si="405"/>
        <v>69919.10257929418</v>
      </c>
      <c r="K4308">
        <f t="shared" si="406"/>
        <v>2521.9948323275953</v>
      </c>
      <c r="L4308" s="8">
        <f t="shared" si="407"/>
        <v>10092.442394671474</v>
      </c>
      <c r="M4308" s="14">
        <f t="shared" si="408"/>
        <v>65159.748970682092</v>
      </c>
      <c r="N4308" s="15">
        <f t="shared" si="409"/>
        <v>38278.572987220374</v>
      </c>
      <c r="O4308" s="15">
        <f t="shared" si="410"/>
        <v>30664.553798454737</v>
      </c>
    </row>
    <row r="4309" spans="4:15" x14ac:dyDescent="0.35">
      <c r="D4309">
        <v>4298</v>
      </c>
      <c r="E4309" s="1">
        <v>44388</v>
      </c>
      <c r="F4309" s="1" t="s">
        <v>9</v>
      </c>
      <c r="G4309" s="10">
        <v>34254</v>
      </c>
      <c r="H4309">
        <f t="shared" si="405"/>
        <v>8629.7665242879848</v>
      </c>
      <c r="I4309">
        <f t="shared" si="405"/>
        <v>24609.862263409959</v>
      </c>
      <c r="J4309">
        <f t="shared" si="405"/>
        <v>69947.070220325899</v>
      </c>
      <c r="K4309">
        <f t="shared" si="406"/>
        <v>2530.8218142407422</v>
      </c>
      <c r="L4309" s="8">
        <f t="shared" si="407"/>
        <v>10101.513719433749</v>
      </c>
      <c r="M4309" s="14">
        <f t="shared" si="408"/>
        <v>65174.025219425588</v>
      </c>
      <c r="N4309" s="15">
        <f t="shared" si="409"/>
        <v>38296.445662840699</v>
      </c>
      <c r="O4309" s="15">
        <f t="shared" si="410"/>
        <v>30670.94363475552</v>
      </c>
    </row>
    <row r="4310" spans="4:15" x14ac:dyDescent="0.35">
      <c r="D4310">
        <v>4299</v>
      </c>
      <c r="E4310" s="1">
        <v>44389</v>
      </c>
      <c r="F4310" s="1" t="s">
        <v>9</v>
      </c>
      <c r="G4310" s="10">
        <v>33092.92</v>
      </c>
      <c r="H4310">
        <f t="shared" si="405"/>
        <v>8637.5333141598439</v>
      </c>
      <c r="I4310">
        <f t="shared" si="405"/>
        <v>24625.858673881175</v>
      </c>
      <c r="J4310">
        <f t="shared" si="405"/>
        <v>69975.049048414032</v>
      </c>
      <c r="K4310">
        <f t="shared" si="406"/>
        <v>2539.6796905905849</v>
      </c>
      <c r="L4310" s="8">
        <f t="shared" si="407"/>
        <v>10110.588067810995</v>
      </c>
      <c r="M4310" s="14">
        <f t="shared" si="408"/>
        <v>65188.28970978978</v>
      </c>
      <c r="N4310" s="15">
        <f t="shared" si="409"/>
        <v>38314.312311534377</v>
      </c>
      <c r="O4310" s="15">
        <f t="shared" si="410"/>
        <v>30677.328125046046</v>
      </c>
    </row>
    <row r="4311" spans="4:15" x14ac:dyDescent="0.35">
      <c r="D4311">
        <v>4300</v>
      </c>
      <c r="E4311" s="1">
        <v>44390</v>
      </c>
      <c r="F4311" s="1" t="s">
        <v>9</v>
      </c>
      <c r="G4311" s="10">
        <v>32727.919999999998</v>
      </c>
      <c r="H4311">
        <f t="shared" si="405"/>
        <v>8645.3070941425867</v>
      </c>
      <c r="I4311">
        <f t="shared" si="405"/>
        <v>24641.865482019199</v>
      </c>
      <c r="J4311">
        <f t="shared" si="405"/>
        <v>70003.039068033395</v>
      </c>
      <c r="K4311">
        <f t="shared" si="406"/>
        <v>2548.5685695076522</v>
      </c>
      <c r="L4311" s="8">
        <f t="shared" si="407"/>
        <v>10119.665436205361</v>
      </c>
      <c r="M4311" s="14">
        <f t="shared" si="408"/>
        <v>65202.542448204549</v>
      </c>
      <c r="N4311" s="15">
        <f t="shared" si="409"/>
        <v>38332.17292863418</v>
      </c>
      <c r="O4311" s="15">
        <f t="shared" si="410"/>
        <v>30683.707272410469</v>
      </c>
    </row>
    <row r="4312" spans="4:15" x14ac:dyDescent="0.35">
      <c r="D4312">
        <v>4301</v>
      </c>
      <c r="E4312" s="1">
        <v>44391</v>
      </c>
      <c r="F4312" s="1" t="s">
        <v>9</v>
      </c>
      <c r="G4312" s="10">
        <v>32822.18</v>
      </c>
      <c r="H4312">
        <f t="shared" si="405"/>
        <v>8653.0878705273135</v>
      </c>
      <c r="I4312">
        <f t="shared" si="405"/>
        <v>24657.882694582513</v>
      </c>
      <c r="J4312">
        <f t="shared" si="405"/>
        <v>70031.040283660608</v>
      </c>
      <c r="K4312">
        <f t="shared" si="406"/>
        <v>2557.4885595009291</v>
      </c>
      <c r="L4312" s="8">
        <f t="shared" si="407"/>
        <v>10128.745821017332</v>
      </c>
      <c r="M4312" s="14">
        <f t="shared" si="408"/>
        <v>65216.783441103194</v>
      </c>
      <c r="N4312" s="15">
        <f t="shared" si="409"/>
        <v>38350.027509484353</v>
      </c>
      <c r="O4312" s="15">
        <f t="shared" si="410"/>
        <v>30690.081079934142</v>
      </c>
    </row>
    <row r="4313" spans="4:15" x14ac:dyDescent="0.35">
      <c r="D4313">
        <v>4302</v>
      </c>
      <c r="E4313" s="1">
        <v>44392</v>
      </c>
      <c r="F4313" s="1" t="s">
        <v>9</v>
      </c>
      <c r="G4313" s="10">
        <v>31870</v>
      </c>
      <c r="H4313">
        <f t="shared" si="405"/>
        <v>8660.8756496107871</v>
      </c>
      <c r="I4313">
        <f t="shared" si="405"/>
        <v>24673.910318333994</v>
      </c>
      <c r="J4313">
        <f t="shared" si="405"/>
        <v>70059.052699774067</v>
      </c>
      <c r="K4313">
        <f t="shared" si="406"/>
        <v>2566.4397694591826</v>
      </c>
      <c r="L4313" s="8">
        <f t="shared" si="407"/>
        <v>10137.829218645737</v>
      </c>
      <c r="M4313" s="14">
        <f t="shared" si="408"/>
        <v>65231.01269492248</v>
      </c>
      <c r="N4313" s="15">
        <f t="shared" si="409"/>
        <v>38367.876049440623</v>
      </c>
      <c r="O4313" s="15">
        <f t="shared" si="410"/>
        <v>30696.449550703597</v>
      </c>
    </row>
    <row r="4314" spans="4:15" x14ac:dyDescent="0.35">
      <c r="D4314">
        <v>4303</v>
      </c>
      <c r="E4314" s="1">
        <v>44393</v>
      </c>
      <c r="F4314" s="1" t="s">
        <v>9</v>
      </c>
      <c r="G4314" s="10">
        <v>31400.42</v>
      </c>
      <c r="H4314">
        <f t="shared" si="405"/>
        <v>8668.6704376954367</v>
      </c>
      <c r="I4314">
        <f t="shared" si="405"/>
        <v>24689.948360040911</v>
      </c>
      <c r="J4314">
        <f t="shared" si="405"/>
        <v>70087.076320853972</v>
      </c>
      <c r="K4314">
        <f t="shared" si="406"/>
        <v>2575.4223086522898</v>
      </c>
      <c r="L4314" s="8">
        <f t="shared" si="407"/>
        <v>10146.915625487756</v>
      </c>
      <c r="M4314" s="14">
        <f t="shared" si="408"/>
        <v>65245.230216102573</v>
      </c>
      <c r="N4314" s="15">
        <f t="shared" si="409"/>
        <v>38385.718543870171</v>
      </c>
      <c r="O4314" s="15">
        <f t="shared" si="410"/>
        <v>30702.812687806541</v>
      </c>
    </row>
    <row r="4315" spans="4:15" x14ac:dyDescent="0.35">
      <c r="D4315">
        <v>4304</v>
      </c>
      <c r="E4315" s="1">
        <v>44394</v>
      </c>
      <c r="F4315" s="1" t="s">
        <v>9</v>
      </c>
      <c r="G4315" s="10">
        <v>31539.02</v>
      </c>
      <c r="H4315">
        <f t="shared" si="405"/>
        <v>8676.472241089361</v>
      </c>
      <c r="I4315">
        <f t="shared" si="405"/>
        <v>24705.99682647494</v>
      </c>
      <c r="J4315">
        <f t="shared" si="405"/>
        <v>70115.111151382313</v>
      </c>
      <c r="K4315">
        <f t="shared" si="406"/>
        <v>2584.4362867325731</v>
      </c>
      <c r="L4315" s="8">
        <f t="shared" si="407"/>
        <v>10156.005037938929</v>
      </c>
      <c r="M4315" s="14">
        <f t="shared" si="408"/>
        <v>65259.436011087048</v>
      </c>
      <c r="N4315" s="15">
        <f t="shared" si="409"/>
        <v>38403.554988151634</v>
      </c>
      <c r="O4315" s="15">
        <f t="shared" si="410"/>
        <v>30709.170494331858</v>
      </c>
    </row>
    <row r="4316" spans="4:15" x14ac:dyDescent="0.35">
      <c r="D4316">
        <v>4305</v>
      </c>
      <c r="E4316" s="1">
        <v>44395</v>
      </c>
      <c r="F4316" s="1" t="s">
        <v>9</v>
      </c>
      <c r="G4316" s="10">
        <v>31800.12</v>
      </c>
      <c r="H4316">
        <f t="shared" si="405"/>
        <v>8684.2810661063413</v>
      </c>
      <c r="I4316">
        <f t="shared" si="405"/>
        <v>24722.055724412152</v>
      </c>
      <c r="J4316">
        <f t="shared" si="405"/>
        <v>70143.157195842869</v>
      </c>
      <c r="K4316">
        <f t="shared" si="406"/>
        <v>2593.4818137361372</v>
      </c>
      <c r="L4316" s="8">
        <f t="shared" si="407"/>
        <v>10165.097452393153</v>
      </c>
      <c r="M4316" s="14">
        <f t="shared" si="408"/>
        <v>65273.630086322861</v>
      </c>
      <c r="N4316" s="15">
        <f t="shared" si="409"/>
        <v>38421.385377675106</v>
      </c>
      <c r="O4316" s="15">
        <f t="shared" si="410"/>
        <v>30715.522973369581</v>
      </c>
    </row>
    <row r="4317" spans="4:15" x14ac:dyDescent="0.35">
      <c r="D4317">
        <v>4306</v>
      </c>
      <c r="E4317" s="1">
        <v>44396</v>
      </c>
      <c r="F4317" s="1" t="s">
        <v>9</v>
      </c>
      <c r="G4317" s="10">
        <v>30837.89</v>
      </c>
      <c r="H4317">
        <f t="shared" si="405"/>
        <v>8692.0969190658361</v>
      </c>
      <c r="I4317">
        <f t="shared" si="405"/>
        <v>24738.125060633021</v>
      </c>
      <c r="J4317">
        <f t="shared" si="405"/>
        <v>70171.21445872121</v>
      </c>
      <c r="K4317">
        <f t="shared" si="406"/>
        <v>2602.5590000842139</v>
      </c>
      <c r="L4317" s="8">
        <f t="shared" si="407"/>
        <v>10174.192865242696</v>
      </c>
      <c r="M4317" s="14">
        <f t="shared" si="408"/>
        <v>65287.812448260316</v>
      </c>
      <c r="N4317" s="15">
        <f t="shared" si="409"/>
        <v>38439.209707842114</v>
      </c>
      <c r="O4317" s="15">
        <f t="shared" si="410"/>
        <v>30721.870128010909</v>
      </c>
    </row>
    <row r="4318" spans="4:15" x14ac:dyDescent="0.35">
      <c r="D4318">
        <v>4307</v>
      </c>
      <c r="E4318" s="1">
        <v>44397</v>
      </c>
      <c r="F4318" s="1" t="s">
        <v>9</v>
      </c>
      <c r="G4318" s="10">
        <v>29800.73</v>
      </c>
      <c r="H4318">
        <f t="shared" si="405"/>
        <v>8699.9198062929954</v>
      </c>
      <c r="I4318">
        <f t="shared" si="405"/>
        <v>24754.204841922434</v>
      </c>
      <c r="J4318">
        <f t="shared" si="405"/>
        <v>70199.282944504695</v>
      </c>
      <c r="K4318">
        <f t="shared" si="406"/>
        <v>2611.6679565845088</v>
      </c>
      <c r="L4318" s="8">
        <f t="shared" si="407"/>
        <v>10183.291272878201</v>
      </c>
      <c r="M4318" s="14">
        <f t="shared" si="408"/>
        <v>65301.983103353079</v>
      </c>
      <c r="N4318" s="15">
        <f t="shared" si="409"/>
        <v>38457.027974065604</v>
      </c>
      <c r="O4318" s="15">
        <f t="shared" si="410"/>
        <v>30728.211961348181</v>
      </c>
    </row>
    <row r="4319" spans="4:15" x14ac:dyDescent="0.35">
      <c r="D4319">
        <v>4308</v>
      </c>
      <c r="E4319" s="1">
        <v>44398</v>
      </c>
      <c r="F4319" s="1" t="s">
        <v>9</v>
      </c>
      <c r="G4319" s="10">
        <v>32146.07</v>
      </c>
      <c r="H4319">
        <f t="shared" si="405"/>
        <v>8707.749734118659</v>
      </c>
      <c r="I4319">
        <f t="shared" si="405"/>
        <v>24770.295075069684</v>
      </c>
      <c r="J4319">
        <f t="shared" si="405"/>
        <v>70227.36265768249</v>
      </c>
      <c r="K4319">
        <f t="shared" si="406"/>
        <v>2620.8087944325548</v>
      </c>
      <c r="L4319" s="8">
        <f t="shared" si="407"/>
        <v>10192.392671688693</v>
      </c>
      <c r="M4319" s="14">
        <f t="shared" si="408"/>
        <v>65316.14205805814</v>
      </c>
      <c r="N4319" s="15">
        <f t="shared" si="409"/>
        <v>38474.84017176996</v>
      </c>
      <c r="O4319" s="15">
        <f t="shared" si="410"/>
        <v>30734.548476474865</v>
      </c>
    </row>
    <row r="4320" spans="4:15" x14ac:dyDescent="0.35">
      <c r="D4320">
        <v>4309</v>
      </c>
      <c r="E4320" s="1">
        <v>44399</v>
      </c>
      <c r="F4320" s="1" t="s">
        <v>9</v>
      </c>
      <c r="G4320" s="10">
        <v>32306.59</v>
      </c>
      <c r="H4320">
        <f t="shared" si="405"/>
        <v>8715.5867088793657</v>
      </c>
      <c r="I4320">
        <f t="shared" si="405"/>
        <v>24786.395766868482</v>
      </c>
      <c r="J4320">
        <f t="shared" si="405"/>
        <v>70255.453602745562</v>
      </c>
      <c r="K4320">
        <f t="shared" si="406"/>
        <v>2629.981625213069</v>
      </c>
      <c r="L4320" s="8">
        <f t="shared" si="407"/>
        <v>10201.497058061577</v>
      </c>
      <c r="M4320" s="14">
        <f t="shared" si="408"/>
        <v>65330.289318835763</v>
      </c>
      <c r="N4320" s="15">
        <f t="shared" si="409"/>
        <v>38492.646296390965</v>
      </c>
      <c r="O4320" s="15">
        <f t="shared" si="410"/>
        <v>30740.879676485565</v>
      </c>
    </row>
    <row r="4321" spans="4:15" x14ac:dyDescent="0.35">
      <c r="D4321">
        <v>4310</v>
      </c>
      <c r="E4321" s="1">
        <v>44400</v>
      </c>
      <c r="F4321" s="1" t="s">
        <v>9</v>
      </c>
      <c r="G4321" s="10">
        <v>33646.43</v>
      </c>
      <c r="H4321">
        <f t="shared" si="405"/>
        <v>8723.4307369173566</v>
      </c>
      <c r="I4321">
        <f t="shared" si="405"/>
        <v>24802.506924116948</v>
      </c>
      <c r="J4321">
        <f t="shared" si="405"/>
        <v>70283.555784186654</v>
      </c>
      <c r="K4321">
        <f t="shared" si="406"/>
        <v>2639.1865609013148</v>
      </c>
      <c r="L4321" s="8">
        <f t="shared" si="407"/>
        <v>10210.604428382658</v>
      </c>
      <c r="M4321" s="14">
        <f t="shared" si="408"/>
        <v>65344.424892149538</v>
      </c>
      <c r="N4321" s="15">
        <f t="shared" si="409"/>
        <v>38510.446343375821</v>
      </c>
      <c r="O4321" s="15">
        <f t="shared" si="410"/>
        <v>30747.205564476004</v>
      </c>
    </row>
    <row r="4322" spans="4:15" x14ac:dyDescent="0.35">
      <c r="D4322">
        <v>4311</v>
      </c>
      <c r="E4322" s="1">
        <v>44401</v>
      </c>
      <c r="F4322" s="1" t="s">
        <v>9</v>
      </c>
      <c r="G4322" s="10">
        <v>34289.1</v>
      </c>
      <c r="H4322">
        <f t="shared" si="405"/>
        <v>8731.2818245805811</v>
      </c>
      <c r="I4322">
        <f t="shared" si="405"/>
        <v>24818.628553617626</v>
      </c>
      <c r="J4322">
        <f t="shared" si="405"/>
        <v>70311.66920650033</v>
      </c>
      <c r="K4322">
        <f t="shared" si="406"/>
        <v>2648.4237138644694</v>
      </c>
      <c r="L4322" s="8">
        <f t="shared" si="407"/>
        <v>10219.714779036134</v>
      </c>
      <c r="M4322" s="14">
        <f t="shared" si="408"/>
        <v>65358.548784466293</v>
      </c>
      <c r="N4322" s="15">
        <f t="shared" si="409"/>
        <v>38528.240308183107</v>
      </c>
      <c r="O4322" s="15">
        <f t="shared" si="410"/>
        <v>30753.526143543022</v>
      </c>
    </row>
    <row r="4323" spans="4:15" x14ac:dyDescent="0.35">
      <c r="D4323">
        <v>4312</v>
      </c>
      <c r="E4323" s="1">
        <v>44402</v>
      </c>
      <c r="F4323" s="1" t="s">
        <v>9</v>
      </c>
      <c r="G4323" s="10">
        <v>35417.46</v>
      </c>
      <c r="H4323">
        <f t="shared" si="405"/>
        <v>8739.1399782227036</v>
      </c>
      <c r="I4323">
        <f t="shared" si="405"/>
        <v>24834.760662177479</v>
      </c>
      <c r="J4323">
        <f t="shared" si="405"/>
        <v>70339.793874182928</v>
      </c>
      <c r="K4323">
        <f t="shared" si="406"/>
        <v>2657.6931968629951</v>
      </c>
      <c r="L4323" s="8">
        <f t="shared" si="407"/>
        <v>10228.828106404613</v>
      </c>
      <c r="M4323" s="14">
        <f t="shared" si="408"/>
        <v>65372.661002256129</v>
      </c>
      <c r="N4323" s="15">
        <f t="shared" si="409"/>
        <v>38546.028186282798</v>
      </c>
      <c r="O4323" s="15">
        <f t="shared" si="410"/>
        <v>30759.841416784559</v>
      </c>
    </row>
    <row r="4324" spans="4:15" x14ac:dyDescent="0.35">
      <c r="D4324">
        <v>4313</v>
      </c>
      <c r="E4324" s="1">
        <v>44403</v>
      </c>
      <c r="F4324" s="1" t="s">
        <v>9</v>
      </c>
      <c r="G4324" s="10">
        <v>37268.699999999997</v>
      </c>
      <c r="H4324">
        <f t="shared" si="405"/>
        <v>8747.0052042031039</v>
      </c>
      <c r="I4324">
        <f t="shared" si="405"/>
        <v>24850.903256607897</v>
      </c>
      <c r="J4324">
        <f t="shared" si="405"/>
        <v>70367.929791732604</v>
      </c>
      <c r="K4324">
        <f t="shared" si="406"/>
        <v>2666.995123052016</v>
      </c>
      <c r="L4324" s="8">
        <f t="shared" si="407"/>
        <v>10237.944406869112</v>
      </c>
      <c r="M4324" s="14">
        <f t="shared" si="408"/>
        <v>65386.761551992364</v>
      </c>
      <c r="N4324" s="15">
        <f t="shared" si="409"/>
        <v>38563.809973156247</v>
      </c>
      <c r="O4324" s="15">
        <f t="shared" si="410"/>
        <v>30766.15138729964</v>
      </c>
    </row>
    <row r="4325" spans="4:15" x14ac:dyDescent="0.35">
      <c r="D4325">
        <v>4314</v>
      </c>
      <c r="E4325" s="1">
        <v>44404</v>
      </c>
      <c r="F4325" s="1" t="s">
        <v>9</v>
      </c>
      <c r="G4325" s="10">
        <v>39489.86</v>
      </c>
      <c r="H4325">
        <f t="shared" si="405"/>
        <v>8754.8775088868861</v>
      </c>
      <c r="I4325">
        <f t="shared" si="405"/>
        <v>24867.056343724693</v>
      </c>
      <c r="J4325">
        <f t="shared" si="405"/>
        <v>70396.076963649291</v>
      </c>
      <c r="K4325">
        <f t="shared" si="406"/>
        <v>2676.329605982698</v>
      </c>
      <c r="L4325" s="8">
        <f t="shared" si="407"/>
        <v>10247.063676809059</v>
      </c>
      <c r="M4325" s="14">
        <f t="shared" si="408"/>
        <v>65400.850440151524</v>
      </c>
      <c r="N4325" s="15">
        <f t="shared" si="409"/>
        <v>38581.585664296173</v>
      </c>
      <c r="O4325" s="15">
        <f t="shared" si="410"/>
        <v>30772.4560581884</v>
      </c>
    </row>
    <row r="4326" spans="4:15" x14ac:dyDescent="0.35">
      <c r="D4326">
        <v>4315</v>
      </c>
      <c r="E4326" s="1">
        <v>44405</v>
      </c>
      <c r="F4326" s="1" t="s">
        <v>9</v>
      </c>
      <c r="G4326" s="10">
        <v>40021.71</v>
      </c>
      <c r="H4326">
        <f t="shared" si="405"/>
        <v>8762.7568986448841</v>
      </c>
      <c r="I4326">
        <f t="shared" si="405"/>
        <v>24883.219930348114</v>
      </c>
      <c r="J4326">
        <f t="shared" si="405"/>
        <v>70424.235394434741</v>
      </c>
      <c r="K4326">
        <f t="shared" si="406"/>
        <v>2685.6967596036375</v>
      </c>
      <c r="L4326" s="8">
        <f t="shared" si="407"/>
        <v>10256.185912602314</v>
      </c>
      <c r="M4326" s="14">
        <f t="shared" si="408"/>
        <v>65414.927673213322</v>
      </c>
      <c r="N4326" s="15">
        <f t="shared" si="409"/>
        <v>38599.355255206669</v>
      </c>
      <c r="O4326" s="15">
        <f t="shared" si="410"/>
        <v>30778.75543255204</v>
      </c>
    </row>
    <row r="4327" spans="4:15" x14ac:dyDescent="0.35">
      <c r="D4327">
        <v>4316</v>
      </c>
      <c r="E4327" s="1">
        <v>44406</v>
      </c>
      <c r="F4327" s="1" t="s">
        <v>9</v>
      </c>
      <c r="G4327" s="10">
        <v>40039.97</v>
      </c>
      <c r="H4327">
        <f t="shared" si="405"/>
        <v>8770.6433798536636</v>
      </c>
      <c r="I4327">
        <f t="shared" si="405"/>
        <v>24899.394023302841</v>
      </c>
      <c r="J4327">
        <f t="shared" si="405"/>
        <v>70452.40508859251</v>
      </c>
      <c r="K4327">
        <f t="shared" si="406"/>
        <v>2695.0966982622504</v>
      </c>
      <c r="L4327" s="8">
        <f t="shared" si="407"/>
        <v>10265.31111062516</v>
      </c>
      <c r="M4327" s="14">
        <f t="shared" si="408"/>
        <v>65428.993257660659</v>
      </c>
      <c r="N4327" s="15">
        <f t="shared" si="409"/>
        <v>38617.118741403166</v>
      </c>
      <c r="O4327" s="15">
        <f t="shared" si="410"/>
        <v>30785.049513492831</v>
      </c>
    </row>
    <row r="4328" spans="4:15" x14ac:dyDescent="0.35">
      <c r="D4328">
        <v>4317</v>
      </c>
      <c r="E4328" s="1">
        <v>44407</v>
      </c>
      <c r="F4328" s="1" t="s">
        <v>9</v>
      </c>
      <c r="G4328" s="10">
        <v>42208.22</v>
      </c>
      <c r="H4328">
        <f t="shared" si="405"/>
        <v>8778.5369588955309</v>
      </c>
      <c r="I4328">
        <f t="shared" si="405"/>
        <v>24915.578629417989</v>
      </c>
      <c r="J4328">
        <f t="shared" si="405"/>
        <v>70480.586050627942</v>
      </c>
      <c r="K4328">
        <f t="shared" si="406"/>
        <v>2704.5295367061685</v>
      </c>
      <c r="L4328" s="8">
        <f t="shared" si="407"/>
        <v>10274.439267252317</v>
      </c>
      <c r="M4328" s="14">
        <f t="shared" si="408"/>
        <v>65443.047199979585</v>
      </c>
      <c r="N4328" s="15">
        <f t="shared" si="409"/>
        <v>38634.876118412452</v>
      </c>
      <c r="O4328" s="15">
        <f t="shared" si="410"/>
        <v>30791.338304114124</v>
      </c>
    </row>
    <row r="4329" spans="4:15" x14ac:dyDescent="0.35">
      <c r="D4329">
        <v>4318</v>
      </c>
      <c r="E4329" s="1">
        <v>44408</v>
      </c>
      <c r="F4329" s="1" t="s">
        <v>9</v>
      </c>
      <c r="G4329" s="10">
        <v>41458.839999999997</v>
      </c>
      <c r="H4329">
        <f t="shared" si="405"/>
        <v>8786.4376421585366</v>
      </c>
      <c r="I4329">
        <f t="shared" si="405"/>
        <v>24931.773755527112</v>
      </c>
      <c r="J4329">
        <f t="shared" si="405"/>
        <v>70508.778285048189</v>
      </c>
      <c r="K4329">
        <f t="shared" si="406"/>
        <v>2713.9953900846403</v>
      </c>
      <c r="L4329" s="8">
        <f t="shared" si="407"/>
        <v>10283.570378856944</v>
      </c>
      <c r="M4329" s="14">
        <f t="shared" si="408"/>
        <v>65457.089506659278</v>
      </c>
      <c r="N4329" s="15">
        <f t="shared" si="409"/>
        <v>38652.627381772632</v>
      </c>
      <c r="O4329" s="15">
        <f t="shared" si="410"/>
        <v>30797.621807520314</v>
      </c>
    </row>
    <row r="4330" spans="4:15" x14ac:dyDescent="0.35">
      <c r="D4330">
        <v>4319</v>
      </c>
      <c r="E4330" s="1">
        <v>44409</v>
      </c>
      <c r="F4330" s="1" t="s">
        <v>9</v>
      </c>
      <c r="G4330" s="10">
        <v>39882.379999999997</v>
      </c>
      <c r="H4330">
        <f t="shared" si="405"/>
        <v>8794.3454360364776</v>
      </c>
      <c r="I4330">
        <f t="shared" si="405"/>
        <v>24947.979408468207</v>
      </c>
      <c r="J4330">
        <f t="shared" si="405"/>
        <v>70536.981796362204</v>
      </c>
      <c r="K4330">
        <f t="shared" si="406"/>
        <v>2723.4943739499367</v>
      </c>
      <c r="L4330" s="8">
        <f t="shared" si="407"/>
        <v>10292.704441810649</v>
      </c>
      <c r="M4330" s="14">
        <f t="shared" si="408"/>
        <v>65471.120184192056</v>
      </c>
      <c r="N4330" s="15">
        <f t="shared" si="409"/>
        <v>38670.372527033163</v>
      </c>
      <c r="O4330" s="15">
        <f t="shared" si="410"/>
        <v>30803.900026816846</v>
      </c>
    </row>
    <row r="4331" spans="4:15" x14ac:dyDescent="0.35">
      <c r="D4331">
        <v>4320</v>
      </c>
      <c r="E4331" s="1">
        <v>44410</v>
      </c>
      <c r="F4331" s="1" t="s">
        <v>9</v>
      </c>
      <c r="G4331" s="10">
        <v>39154.79</v>
      </c>
      <c r="H4331">
        <f t="shared" si="405"/>
        <v>8802.2603469289097</v>
      </c>
      <c r="I4331">
        <f t="shared" si="405"/>
        <v>24964.195595083711</v>
      </c>
      <c r="J4331">
        <f t="shared" si="405"/>
        <v>70565.196589080748</v>
      </c>
      <c r="K4331">
        <f t="shared" si="406"/>
        <v>2733.0266042587618</v>
      </c>
      <c r="L4331" s="8">
        <f t="shared" si="407"/>
        <v>10301.84145248349</v>
      </c>
      <c r="M4331" s="14">
        <f t="shared" si="408"/>
        <v>65485.139239073331</v>
      </c>
      <c r="N4331" s="15">
        <f t="shared" si="409"/>
        <v>38688.111549754794</v>
      </c>
      <c r="O4331" s="15">
        <f t="shared" si="410"/>
        <v>30810.172965110207</v>
      </c>
    </row>
    <row r="4332" spans="4:15" x14ac:dyDescent="0.35">
      <c r="D4332">
        <v>4321</v>
      </c>
      <c r="E4332" s="1">
        <v>44411</v>
      </c>
      <c r="F4332" s="1" t="s">
        <v>9</v>
      </c>
      <c r="G4332" s="10">
        <v>38198.68</v>
      </c>
      <c r="H4332">
        <f t="shared" si="405"/>
        <v>8810.182381241144</v>
      </c>
      <c r="I4332">
        <f t="shared" si="405"/>
        <v>24980.422322220515</v>
      </c>
      <c r="J4332">
        <f t="shared" si="405"/>
        <v>70593.422667716382</v>
      </c>
      <c r="K4332">
        <f t="shared" si="406"/>
        <v>2742.5921973736677</v>
      </c>
      <c r="L4332" s="8">
        <f t="shared" si="407"/>
        <v>10310.981407243986</v>
      </c>
      <c r="M4332" s="14">
        <f t="shared" si="408"/>
        <v>65499.146677801575</v>
      </c>
      <c r="N4332" s="15">
        <f t="shared" si="409"/>
        <v>38705.844445509596</v>
      </c>
      <c r="O4332" s="15">
        <f t="shared" si="410"/>
        <v>30816.440625507927</v>
      </c>
    </row>
    <row r="4333" spans="4:15" x14ac:dyDescent="0.35">
      <c r="D4333">
        <v>4322</v>
      </c>
      <c r="E4333" s="1">
        <v>44412</v>
      </c>
      <c r="F4333" s="1" t="s">
        <v>9</v>
      </c>
      <c r="G4333" s="10">
        <v>39742.44</v>
      </c>
      <c r="H4333">
        <f t="shared" si="405"/>
        <v>8818.1115453842594</v>
      </c>
      <c r="I4333">
        <f t="shared" si="405"/>
        <v>24996.659596729958</v>
      </c>
      <c r="J4333">
        <f t="shared" si="405"/>
        <v>70621.660036783462</v>
      </c>
      <c r="K4333">
        <f t="shared" si="406"/>
        <v>2752.1912700644757</v>
      </c>
      <c r="L4333" s="8">
        <f t="shared" si="407"/>
        <v>10320.124302459122</v>
      </c>
      <c r="M4333" s="14">
        <f t="shared" si="408"/>
        <v>65513.142506878336</v>
      </c>
      <c r="N4333" s="15">
        <f t="shared" si="409"/>
        <v>38723.571209880945</v>
      </c>
      <c r="O4333" s="15">
        <f t="shared" si="410"/>
        <v>30822.703011118538</v>
      </c>
    </row>
    <row r="4334" spans="4:15" x14ac:dyDescent="0.35">
      <c r="D4334">
        <v>4323</v>
      </c>
      <c r="E4334" s="1">
        <v>44413</v>
      </c>
      <c r="F4334" s="1" t="s">
        <v>9</v>
      </c>
      <c r="G4334" s="10">
        <v>40887.410000000003</v>
      </c>
      <c r="H4334">
        <f t="shared" si="405"/>
        <v>8826.0478457751051</v>
      </c>
      <c r="I4334">
        <f t="shared" si="405"/>
        <v>25012.907425467834</v>
      </c>
      <c r="J4334">
        <f t="shared" si="405"/>
        <v>70649.908700798173</v>
      </c>
      <c r="K4334">
        <f t="shared" si="406"/>
        <v>2761.8239395097016</v>
      </c>
      <c r="L4334" s="8">
        <f t="shared" si="407"/>
        <v>10329.270134494351</v>
      </c>
      <c r="M4334" s="14">
        <f t="shared" si="408"/>
        <v>65527.12673280821</v>
      </c>
      <c r="N4334" s="15">
        <f t="shared" si="409"/>
        <v>38741.291838463505</v>
      </c>
      <c r="O4334" s="15">
        <f t="shared" si="410"/>
        <v>30828.960125051617</v>
      </c>
    </row>
    <row r="4335" spans="4:15" x14ac:dyDescent="0.35">
      <c r="D4335">
        <v>4324</v>
      </c>
      <c r="E4335" s="1">
        <v>44414</v>
      </c>
      <c r="F4335" s="1" t="s">
        <v>9</v>
      </c>
      <c r="G4335" s="10">
        <v>42856.34</v>
      </c>
      <c r="H4335">
        <f t="shared" si="405"/>
        <v>8833.9912888363015</v>
      </c>
      <c r="I4335">
        <f t="shared" si="405"/>
        <v>25029.165815294389</v>
      </c>
      <c r="J4335">
        <f t="shared" si="405"/>
        <v>70678.168664278492</v>
      </c>
      <c r="K4335">
        <f t="shared" si="406"/>
        <v>2771.4903232979859</v>
      </c>
      <c r="L4335" s="8">
        <f t="shared" si="407"/>
        <v>10338.418899713606</v>
      </c>
      <c r="M4335" s="14">
        <f t="shared" si="408"/>
        <v>65541.099362098816</v>
      </c>
      <c r="N4335" s="15">
        <f t="shared" si="409"/>
        <v>38759.006326863222</v>
      </c>
      <c r="O4335" s="15">
        <f t="shared" si="410"/>
        <v>30835.211970417731</v>
      </c>
    </row>
    <row r="4336" spans="4:15" x14ac:dyDescent="0.35">
      <c r="D4336">
        <v>4325</v>
      </c>
      <c r="E4336" s="1">
        <v>44415</v>
      </c>
      <c r="F4336" s="1" t="s">
        <v>9</v>
      </c>
      <c r="G4336" s="10">
        <v>44606.61</v>
      </c>
      <c r="H4336">
        <f t="shared" si="405"/>
        <v>8841.9418809962535</v>
      </c>
      <c r="I4336">
        <f t="shared" si="405"/>
        <v>25045.434773074332</v>
      </c>
      <c r="J4336">
        <f t="shared" si="405"/>
        <v>70706.4399317442</v>
      </c>
      <c r="K4336">
        <f t="shared" si="406"/>
        <v>2781.1905394295291</v>
      </c>
      <c r="L4336" s="8">
        <f t="shared" si="407"/>
        <v>10347.570594479299</v>
      </c>
      <c r="M4336" s="14">
        <f t="shared" si="408"/>
        <v>65555.06040126078</v>
      </c>
      <c r="N4336" s="15">
        <f t="shared" si="409"/>
        <v>38776.714670697322</v>
      </c>
      <c r="O4336" s="15">
        <f t="shared" si="410"/>
        <v>30841.458550328454</v>
      </c>
    </row>
    <row r="4337" spans="4:15" x14ac:dyDescent="0.35">
      <c r="D4337">
        <v>4326</v>
      </c>
      <c r="E4337" s="1">
        <v>44416</v>
      </c>
      <c r="F4337" s="1" t="s">
        <v>9</v>
      </c>
      <c r="G4337" s="10">
        <v>43804.800000000003</v>
      </c>
      <c r="H4337">
        <f t="shared" si="405"/>
        <v>8849.8996286891488</v>
      </c>
      <c r="I4337">
        <f t="shared" si="405"/>
        <v>25061.714305676833</v>
      </c>
      <c r="J4337">
        <f t="shared" si="405"/>
        <v>70734.722507716899</v>
      </c>
      <c r="K4337">
        <f t="shared" si="406"/>
        <v>2790.9247063175326</v>
      </c>
      <c r="L4337" s="8">
        <f t="shared" si="407"/>
        <v>10356.725215152333</v>
      </c>
      <c r="M4337" s="14">
        <f t="shared" si="408"/>
        <v>65569.009856807708</v>
      </c>
      <c r="N4337" s="15">
        <f t="shared" si="409"/>
        <v>38794.416865594278</v>
      </c>
      <c r="O4337" s="15">
        <f t="shared" si="410"/>
        <v>30847.699867896361</v>
      </c>
    </row>
    <row r="4338" spans="4:15" x14ac:dyDescent="0.35">
      <c r="D4338">
        <v>4327</v>
      </c>
      <c r="E4338" s="1">
        <v>44417</v>
      </c>
      <c r="F4338" s="1" t="s">
        <v>9</v>
      </c>
      <c r="G4338" s="10">
        <v>46283.23</v>
      </c>
      <c r="H4338">
        <f t="shared" si="405"/>
        <v>8857.8645383549683</v>
      </c>
      <c r="I4338">
        <f t="shared" si="405"/>
        <v>25078.004419975525</v>
      </c>
      <c r="J4338">
        <f t="shared" si="405"/>
        <v>70763.016396719977</v>
      </c>
      <c r="K4338">
        <f t="shared" si="406"/>
        <v>2800.6929427896439</v>
      </c>
      <c r="L4338" s="8">
        <f t="shared" si="407"/>
        <v>10365.882758092108</v>
      </c>
      <c r="M4338" s="14">
        <f t="shared" si="408"/>
        <v>65582.94773525621</v>
      </c>
      <c r="N4338" s="15">
        <f t="shared" si="409"/>
        <v>38812.112907193849</v>
      </c>
      <c r="O4338" s="15">
        <f t="shared" si="410"/>
        <v>30853.935926235008</v>
      </c>
    </row>
    <row r="4339" spans="4:15" x14ac:dyDescent="0.35">
      <c r="D4339">
        <v>4328</v>
      </c>
      <c r="E4339" s="1">
        <v>44418</v>
      </c>
      <c r="F4339" s="1" t="s">
        <v>9</v>
      </c>
      <c r="G4339" s="10">
        <v>45606.61</v>
      </c>
      <c r="H4339">
        <f t="shared" si="405"/>
        <v>8865.8366164394865</v>
      </c>
      <c r="I4339">
        <f t="shared" si="405"/>
        <v>25094.305122848509</v>
      </c>
      <c r="J4339">
        <f t="shared" si="405"/>
        <v>70791.321603278659</v>
      </c>
      <c r="K4339">
        <f t="shared" si="406"/>
        <v>2810.4953680894077</v>
      </c>
      <c r="L4339" s="8">
        <f t="shared" si="407"/>
        <v>10375.043219656522</v>
      </c>
      <c r="M4339" s="14">
        <f t="shared" si="408"/>
        <v>65596.87404312579</v>
      </c>
      <c r="N4339" s="15">
        <f t="shared" si="409"/>
        <v>38829.80279114702</v>
      </c>
      <c r="O4339" s="15">
        <f t="shared" si="410"/>
        <v>30860.166728458924</v>
      </c>
    </row>
    <row r="4340" spans="4:15" x14ac:dyDescent="0.35">
      <c r="D4340">
        <v>4329</v>
      </c>
      <c r="E4340" s="1">
        <v>44419</v>
      </c>
      <c r="F4340" s="1" t="s">
        <v>9</v>
      </c>
      <c r="G4340" s="10">
        <v>45556.01</v>
      </c>
      <c r="H4340">
        <f t="shared" si="405"/>
        <v>8873.8158693942805</v>
      </c>
      <c r="I4340">
        <f t="shared" si="405"/>
        <v>25110.616421178362</v>
      </c>
      <c r="J4340">
        <f t="shared" si="405"/>
        <v>70819.638131919972</v>
      </c>
      <c r="K4340">
        <f t="shared" si="406"/>
        <v>2820.332101877721</v>
      </c>
      <c r="L4340" s="8">
        <f t="shared" si="407"/>
        <v>10384.206596201979</v>
      </c>
      <c r="M4340" s="14">
        <f t="shared" si="408"/>
        <v>65610.788786938938</v>
      </c>
      <c r="N4340" s="15">
        <f t="shared" si="409"/>
        <v>38847.486513116026</v>
      </c>
      <c r="O4340" s="15">
        <f t="shared" si="410"/>
        <v>30866.392277683619</v>
      </c>
    </row>
    <row r="4341" spans="4:15" x14ac:dyDescent="0.35">
      <c r="D4341">
        <v>4330</v>
      </c>
      <c r="E4341" s="1">
        <v>44420</v>
      </c>
      <c r="F4341" s="1" t="s">
        <v>9</v>
      </c>
      <c r="G4341" s="10">
        <v>44415.85</v>
      </c>
      <c r="H4341">
        <f t="shared" si="405"/>
        <v>8881.8023036767354</v>
      </c>
      <c r="I4341">
        <f t="shared" si="405"/>
        <v>25126.938321852129</v>
      </c>
      <c r="J4341">
        <f t="shared" si="405"/>
        <v>70847.965987172734</v>
      </c>
      <c r="K4341">
        <f t="shared" si="406"/>
        <v>2830.2032642342933</v>
      </c>
      <c r="L4341" s="8">
        <f t="shared" si="407"/>
        <v>10393.372884083401</v>
      </c>
      <c r="M4341" s="14">
        <f t="shared" si="408"/>
        <v>65624.691973221052</v>
      </c>
      <c r="N4341" s="15">
        <f t="shared" si="409"/>
        <v>38865.164068774335</v>
      </c>
      <c r="O4341" s="15">
        <f t="shared" si="410"/>
        <v>30872.612577025557</v>
      </c>
    </row>
    <row r="4342" spans="4:15" x14ac:dyDescent="0.35">
      <c r="D4342">
        <v>4331</v>
      </c>
      <c r="E4342" s="1">
        <v>44421</v>
      </c>
      <c r="F4342" s="1" t="s">
        <v>9</v>
      </c>
      <c r="G4342" s="10">
        <v>47837.67</v>
      </c>
      <c r="H4342">
        <f t="shared" si="405"/>
        <v>8889.7959257500443</v>
      </c>
      <c r="I4342">
        <f t="shared" si="405"/>
        <v>25143.270831761332</v>
      </c>
      <c r="J4342">
        <f t="shared" si="405"/>
        <v>70876.305173567598</v>
      </c>
      <c r="K4342">
        <f t="shared" si="406"/>
        <v>2840.1089756591136</v>
      </c>
      <c r="L4342" s="8">
        <f t="shared" si="407"/>
        <v>10402.542079654224</v>
      </c>
      <c r="M4342" s="14">
        <f t="shared" si="408"/>
        <v>65638.583608500412</v>
      </c>
      <c r="N4342" s="15">
        <f t="shared" si="409"/>
        <v>38882.835453806634</v>
      </c>
      <c r="O4342" s="15">
        <f t="shared" si="410"/>
        <v>30878.827629602165</v>
      </c>
    </row>
    <row r="4343" spans="4:15" x14ac:dyDescent="0.35">
      <c r="D4343">
        <v>4332</v>
      </c>
      <c r="E4343" s="1">
        <v>44422</v>
      </c>
      <c r="F4343" s="1" t="s">
        <v>9</v>
      </c>
      <c r="G4343" s="10">
        <v>47098.26</v>
      </c>
      <c r="H4343">
        <f t="shared" si="405"/>
        <v>8897.7967420832192</v>
      </c>
      <c r="I4343">
        <f t="shared" si="405"/>
        <v>25159.613957801979</v>
      </c>
      <c r="J4343">
        <f t="shared" si="405"/>
        <v>70904.655695637019</v>
      </c>
      <c r="K4343">
        <f t="shared" si="406"/>
        <v>2850.0493570739209</v>
      </c>
      <c r="L4343" s="8">
        <f t="shared" si="407"/>
        <v>10411.714179266408</v>
      </c>
      <c r="M4343" s="14">
        <f t="shared" si="408"/>
        <v>65652.46369930818</v>
      </c>
      <c r="N4343" s="15">
        <f t="shared" si="409"/>
        <v>38900.50066390881</v>
      </c>
      <c r="O4343" s="15">
        <f t="shared" si="410"/>
        <v>30885.037438531814</v>
      </c>
    </row>
    <row r="4344" spans="4:15" x14ac:dyDescent="0.35">
      <c r="D4344">
        <v>4333</v>
      </c>
      <c r="E4344" s="1">
        <v>44423</v>
      </c>
      <c r="F4344" s="1" t="s">
        <v>9</v>
      </c>
      <c r="G4344" s="10">
        <v>47018.9</v>
      </c>
      <c r="H4344">
        <f t="shared" si="405"/>
        <v>8905.8047591510931</v>
      </c>
      <c r="I4344">
        <f t="shared" si="405"/>
        <v>25175.967706874551</v>
      </c>
      <c r="J4344">
        <f t="shared" si="405"/>
        <v>70933.017557915271</v>
      </c>
      <c r="K4344">
        <f t="shared" si="406"/>
        <v>2860.0245298236796</v>
      </c>
      <c r="L4344" s="8">
        <f t="shared" si="407"/>
        <v>10420.889179270449</v>
      </c>
      <c r="M4344" s="14">
        <f t="shared" si="408"/>
        <v>65666.332252178414</v>
      </c>
      <c r="N4344" s="15">
        <f t="shared" si="409"/>
        <v>38918.159694787973</v>
      </c>
      <c r="O4344" s="15">
        <f t="shared" si="410"/>
        <v>30891.242006933815</v>
      </c>
    </row>
    <row r="4345" spans="4:15" x14ac:dyDescent="0.35">
      <c r="D4345">
        <v>4334</v>
      </c>
      <c r="E4345" s="1">
        <v>44424</v>
      </c>
      <c r="F4345" s="1" t="s">
        <v>9</v>
      </c>
      <c r="G4345" s="10">
        <v>45927.4</v>
      </c>
      <c r="H4345">
        <f t="shared" si="405"/>
        <v>8913.8199834343286</v>
      </c>
      <c r="I4345">
        <f t="shared" si="405"/>
        <v>25192.33208588402</v>
      </c>
      <c r="J4345">
        <f t="shared" si="405"/>
        <v>70961.390764938435</v>
      </c>
      <c r="K4345">
        <f t="shared" si="406"/>
        <v>2870.0346156780624</v>
      </c>
      <c r="L4345" s="8">
        <f t="shared" si="407"/>
        <v>10430.067076015375</v>
      </c>
      <c r="M4345" s="14">
        <f t="shared" si="408"/>
        <v>65680.189273647964</v>
      </c>
      <c r="N4345" s="15">
        <f t="shared" si="409"/>
        <v>38935.812542162428</v>
      </c>
      <c r="O4345" s="15">
        <f t="shared" si="410"/>
        <v>30897.441337928412</v>
      </c>
    </row>
    <row r="4346" spans="4:15" x14ac:dyDescent="0.35">
      <c r="D4346">
        <v>4335</v>
      </c>
      <c r="E4346" s="1">
        <v>44425</v>
      </c>
      <c r="F4346" s="1" t="s">
        <v>9</v>
      </c>
      <c r="G4346" s="10">
        <v>44686.33</v>
      </c>
      <c r="H4346">
        <f t="shared" si="405"/>
        <v>8921.8424214194183</v>
      </c>
      <c r="I4346">
        <f t="shared" si="405"/>
        <v>25208.707101739845</v>
      </c>
      <c r="J4346">
        <f t="shared" si="405"/>
        <v>70989.775321244408</v>
      </c>
      <c r="K4346">
        <f t="shared" si="406"/>
        <v>2880.0797368329359</v>
      </c>
      <c r="L4346" s="8">
        <f t="shared" si="407"/>
        <v>10439.247865848762</v>
      </c>
      <c r="M4346" s="14">
        <f t="shared" si="408"/>
        <v>65694.03477025652</v>
      </c>
      <c r="N4346" s="15">
        <f t="shared" si="409"/>
        <v>38953.459201761652</v>
      </c>
      <c r="O4346" s="15">
        <f t="shared" si="410"/>
        <v>30903.635434636773</v>
      </c>
    </row>
    <row r="4347" spans="4:15" x14ac:dyDescent="0.35">
      <c r="D4347">
        <v>4336</v>
      </c>
      <c r="E4347" s="1">
        <v>44426</v>
      </c>
      <c r="F4347" s="1" t="s">
        <v>9</v>
      </c>
      <c r="G4347" s="10">
        <v>44725.120000000003</v>
      </c>
      <c r="H4347">
        <f t="shared" si="405"/>
        <v>8929.8720795986956</v>
      </c>
      <c r="I4347">
        <f t="shared" si="405"/>
        <v>25225.092761355976</v>
      </c>
      <c r="J4347">
        <f t="shared" si="405"/>
        <v>71018.171231372908</v>
      </c>
      <c r="K4347">
        <f t="shared" si="406"/>
        <v>2890.1600159118511</v>
      </c>
      <c r="L4347" s="8">
        <f t="shared" si="407"/>
        <v>10448.431545116728</v>
      </c>
      <c r="M4347" s="14">
        <f t="shared" si="408"/>
        <v>65707.868748546622</v>
      </c>
      <c r="N4347" s="15">
        <f t="shared" si="409"/>
        <v>38971.099669326322</v>
      </c>
      <c r="O4347" s="15">
        <f t="shared" si="410"/>
        <v>30909.82430018099</v>
      </c>
    </row>
    <row r="4348" spans="4:15" x14ac:dyDescent="0.35">
      <c r="D4348">
        <v>4337</v>
      </c>
      <c r="E4348" s="1">
        <v>44427</v>
      </c>
      <c r="F4348" s="1" t="s">
        <v>9</v>
      </c>
      <c r="G4348" s="10">
        <v>46768.7</v>
      </c>
      <c r="H4348">
        <f t="shared" si="405"/>
        <v>8937.9089644703326</v>
      </c>
      <c r="I4348">
        <f t="shared" si="405"/>
        <v>25241.48907165086</v>
      </c>
      <c r="J4348">
        <f t="shared" si="405"/>
        <v>71046.578499865456</v>
      </c>
      <c r="K4348">
        <f t="shared" si="406"/>
        <v>2900.2755759675429</v>
      </c>
      <c r="L4348" s="8">
        <f t="shared" si="407"/>
        <v>10457.61811016395</v>
      </c>
      <c r="M4348" s="14">
        <f t="shared" si="408"/>
        <v>65721.691215063547</v>
      </c>
      <c r="N4348" s="15">
        <f t="shared" si="409"/>
        <v>38988.733940608268</v>
      </c>
      <c r="O4348" s="15">
        <f t="shared" si="410"/>
        <v>30916.007937684055</v>
      </c>
    </row>
    <row r="4349" spans="4:15" x14ac:dyDescent="0.35">
      <c r="D4349">
        <v>4338</v>
      </c>
      <c r="E4349" s="1">
        <v>44428</v>
      </c>
      <c r="F4349" s="1" t="s">
        <v>9</v>
      </c>
      <c r="G4349" s="10">
        <v>49345.85</v>
      </c>
      <c r="H4349">
        <f t="shared" si="405"/>
        <v>8945.9530825383554</v>
      </c>
      <c r="I4349">
        <f t="shared" si="405"/>
        <v>25257.896039547435</v>
      </c>
      <c r="J4349">
        <f t="shared" si="405"/>
        <v>71074.997131265394</v>
      </c>
      <c r="K4349">
        <f t="shared" si="406"/>
        <v>2910.4265404834296</v>
      </c>
      <c r="L4349" s="8">
        <f t="shared" si="407"/>
        <v>10466.807557333666</v>
      </c>
      <c r="M4349" s="14">
        <f t="shared" si="408"/>
        <v>65735.502176355381</v>
      </c>
      <c r="N4349" s="15">
        <f t="shared" si="409"/>
        <v>39006.362011370475</v>
      </c>
      <c r="O4349" s="15">
        <f t="shared" si="410"/>
        <v>30922.186350269862</v>
      </c>
    </row>
    <row r="4350" spans="4:15" x14ac:dyDescent="0.35">
      <c r="D4350">
        <v>4339</v>
      </c>
      <c r="E4350" s="1">
        <v>44429</v>
      </c>
      <c r="F4350" s="1" t="s">
        <v>9</v>
      </c>
      <c r="G4350" s="10">
        <v>48862.04</v>
      </c>
      <c r="H4350">
        <f t="shared" si="405"/>
        <v>8954.0044403126394</v>
      </c>
      <c r="I4350">
        <f t="shared" si="405"/>
        <v>25274.313671973141</v>
      </c>
      <c r="J4350">
        <f t="shared" si="405"/>
        <v>71103.427130117896</v>
      </c>
      <c r="K4350">
        <f t="shared" si="406"/>
        <v>2920.6130333751216</v>
      </c>
      <c r="L4350" s="8">
        <f t="shared" si="407"/>
        <v>10475.999882967679</v>
      </c>
      <c r="M4350" s="14">
        <f t="shared" si="408"/>
        <v>65749.30163897296</v>
      </c>
      <c r="N4350" s="15">
        <f t="shared" si="409"/>
        <v>39023.983877387102</v>
      </c>
      <c r="O4350" s="15">
        <f t="shared" si="410"/>
        <v>30928.359541063212</v>
      </c>
    </row>
    <row r="4351" spans="4:15" x14ac:dyDescent="0.35">
      <c r="D4351">
        <v>4340</v>
      </c>
      <c r="E4351" s="1">
        <v>44430</v>
      </c>
      <c r="F4351" s="1" t="s">
        <v>9</v>
      </c>
      <c r="G4351" s="10">
        <v>49278.87</v>
      </c>
      <c r="H4351">
        <f t="shared" si="405"/>
        <v>8962.0630443089194</v>
      </c>
      <c r="I4351">
        <f t="shared" si="405"/>
        <v>25290.741975859924</v>
      </c>
      <c r="J4351">
        <f t="shared" si="405"/>
        <v>71131.86850096994</v>
      </c>
      <c r="K4351">
        <f t="shared" si="406"/>
        <v>2930.8351789919348</v>
      </c>
      <c r="L4351" s="8">
        <f t="shared" si="407"/>
        <v>10485.195083406365</v>
      </c>
      <c r="M4351" s="14">
        <f t="shared" si="408"/>
        <v>65763.089609469826</v>
      </c>
      <c r="N4351" s="15">
        <f t="shared" si="409"/>
        <v>39041.599534443427</v>
      </c>
      <c r="O4351" s="15">
        <f t="shared" si="410"/>
        <v>30934.52751318978</v>
      </c>
    </row>
    <row r="4352" spans="4:15" x14ac:dyDescent="0.35">
      <c r="D4352">
        <v>4341</v>
      </c>
      <c r="E4352" s="1">
        <v>44431</v>
      </c>
      <c r="F4352" s="1" t="s">
        <v>9</v>
      </c>
      <c r="G4352" s="10">
        <v>49525.47</v>
      </c>
      <c r="H4352">
        <f t="shared" si="405"/>
        <v>8970.1289010487963</v>
      </c>
      <c r="I4352">
        <f t="shared" si="405"/>
        <v>25307.180958144236</v>
      </c>
      <c r="J4352">
        <f t="shared" si="405"/>
        <v>71160.321248370325</v>
      </c>
      <c r="K4352">
        <f t="shared" si="406"/>
        <v>2941.0931021184065</v>
      </c>
      <c r="L4352" s="8">
        <f t="shared" si="407"/>
        <v>10494.393154988678</v>
      </c>
      <c r="M4352" s="14">
        <f t="shared" si="408"/>
        <v>65776.866094402285</v>
      </c>
      <c r="N4352" s="15">
        <f t="shared" si="409"/>
        <v>39059.208978335875</v>
      </c>
      <c r="O4352" s="15">
        <f t="shared" si="410"/>
        <v>30940.690269776129</v>
      </c>
    </row>
    <row r="4353" spans="4:15" x14ac:dyDescent="0.35">
      <c r="D4353">
        <v>4342</v>
      </c>
      <c r="E4353" s="1">
        <v>44432</v>
      </c>
      <c r="F4353" s="1" t="s">
        <v>9</v>
      </c>
      <c r="G4353" s="10">
        <v>47705.4</v>
      </c>
      <c r="H4353">
        <f t="shared" si="405"/>
        <v>8978.2020170597389</v>
      </c>
      <c r="I4353">
        <f t="shared" si="405"/>
        <v>25323.630625767029</v>
      </c>
      <c r="J4353">
        <f t="shared" si="405"/>
        <v>71188.785376869666</v>
      </c>
      <c r="K4353">
        <f t="shared" si="406"/>
        <v>2951.386927975821</v>
      </c>
      <c r="L4353" s="8">
        <f t="shared" si="407"/>
        <v>10503.594094052161</v>
      </c>
      <c r="M4353" s="14">
        <f t="shared" si="408"/>
        <v>65790.631100329323</v>
      </c>
      <c r="N4353" s="15">
        <f t="shared" si="409"/>
        <v>39076.812204871989</v>
      </c>
      <c r="O4353" s="15">
        <f t="shared" si="410"/>
        <v>30946.847813949684</v>
      </c>
    </row>
    <row r="4354" spans="4:15" x14ac:dyDescent="0.35">
      <c r="D4354">
        <v>4343</v>
      </c>
      <c r="E4354" s="1">
        <v>44433</v>
      </c>
      <c r="F4354" s="1" t="s">
        <v>9</v>
      </c>
      <c r="G4354" s="10">
        <v>48996.07</v>
      </c>
      <c r="H4354">
        <f t="shared" si="405"/>
        <v>8986.2823988750915</v>
      </c>
      <c r="I4354">
        <f t="shared" si="405"/>
        <v>25340.090985673778</v>
      </c>
      <c r="J4354">
        <f t="shared" si="405"/>
        <v>71217.260891020414</v>
      </c>
      <c r="K4354">
        <f t="shared" si="406"/>
        <v>2961.7167822237366</v>
      </c>
      <c r="L4354" s="8">
        <f t="shared" si="407"/>
        <v>10512.797896932942</v>
      </c>
      <c r="M4354" s="14">
        <f t="shared" si="408"/>
        <v>65804.384633812588</v>
      </c>
      <c r="N4354" s="15">
        <f t="shared" si="409"/>
        <v>39094.409209870435</v>
      </c>
      <c r="O4354" s="15">
        <f t="shared" si="410"/>
        <v>30953.000148838742</v>
      </c>
    </row>
    <row r="4355" spans="4:15" x14ac:dyDescent="0.35">
      <c r="D4355">
        <v>4344</v>
      </c>
      <c r="E4355" s="1">
        <v>44434</v>
      </c>
      <c r="F4355" s="1" t="s">
        <v>9</v>
      </c>
      <c r="G4355" s="10">
        <v>46842.81</v>
      </c>
      <c r="H4355">
        <f t="shared" si="405"/>
        <v>8994.3700530340775</v>
      </c>
      <c r="I4355">
        <f t="shared" si="405"/>
        <v>25356.562044814465</v>
      </c>
      <c r="J4355">
        <f t="shared" si="405"/>
        <v>71245.747795376825</v>
      </c>
      <c r="K4355">
        <f t="shared" si="406"/>
        <v>2972.08279096152</v>
      </c>
      <c r="L4355" s="8">
        <f t="shared" si="407"/>
        <v>10522.004559965746</v>
      </c>
      <c r="M4355" s="14">
        <f t="shared" si="408"/>
        <v>65818.126701416419</v>
      </c>
      <c r="N4355" s="15">
        <f t="shared" si="409"/>
        <v>39111.999989160984</v>
      </c>
      <c r="O4355" s="15">
        <f t="shared" si="410"/>
        <v>30959.147277572461</v>
      </c>
    </row>
    <row r="4356" spans="4:15" x14ac:dyDescent="0.35">
      <c r="D4356">
        <v>4345</v>
      </c>
      <c r="E4356" s="1">
        <v>44435</v>
      </c>
      <c r="F4356" s="1" t="s">
        <v>9</v>
      </c>
      <c r="G4356" s="10">
        <v>49082.57</v>
      </c>
      <c r="H4356">
        <f t="shared" si="405"/>
        <v>9002.4649860818081</v>
      </c>
      <c r="I4356">
        <f t="shared" si="405"/>
        <v>25373.043810143598</v>
      </c>
      <c r="J4356">
        <f t="shared" si="405"/>
        <v>71274.246094494971</v>
      </c>
      <c r="K4356">
        <f t="shared" si="406"/>
        <v>2982.4850807298853</v>
      </c>
      <c r="L4356" s="8">
        <f t="shared" si="407"/>
        <v>10531.214079483903</v>
      </c>
      <c r="M4356" s="14">
        <f t="shared" si="408"/>
        <v>65831.857309707819</v>
      </c>
      <c r="N4356" s="15">
        <f t="shared" si="409"/>
        <v>39129.584538584502</v>
      </c>
      <c r="O4356" s="15">
        <f t="shared" si="410"/>
        <v>30965.289203280841</v>
      </c>
    </row>
    <row r="4357" spans="4:15" x14ac:dyDescent="0.35">
      <c r="D4357">
        <v>4346</v>
      </c>
      <c r="E4357" s="1">
        <v>44436</v>
      </c>
      <c r="F4357" s="1" t="s">
        <v>9</v>
      </c>
      <c r="G4357" s="10">
        <v>48923.55</v>
      </c>
      <c r="H4357">
        <f t="shared" si="405"/>
        <v>9010.5672045692809</v>
      </c>
      <c r="I4357">
        <f t="shared" si="405"/>
        <v>25389.536288620191</v>
      </c>
      <c r="J4357">
        <f t="shared" si="405"/>
        <v>71302.75579293276</v>
      </c>
      <c r="K4357">
        <f t="shared" si="406"/>
        <v>2992.9237785124401</v>
      </c>
      <c r="L4357" s="8">
        <f t="shared" si="407"/>
        <v>10540.426451819352</v>
      </c>
      <c r="M4357" s="14">
        <f t="shared" si="408"/>
        <v>65845.576465256396</v>
      </c>
      <c r="N4357" s="15">
        <f t="shared" si="409"/>
        <v>39147.162853992944</v>
      </c>
      <c r="O4357" s="15">
        <f t="shared" si="410"/>
        <v>30971.425929094723</v>
      </c>
    </row>
    <row r="4358" spans="4:15" x14ac:dyDescent="0.35">
      <c r="D4358">
        <v>4347</v>
      </c>
      <c r="E4358" s="1">
        <v>44437</v>
      </c>
      <c r="F4358" s="1" t="s">
        <v>9</v>
      </c>
      <c r="G4358" s="10">
        <v>48799.58</v>
      </c>
      <c r="H4358">
        <f t="shared" si="405"/>
        <v>9018.6767150533924</v>
      </c>
      <c r="I4358">
        <f t="shared" si="405"/>
        <v>25406.039487207796</v>
      </c>
      <c r="J4358">
        <f t="shared" si="405"/>
        <v>71331.276895249932</v>
      </c>
      <c r="K4358">
        <f t="shared" si="406"/>
        <v>3003.3990117372336</v>
      </c>
      <c r="L4358" s="8">
        <f t="shared" si="407"/>
        <v>10549.641673302644</v>
      </c>
      <c r="M4358" s="14">
        <f t="shared" si="408"/>
        <v>65859.284174634377</v>
      </c>
      <c r="N4358" s="15">
        <f t="shared" si="409"/>
        <v>39164.734931249346</v>
      </c>
      <c r="O4358" s="15">
        <f t="shared" si="410"/>
        <v>30977.557458145791</v>
      </c>
    </row>
    <row r="4359" spans="4:15" x14ac:dyDescent="0.35">
      <c r="D4359">
        <v>4348</v>
      </c>
      <c r="E4359" s="1">
        <v>44438</v>
      </c>
      <c r="F4359" s="1" t="s">
        <v>9</v>
      </c>
      <c r="G4359" s="10">
        <v>46996.92</v>
      </c>
      <c r="H4359">
        <f t="shared" si="405"/>
        <v>9026.79352409694</v>
      </c>
      <c r="I4359">
        <f t="shared" si="405"/>
        <v>25422.55341287448</v>
      </c>
      <c r="J4359">
        <f t="shared" si="405"/>
        <v>71359.809406008033</v>
      </c>
      <c r="K4359">
        <f t="shared" si="406"/>
        <v>3013.9109082783143</v>
      </c>
      <c r="L4359" s="8">
        <f t="shared" si="407"/>
        <v>10558.859740262949</v>
      </c>
      <c r="M4359" s="14">
        <f t="shared" si="408"/>
        <v>65872.980444416593</v>
      </c>
      <c r="N4359" s="15">
        <f t="shared" si="409"/>
        <v>39182.300766227811</v>
      </c>
      <c r="O4359" s="15">
        <f t="shared" si="410"/>
        <v>30983.683793566546</v>
      </c>
    </row>
    <row r="4360" spans="4:15" x14ac:dyDescent="0.35">
      <c r="D4360">
        <v>4349</v>
      </c>
      <c r="E4360" s="1">
        <v>44439</v>
      </c>
      <c r="F4360" s="1" t="s">
        <v>9</v>
      </c>
      <c r="G4360" s="10">
        <v>47127.199999999997</v>
      </c>
      <c r="H4360">
        <f t="shared" si="405"/>
        <v>9034.9176382686255</v>
      </c>
      <c r="I4360">
        <f t="shared" si="405"/>
        <v>25439.078072592849</v>
      </c>
      <c r="J4360">
        <f t="shared" si="405"/>
        <v>71388.353329770427</v>
      </c>
      <c r="K4360">
        <f t="shared" si="406"/>
        <v>3024.4595964572886</v>
      </c>
      <c r="L4360" s="8">
        <f t="shared" si="407"/>
        <v>10568.080649028068</v>
      </c>
      <c r="M4360" s="14">
        <f t="shared" si="408"/>
        <v>65886.665281180438</v>
      </c>
      <c r="N4360" s="15">
        <f t="shared" si="409"/>
        <v>39199.860354813514</v>
      </c>
      <c r="O4360" s="15">
        <f t="shared" si="410"/>
        <v>30989.804938490317</v>
      </c>
    </row>
    <row r="4361" spans="4:15" x14ac:dyDescent="0.35">
      <c r="D4361">
        <v>4350</v>
      </c>
      <c r="E4361" s="1">
        <v>44440</v>
      </c>
      <c r="F4361" s="1" t="s">
        <v>9</v>
      </c>
      <c r="G4361" s="10">
        <v>48840.959999999999</v>
      </c>
      <c r="H4361">
        <f t="shared" si="405"/>
        <v>9043.0490641430661</v>
      </c>
      <c r="I4361">
        <f t="shared" si="405"/>
        <v>25455.613473340036</v>
      </c>
      <c r="J4361">
        <f t="shared" si="405"/>
        <v>71416.908671102326</v>
      </c>
      <c r="K4361">
        <f t="shared" si="406"/>
        <v>3035.0452050448894</v>
      </c>
      <c r="L4361" s="8">
        <f t="shared" si="407"/>
        <v>10577.304395924431</v>
      </c>
      <c r="M4361" s="14">
        <f t="shared" si="408"/>
        <v>65900.338691505895</v>
      </c>
      <c r="N4361" s="15">
        <f t="shared" si="409"/>
        <v>39217.413692902679</v>
      </c>
      <c r="O4361" s="15">
        <f t="shared" si="410"/>
        <v>30995.920896051244</v>
      </c>
    </row>
    <row r="4362" spans="4:15" x14ac:dyDescent="0.35">
      <c r="D4362">
        <v>4351</v>
      </c>
      <c r="E4362" s="1">
        <v>44441</v>
      </c>
      <c r="F4362" s="1" t="s">
        <v>9</v>
      </c>
      <c r="G4362" s="10">
        <v>49284.7</v>
      </c>
      <c r="H4362">
        <f t="shared" si="405"/>
        <v>9051.1878083007941</v>
      </c>
      <c r="I4362">
        <f t="shared" si="405"/>
        <v>25472.159622097708</v>
      </c>
      <c r="J4362">
        <f t="shared" si="405"/>
        <v>71445.475434570762</v>
      </c>
      <c r="K4362">
        <f t="shared" si="406"/>
        <v>3045.6678632625467</v>
      </c>
      <c r="L4362" s="8">
        <f t="shared" si="407"/>
        <v>10586.530977277107</v>
      </c>
      <c r="M4362" s="14">
        <f t="shared" si="408"/>
        <v>65914.000681975464</v>
      </c>
      <c r="N4362" s="15">
        <f t="shared" si="409"/>
        <v>39234.960776402564</v>
      </c>
      <c r="O4362" s="15">
        <f t="shared" si="410"/>
        <v>31002.031669384265</v>
      </c>
    </row>
    <row r="4363" spans="4:15" x14ac:dyDescent="0.35">
      <c r="D4363">
        <v>4352</v>
      </c>
      <c r="E4363" s="1">
        <v>44442</v>
      </c>
      <c r="F4363" s="1" t="s">
        <v>9</v>
      </c>
      <c r="G4363" s="10">
        <v>50012.92</v>
      </c>
      <c r="H4363">
        <f t="shared" si="405"/>
        <v>9059.333877328263</v>
      </c>
      <c r="I4363">
        <f t="shared" si="405"/>
        <v>25488.716525852073</v>
      </c>
      <c r="J4363">
        <f t="shared" si="405"/>
        <v>71474.053624744585</v>
      </c>
      <c r="K4363">
        <f t="shared" si="406"/>
        <v>3056.3277007839656</v>
      </c>
      <c r="L4363" s="8">
        <f t="shared" si="407"/>
        <v>10595.760389409807</v>
      </c>
      <c r="M4363" s="14">
        <f t="shared" si="408"/>
        <v>65927.651259174192</v>
      </c>
      <c r="N4363" s="15">
        <f t="shared" si="409"/>
        <v>39252.501601231481</v>
      </c>
      <c r="O4363" s="15">
        <f t="shared" si="410"/>
        <v>31008.137261625125</v>
      </c>
    </row>
    <row r="4364" spans="4:15" x14ac:dyDescent="0.35">
      <c r="D4364">
        <v>4353</v>
      </c>
      <c r="E4364" s="1">
        <v>44443</v>
      </c>
      <c r="F4364" s="1" t="s">
        <v>9</v>
      </c>
      <c r="G4364" s="10">
        <v>49924.72</v>
      </c>
      <c r="H4364">
        <f t="shared" si="405"/>
        <v>9067.4872778178578</v>
      </c>
      <c r="I4364">
        <f t="shared" si="405"/>
        <v>25505.284191593877</v>
      </c>
      <c r="J4364">
        <f t="shared" si="405"/>
        <v>71502.643246194479</v>
      </c>
      <c r="K4364">
        <f t="shared" si="406"/>
        <v>3067.0248477367095</v>
      </c>
      <c r="L4364" s="8">
        <f t="shared" si="407"/>
        <v>10604.992628644894</v>
      </c>
      <c r="M4364" s="14">
        <f t="shared" si="408"/>
        <v>65941.290429689616</v>
      </c>
      <c r="N4364" s="15">
        <f t="shared" si="409"/>
        <v>39270.036163318749</v>
      </c>
      <c r="O4364" s="15">
        <f t="shared" si="410"/>
        <v>31014.23767591035</v>
      </c>
    </row>
    <row r="4365" spans="4:15" x14ac:dyDescent="0.35">
      <c r="D4365">
        <v>4354</v>
      </c>
      <c r="E4365" s="1">
        <v>44444</v>
      </c>
      <c r="F4365" s="1" t="s">
        <v>9</v>
      </c>
      <c r="G4365" s="10">
        <v>51788.98</v>
      </c>
      <c r="H4365">
        <f t="shared" si="405"/>
        <v>9075.6480163678934</v>
      </c>
      <c r="I4365">
        <f t="shared" si="405"/>
        <v>25521.862626318412</v>
      </c>
      <c r="J4365">
        <f t="shared" si="405"/>
        <v>71531.24430349296</v>
      </c>
      <c r="K4365">
        <f t="shared" si="406"/>
        <v>3077.759434703788</v>
      </c>
      <c r="L4365" s="8">
        <f t="shared" si="407"/>
        <v>10614.227691303386</v>
      </c>
      <c r="M4365" s="14">
        <f t="shared" si="408"/>
        <v>65954.918200111773</v>
      </c>
      <c r="N4365" s="15">
        <f t="shared" si="409"/>
        <v>39287.56445860472</v>
      </c>
      <c r="O4365" s="15">
        <f t="shared" si="410"/>
        <v>31020.332915377261</v>
      </c>
    </row>
    <row r="4366" spans="4:15" x14ac:dyDescent="0.35">
      <c r="D4366">
        <v>4355</v>
      </c>
      <c r="E4366" s="1">
        <v>44445</v>
      </c>
      <c r="F4366" s="1" t="s">
        <v>9</v>
      </c>
      <c r="G4366" s="10">
        <v>52688.24</v>
      </c>
      <c r="H4366">
        <f t="shared" ref="H4366:J4429" si="411">H4365*(1+INDEX(H$2:H$6,MATCH($F4366,$C$2:$C$6,0)))</f>
        <v>9083.8160995826238</v>
      </c>
      <c r="I4366">
        <f t="shared" si="411"/>
        <v>25538.451837025521</v>
      </c>
      <c r="J4366">
        <f t="shared" si="411"/>
        <v>71559.856801214351</v>
      </c>
      <c r="K4366">
        <f t="shared" ref="K4366:K4429" si="412">K4365*(1+$K$7)</f>
        <v>3088.5315927252514</v>
      </c>
      <c r="L4366" s="8">
        <f t="shared" ref="L4366:L4429" si="413">L4365*(1+L$8*(1-L$9)^$D4366)</f>
        <v>10623.465573704967</v>
      </c>
      <c r="M4366" s="14">
        <f t="shared" ref="M4366:M4429" si="414">M4365*(1+M$8*(1-M$9)^$D4366)</f>
        <v>65968.534577033162</v>
      </c>
      <c r="N4366" s="15">
        <f t="shared" ref="N4366:N4429" si="415">N4365*(1+N$8*(1-N$9)^$D4366)</f>
        <v>39305.086483040744</v>
      </c>
      <c r="O4366" s="15">
        <f t="shared" ref="O4366:O4429" si="416">O4365*(1+O$8*(1-O$9)^$D4366)</f>
        <v>31026.422983163946</v>
      </c>
    </row>
    <row r="4367" spans="4:15" x14ac:dyDescent="0.35">
      <c r="D4367">
        <v>4356</v>
      </c>
      <c r="E4367" s="1">
        <v>44446</v>
      </c>
      <c r="F4367" s="1" t="s">
        <v>9</v>
      </c>
      <c r="G4367" s="10">
        <v>46856.45</v>
      </c>
      <c r="H4367">
        <f t="shared" si="411"/>
        <v>9091.9915340722473</v>
      </c>
      <c r="I4367">
        <f t="shared" si="411"/>
        <v>25555.051830719589</v>
      </c>
      <c r="J4367">
        <f t="shared" si="411"/>
        <v>71588.480743934837</v>
      </c>
      <c r="K4367">
        <f t="shared" si="412"/>
        <v>3099.3414532997899</v>
      </c>
      <c r="L4367" s="8">
        <f t="shared" si="413"/>
        <v>10632.706272167983</v>
      </c>
      <c r="M4367" s="14">
        <f t="shared" si="414"/>
        <v>65982.139567048769</v>
      </c>
      <c r="N4367" s="15">
        <f t="shared" si="415"/>
        <v>39322.602232589168</v>
      </c>
      <c r="O4367" s="15">
        <f t="shared" si="416"/>
        <v>31032.50788240926</v>
      </c>
    </row>
    <row r="4368" spans="4:15" x14ac:dyDescent="0.35">
      <c r="D4368">
        <v>4357</v>
      </c>
      <c r="E4368" s="1">
        <v>44447</v>
      </c>
      <c r="F4368" s="1" t="s">
        <v>9</v>
      </c>
      <c r="G4368" s="10">
        <v>46070.400000000001</v>
      </c>
      <c r="H4368">
        <f t="shared" si="411"/>
        <v>9100.1743264529123</v>
      </c>
      <c r="I4368">
        <f t="shared" si="411"/>
        <v>25571.662614409557</v>
      </c>
      <c r="J4368">
        <f t="shared" si="411"/>
        <v>71617.116136232406</v>
      </c>
      <c r="K4368">
        <f t="shared" si="412"/>
        <v>3110.1891483863392</v>
      </c>
      <c r="L4368" s="8">
        <f t="shared" si="413"/>
        <v>10641.949783009457</v>
      </c>
      <c r="M4368" s="14">
        <f t="shared" si="414"/>
        <v>65995.73317675601</v>
      </c>
      <c r="N4368" s="15">
        <f t="shared" si="415"/>
        <v>39340.111703223345</v>
      </c>
      <c r="O4368" s="15">
        <f t="shared" si="416"/>
        <v>31038.587616252829</v>
      </c>
    </row>
    <row r="4369" spans="4:15" x14ac:dyDescent="0.35">
      <c r="D4369">
        <v>4358</v>
      </c>
      <c r="E4369" s="1">
        <v>44448</v>
      </c>
      <c r="F4369" s="1" t="s">
        <v>9</v>
      </c>
      <c r="G4369" s="10">
        <v>46391.09</v>
      </c>
      <c r="H4369">
        <f t="shared" si="411"/>
        <v>9108.3644833467188</v>
      </c>
      <c r="I4369">
        <f t="shared" si="411"/>
        <v>25588.284195108925</v>
      </c>
      <c r="J4369">
        <f t="shared" si="411"/>
        <v>71645.762982686894</v>
      </c>
      <c r="K4369">
        <f t="shared" si="412"/>
        <v>3121.0748104056916</v>
      </c>
      <c r="L4369" s="8">
        <f t="shared" si="413"/>
        <v>10651.196102545087</v>
      </c>
      <c r="M4369" s="14">
        <f t="shared" si="414"/>
        <v>66009.315412754688</v>
      </c>
      <c r="N4369" s="15">
        <f t="shared" si="415"/>
        <v>39357.614890927587</v>
      </c>
      <c r="O4369" s="15">
        <f t="shared" si="416"/>
        <v>31044.66218783502</v>
      </c>
    </row>
    <row r="4370" spans="4:15" x14ac:dyDescent="0.35">
      <c r="D4370">
        <v>4359</v>
      </c>
      <c r="E4370" s="1">
        <v>44449</v>
      </c>
      <c r="F4370" s="1" t="s">
        <v>9</v>
      </c>
      <c r="G4370" s="10">
        <v>44849.31</v>
      </c>
      <c r="H4370">
        <f t="shared" si="411"/>
        <v>9116.5620113817295</v>
      </c>
      <c r="I4370">
        <f t="shared" si="411"/>
        <v>25604.916579835746</v>
      </c>
      <c r="J4370">
        <f t="shared" si="411"/>
        <v>71674.421287879959</v>
      </c>
      <c r="K4370">
        <f t="shared" si="412"/>
        <v>3131.9985722421115</v>
      </c>
      <c r="L4370" s="8">
        <f t="shared" si="413"/>
        <v>10660.445227089263</v>
      </c>
      <c r="M4370" s="14">
        <f t="shared" si="414"/>
        <v>66022.886281647079</v>
      </c>
      <c r="N4370" s="15">
        <f t="shared" si="415"/>
        <v>39375.111791697193</v>
      </c>
      <c r="O4370" s="15">
        <f t="shared" si="416"/>
        <v>31050.73160029696</v>
      </c>
    </row>
    <row r="4371" spans="4:15" x14ac:dyDescent="0.35">
      <c r="D4371">
        <v>4360</v>
      </c>
      <c r="E4371" s="1">
        <v>44450</v>
      </c>
      <c r="F4371" s="1" t="s">
        <v>9</v>
      </c>
      <c r="G4371" s="10">
        <v>45168.82</v>
      </c>
      <c r="H4371">
        <f t="shared" si="411"/>
        <v>9124.7669171919715</v>
      </c>
      <c r="I4371">
        <f t="shared" si="411"/>
        <v>25621.559775612641</v>
      </c>
      <c r="J4371">
        <f t="shared" si="411"/>
        <v>71703.091056395104</v>
      </c>
      <c r="K4371">
        <f t="shared" si="412"/>
        <v>3142.9605672449593</v>
      </c>
      <c r="L4371" s="8">
        <f t="shared" si="413"/>
        <v>10669.697152955065</v>
      </c>
      <c r="M4371" s="14">
        <f t="shared" si="414"/>
        <v>66036.445790037789</v>
      </c>
      <c r="N4371" s="15">
        <f t="shared" si="415"/>
        <v>39392.60240153841</v>
      </c>
      <c r="O4371" s="15">
        <f t="shared" si="416"/>
        <v>31056.7958567805</v>
      </c>
    </row>
    <row r="4372" spans="4:15" x14ac:dyDescent="0.35">
      <c r="D4372">
        <v>4361</v>
      </c>
      <c r="E4372" s="1">
        <v>44451</v>
      </c>
      <c r="F4372" s="1" t="s">
        <v>9</v>
      </c>
      <c r="G4372" s="10">
        <v>46043.95</v>
      </c>
      <c r="H4372">
        <f t="shared" si="411"/>
        <v>9132.9792074174438</v>
      </c>
      <c r="I4372">
        <f t="shared" si="411"/>
        <v>25638.21378946679</v>
      </c>
      <c r="J4372">
        <f t="shared" si="411"/>
        <v>71731.772292817652</v>
      </c>
      <c r="K4372">
        <f t="shared" si="412"/>
        <v>3153.9609292303167</v>
      </c>
      <c r="L4372" s="8">
        <f t="shared" si="413"/>
        <v>10678.951876454266</v>
      </c>
      <c r="M4372" s="14">
        <f t="shared" si="414"/>
        <v>66049.993944533824</v>
      </c>
      <c r="N4372" s="15">
        <f t="shared" si="415"/>
        <v>39410.086716468461</v>
      </c>
      <c r="O4372" s="15">
        <f t="shared" si="416"/>
        <v>31062.854960428238</v>
      </c>
    </row>
    <row r="4373" spans="4:15" x14ac:dyDescent="0.35">
      <c r="D4373">
        <v>4362</v>
      </c>
      <c r="E4373" s="1">
        <v>44452</v>
      </c>
      <c r="F4373" s="1" t="s">
        <v>9</v>
      </c>
      <c r="G4373" s="10">
        <v>44955.37</v>
      </c>
      <c r="H4373">
        <f t="shared" si="411"/>
        <v>9141.1988887041189</v>
      </c>
      <c r="I4373">
        <f t="shared" si="411"/>
        <v>25654.878628429946</v>
      </c>
      <c r="J4373">
        <f t="shared" si="411"/>
        <v>71760.465001734774</v>
      </c>
      <c r="K4373">
        <f t="shared" si="412"/>
        <v>3164.999792482623</v>
      </c>
      <c r="L4373" s="8">
        <f t="shared" si="413"/>
        <v>10688.209393897347</v>
      </c>
      <c r="M4373" s="14">
        <f t="shared" si="414"/>
        <v>66063.530751744533</v>
      </c>
      <c r="N4373" s="15">
        <f t="shared" si="415"/>
        <v>39427.564732515486</v>
      </c>
      <c r="O4373" s="15">
        <f t="shared" si="416"/>
        <v>31068.90891438349</v>
      </c>
    </row>
    <row r="4374" spans="4:15" x14ac:dyDescent="0.35">
      <c r="D4374">
        <v>4363</v>
      </c>
      <c r="E4374" s="1">
        <v>44453</v>
      </c>
      <c r="F4374" s="1" t="s">
        <v>9</v>
      </c>
      <c r="G4374" s="10">
        <v>47112.17</v>
      </c>
      <c r="H4374">
        <f t="shared" si="411"/>
        <v>9149.4259677039518</v>
      </c>
      <c r="I4374">
        <f t="shared" si="411"/>
        <v>25671.554299538428</v>
      </c>
      <c r="J4374">
        <f t="shared" si="411"/>
        <v>71789.169187735461</v>
      </c>
      <c r="K4374">
        <f t="shared" si="412"/>
        <v>3176.0772917563122</v>
      </c>
      <c r="L4374" s="8">
        <f t="shared" si="413"/>
        <v>10697.469701593498</v>
      </c>
      <c r="M4374" s="14">
        <f t="shared" si="414"/>
        <v>66077.056218281621</v>
      </c>
      <c r="N4374" s="15">
        <f t="shared" si="415"/>
        <v>39445.036445718579</v>
      </c>
      <c r="O4374" s="15">
        <f t="shared" si="416"/>
        <v>31074.957721790292</v>
      </c>
    </row>
    <row r="4375" spans="4:15" x14ac:dyDescent="0.35">
      <c r="D4375">
        <v>4364</v>
      </c>
      <c r="E4375" s="1">
        <v>44454</v>
      </c>
      <c r="F4375" s="1" t="s">
        <v>9</v>
      </c>
      <c r="G4375" s="10">
        <v>48139.48</v>
      </c>
      <c r="H4375">
        <f t="shared" si="411"/>
        <v>9157.6604510748839</v>
      </c>
      <c r="I4375">
        <f t="shared" si="411"/>
        <v>25688.240809833129</v>
      </c>
      <c r="J4375">
        <f t="shared" si="411"/>
        <v>71817.88485541055</v>
      </c>
      <c r="K4375">
        <f t="shared" si="412"/>
        <v>3187.1935622774595</v>
      </c>
      <c r="L4375" s="8">
        <f t="shared" si="413"/>
        <v>10706.732795850619</v>
      </c>
      <c r="M4375" s="14">
        <f t="shared" si="414"/>
        <v>66090.570350759095</v>
      </c>
      <c r="N4375" s="15">
        <f t="shared" si="415"/>
        <v>39462.501852127752</v>
      </c>
      <c r="O4375" s="15">
        <f t="shared" si="416"/>
        <v>31081.001385793388</v>
      </c>
    </row>
    <row r="4376" spans="4:15" x14ac:dyDescent="0.35">
      <c r="D4376">
        <v>4365</v>
      </c>
      <c r="E4376" s="1">
        <v>44455</v>
      </c>
      <c r="F4376" s="1" t="s">
        <v>9</v>
      </c>
      <c r="G4376" s="10">
        <v>47770.44</v>
      </c>
      <c r="H4376">
        <f t="shared" si="411"/>
        <v>9165.9023454808503</v>
      </c>
      <c r="I4376">
        <f t="shared" si="411"/>
        <v>25704.938166359523</v>
      </c>
      <c r="J4376">
        <f t="shared" si="411"/>
        <v>71846.612009352713</v>
      </c>
      <c r="K4376">
        <f t="shared" si="412"/>
        <v>3198.348739745431</v>
      </c>
      <c r="L4376" s="8">
        <f t="shared" si="413"/>
        <v>10715.998672975336</v>
      </c>
      <c r="M4376" s="14">
        <f t="shared" si="414"/>
        <v>66104.073155793274</v>
      </c>
      <c r="N4376" s="15">
        <f t="shared" si="415"/>
        <v>39479.960947803949</v>
      </c>
      <c r="O4376" s="15">
        <f t="shared" si="416"/>
        <v>31087.039909538227</v>
      </c>
    </row>
    <row r="4377" spans="4:15" x14ac:dyDescent="0.35">
      <c r="D4377">
        <v>4366</v>
      </c>
      <c r="E4377" s="1">
        <v>44456</v>
      </c>
      <c r="F4377" s="1" t="s">
        <v>9</v>
      </c>
      <c r="G4377" s="10">
        <v>47297.36</v>
      </c>
      <c r="H4377">
        <f t="shared" si="411"/>
        <v>9174.1516575917813</v>
      </c>
      <c r="I4377">
        <f t="shared" si="411"/>
        <v>25721.646376167657</v>
      </c>
      <c r="J4377">
        <f t="shared" si="411"/>
        <v>71875.350654156457</v>
      </c>
      <c r="K4377">
        <f t="shared" si="412"/>
        <v>3209.5429603345401</v>
      </c>
      <c r="L4377" s="8">
        <f t="shared" si="413"/>
        <v>10725.267329273005</v>
      </c>
      <c r="M4377" s="14">
        <f t="shared" si="414"/>
        <v>66117.564640002762</v>
      </c>
      <c r="N4377" s="15">
        <f t="shared" si="415"/>
        <v>39497.413728818996</v>
      </c>
      <c r="O4377" s="15">
        <f t="shared" si="416"/>
        <v>31093.073296170955</v>
      </c>
    </row>
    <row r="4378" spans="4:15" x14ac:dyDescent="0.35">
      <c r="D4378">
        <v>4367</v>
      </c>
      <c r="E4378" s="1">
        <v>44457</v>
      </c>
      <c r="F4378" s="1" t="s">
        <v>9</v>
      </c>
      <c r="G4378" s="10">
        <v>48315.040000000001</v>
      </c>
      <c r="H4378">
        <f t="shared" si="411"/>
        <v>9182.4083940836135</v>
      </c>
      <c r="I4378">
        <f t="shared" si="411"/>
        <v>25738.365446312167</v>
      </c>
      <c r="J4378">
        <f t="shared" si="411"/>
        <v>71904.100794418118</v>
      </c>
      <c r="K4378">
        <f t="shared" si="412"/>
        <v>3220.776360695711</v>
      </c>
      <c r="L4378" s="8">
        <f t="shared" si="413"/>
        <v>10734.538761047706</v>
      </c>
      <c r="M4378" s="14">
        <f t="shared" si="414"/>
        <v>66131.044810008447</v>
      </c>
      <c r="N4378" s="15">
        <f t="shared" si="415"/>
        <v>39514.860191255641</v>
      </c>
      <c r="O4378" s="15">
        <f t="shared" si="416"/>
        <v>31099.101548838407</v>
      </c>
    </row>
    <row r="4379" spans="4:15" x14ac:dyDescent="0.35">
      <c r="D4379">
        <v>4368</v>
      </c>
      <c r="E4379" s="1">
        <v>44458</v>
      </c>
      <c r="F4379" s="1" t="s">
        <v>9</v>
      </c>
      <c r="G4379" s="10">
        <v>47247.43</v>
      </c>
      <c r="H4379">
        <f t="shared" si="411"/>
        <v>9190.6725616382882</v>
      </c>
      <c r="I4379">
        <f t="shared" si="411"/>
        <v>25755.095383852273</v>
      </c>
      <c r="J4379">
        <f t="shared" si="411"/>
        <v>71932.862434735885</v>
      </c>
      <c r="K4379">
        <f t="shared" si="412"/>
        <v>3232.049077958146</v>
      </c>
      <c r="L4379" s="8">
        <f t="shared" si="413"/>
        <v>10743.812964602261</v>
      </c>
      <c r="M4379" s="14">
        <f t="shared" si="414"/>
        <v>66144.513672433444</v>
      </c>
      <c r="N4379" s="15">
        <f t="shared" si="415"/>
        <v>39532.300331207502</v>
      </c>
      <c r="O4379" s="15">
        <f t="shared" si="416"/>
        <v>31105.124670688099</v>
      </c>
    </row>
    <row r="4380" spans="4:15" x14ac:dyDescent="0.35">
      <c r="D4380">
        <v>4369</v>
      </c>
      <c r="E4380" s="1">
        <v>44459</v>
      </c>
      <c r="F4380" s="1" t="s">
        <v>9</v>
      </c>
      <c r="G4380" s="10">
        <v>43014.720000000001</v>
      </c>
      <c r="H4380">
        <f t="shared" si="411"/>
        <v>9198.944166943762</v>
      </c>
      <c r="I4380">
        <f t="shared" si="411"/>
        <v>25771.836195851778</v>
      </c>
      <c r="J4380">
        <f t="shared" si="411"/>
        <v>71961.635579709779</v>
      </c>
      <c r="K4380">
        <f t="shared" si="412"/>
        <v>3243.3612497309996</v>
      </c>
      <c r="L4380" s="8">
        <f t="shared" si="413"/>
        <v>10753.089936238239</v>
      </c>
      <c r="M4380" s="14">
        <f t="shared" si="414"/>
        <v>66157.971233903139</v>
      </c>
      <c r="N4380" s="15">
        <f t="shared" si="415"/>
        <v>39549.734144779097</v>
      </c>
      <c r="O4380" s="15">
        <f t="shared" si="416"/>
        <v>31111.142664868217</v>
      </c>
    </row>
    <row r="4381" spans="4:15" x14ac:dyDescent="0.35">
      <c r="D4381">
        <v>4370</v>
      </c>
      <c r="E4381" s="1">
        <v>44460</v>
      </c>
      <c r="F4381" s="1" t="s">
        <v>9</v>
      </c>
      <c r="G4381" s="10">
        <v>40681.440000000002</v>
      </c>
      <c r="H4381">
        <f t="shared" si="411"/>
        <v>9207.2232166940103</v>
      </c>
      <c r="I4381">
        <f t="shared" si="411"/>
        <v>25788.587889379083</v>
      </c>
      <c r="J4381">
        <f t="shared" si="411"/>
        <v>71990.420233941666</v>
      </c>
      <c r="K4381">
        <f t="shared" si="412"/>
        <v>3254.7130141050584</v>
      </c>
      <c r="L4381" s="8">
        <f t="shared" si="413"/>
        <v>10762.36967225596</v>
      </c>
      <c r="M4381" s="14">
        <f t="shared" si="414"/>
        <v>66171.4175010451</v>
      </c>
      <c r="N4381" s="15">
        <f t="shared" si="415"/>
        <v>39567.1616280858</v>
      </c>
      <c r="O4381" s="15">
        <f t="shared" si="416"/>
        <v>31117.155534527632</v>
      </c>
    </row>
    <row r="4382" spans="4:15" x14ac:dyDescent="0.35">
      <c r="D4382">
        <v>4371</v>
      </c>
      <c r="E4382" s="1">
        <v>44461</v>
      </c>
      <c r="F4382" s="1" t="s">
        <v>9</v>
      </c>
      <c r="G4382" s="10">
        <v>43577.95</v>
      </c>
      <c r="H4382">
        <f t="shared" si="411"/>
        <v>9215.5097175890332</v>
      </c>
      <c r="I4382">
        <f t="shared" si="411"/>
        <v>25805.350471507179</v>
      </c>
      <c r="J4382">
        <f t="shared" si="411"/>
        <v>72019.216402035236</v>
      </c>
      <c r="K4382">
        <f t="shared" si="412"/>
        <v>3266.1045096544262</v>
      </c>
      <c r="L4382" s="8">
        <f t="shared" si="413"/>
        <v>10771.652168954497</v>
      </c>
      <c r="M4382" s="14">
        <f t="shared" si="414"/>
        <v>66184.85248048912</v>
      </c>
      <c r="N4382" s="15">
        <f t="shared" si="415"/>
        <v>39584.58277725384</v>
      </c>
      <c r="O4382" s="15">
        <f t="shared" si="416"/>
        <v>31123.163282815858</v>
      </c>
    </row>
    <row r="4383" spans="4:15" x14ac:dyDescent="0.35">
      <c r="D4383">
        <v>4372</v>
      </c>
      <c r="E4383" s="1">
        <v>44462</v>
      </c>
      <c r="F4383" s="1" t="s">
        <v>9</v>
      </c>
      <c r="G4383" s="10">
        <v>44893.58</v>
      </c>
      <c r="H4383">
        <f t="shared" si="411"/>
        <v>9223.8036763348628</v>
      </c>
      <c r="I4383">
        <f t="shared" si="411"/>
        <v>25822.12394931366</v>
      </c>
      <c r="J4383">
        <f t="shared" si="411"/>
        <v>72048.024088596052</v>
      </c>
      <c r="K4383">
        <f t="shared" si="412"/>
        <v>3277.5358754382169</v>
      </c>
      <c r="L4383" s="8">
        <f t="shared" si="413"/>
        <v>10780.937422631685</v>
      </c>
      <c r="M4383" s="14">
        <f t="shared" si="414"/>
        <v>66198.276178867178</v>
      </c>
      <c r="N4383" s="15">
        <f t="shared" si="415"/>
        <v>39601.997588420323</v>
      </c>
      <c r="O4383" s="15">
        <f t="shared" si="416"/>
        <v>31129.165912883069</v>
      </c>
    </row>
    <row r="4384" spans="4:15" x14ac:dyDescent="0.35">
      <c r="D4384">
        <v>4373</v>
      </c>
      <c r="E4384" s="1">
        <v>44463</v>
      </c>
      <c r="F4384" s="1" t="s">
        <v>9</v>
      </c>
      <c r="G4384" s="10">
        <v>42851.7</v>
      </c>
      <c r="H4384">
        <f t="shared" si="411"/>
        <v>9232.1050996435624</v>
      </c>
      <c r="I4384">
        <f t="shared" si="411"/>
        <v>25838.908329880716</v>
      </c>
      <c r="J4384">
        <f t="shared" si="411"/>
        <v>72076.843298231484</v>
      </c>
      <c r="K4384">
        <f t="shared" si="412"/>
        <v>3289.007251002251</v>
      </c>
      <c r="L4384" s="8">
        <f t="shared" si="413"/>
        <v>10790.225429584132</v>
      </c>
      <c r="M4384" s="14">
        <f t="shared" si="414"/>
        <v>66211.688602813418</v>
      </c>
      <c r="N4384" s="15">
        <f t="shared" si="415"/>
        <v>39619.406057733184</v>
      </c>
      <c r="O4384" s="15">
        <f t="shared" si="416"/>
        <v>31135.163427880092</v>
      </c>
    </row>
    <row r="4385" spans="4:15" x14ac:dyDescent="0.35">
      <c r="D4385">
        <v>4374</v>
      </c>
      <c r="E4385" s="1">
        <v>44464</v>
      </c>
      <c r="F4385" s="1" t="s">
        <v>9</v>
      </c>
      <c r="G4385" s="10">
        <v>42709.59</v>
      </c>
      <c r="H4385">
        <f t="shared" si="411"/>
        <v>9240.4139942332404</v>
      </c>
      <c r="I4385">
        <f t="shared" si="411"/>
        <v>25855.703620295139</v>
      </c>
      <c r="J4385">
        <f t="shared" si="411"/>
        <v>72105.674035550779</v>
      </c>
      <c r="K4385">
        <f t="shared" si="412"/>
        <v>3300.5187763807589</v>
      </c>
      <c r="L4385" s="8">
        <f t="shared" si="413"/>
        <v>10799.516186107216</v>
      </c>
      <c r="M4385" s="14">
        <f t="shared" si="414"/>
        <v>66225.089758964154</v>
      </c>
      <c r="N4385" s="15">
        <f t="shared" si="415"/>
        <v>39636.808181351189</v>
      </c>
      <c r="O4385" s="15">
        <f t="shared" si="416"/>
        <v>31141.155830958382</v>
      </c>
    </row>
    <row r="4386" spans="4:15" x14ac:dyDescent="0.35">
      <c r="D4386">
        <v>4375</v>
      </c>
      <c r="E4386" s="1">
        <v>44465</v>
      </c>
      <c r="F4386" s="1" t="s">
        <v>9</v>
      </c>
      <c r="G4386" s="10">
        <v>43199.48</v>
      </c>
      <c r="H4386">
        <f t="shared" si="411"/>
        <v>9248.7303668280492</v>
      </c>
      <c r="I4386">
        <f t="shared" si="411"/>
        <v>25872.509827648333</v>
      </c>
      <c r="J4386">
        <f t="shared" si="411"/>
        <v>72134.516305165002</v>
      </c>
      <c r="K4386">
        <f t="shared" si="412"/>
        <v>3312.0705920980918</v>
      </c>
      <c r="L4386" s="8">
        <f t="shared" si="413"/>
        <v>10808.809688495096</v>
      </c>
      <c r="M4386" s="14">
        <f t="shared" si="414"/>
        <v>66238.479653957809</v>
      </c>
      <c r="N4386" s="15">
        <f t="shared" si="415"/>
        <v>39654.203955443925</v>
      </c>
      <c r="O4386" s="15">
        <f t="shared" si="416"/>
        <v>31147.143125270035</v>
      </c>
    </row>
    <row r="4387" spans="4:15" x14ac:dyDescent="0.35">
      <c r="D4387">
        <v>4376</v>
      </c>
      <c r="E4387" s="1">
        <v>44466</v>
      </c>
      <c r="F4387" s="1" t="s">
        <v>9</v>
      </c>
      <c r="G4387" s="10">
        <v>42178.03</v>
      </c>
      <c r="H4387">
        <f t="shared" si="411"/>
        <v>9257.0542241581934</v>
      </c>
      <c r="I4387">
        <f t="shared" si="411"/>
        <v>25889.326959036305</v>
      </c>
      <c r="J4387">
        <f t="shared" si="411"/>
        <v>72163.370111687065</v>
      </c>
      <c r="K4387">
        <f t="shared" si="412"/>
        <v>3323.6628391704353</v>
      </c>
      <c r="L4387" s="8">
        <f t="shared" si="413"/>
        <v>10818.105933040715</v>
      </c>
      <c r="M4387" s="14">
        <f t="shared" si="414"/>
        <v>66251.858294434962</v>
      </c>
      <c r="N4387" s="15">
        <f t="shared" si="415"/>
        <v>39671.593376191813</v>
      </c>
      <c r="O4387" s="15">
        <f t="shared" si="416"/>
        <v>31153.125313967776</v>
      </c>
    </row>
    <row r="4388" spans="4:15" x14ac:dyDescent="0.35">
      <c r="D4388">
        <v>4377</v>
      </c>
      <c r="E4388" s="1">
        <v>44467</v>
      </c>
      <c r="F4388" s="1" t="s">
        <v>9</v>
      </c>
      <c r="G4388" s="10">
        <v>41046.44</v>
      </c>
      <c r="H4388">
        <f t="shared" si="411"/>
        <v>9265.3855729599345</v>
      </c>
      <c r="I4388">
        <f t="shared" si="411"/>
        <v>25906.15502155968</v>
      </c>
      <c r="J4388">
        <f t="shared" si="411"/>
        <v>72192.235459731732</v>
      </c>
      <c r="K4388">
        <f t="shared" si="412"/>
        <v>3335.2956591075322</v>
      </c>
      <c r="L4388" s="8">
        <f t="shared" si="413"/>
        <v>10827.40491603581</v>
      </c>
      <c r="M4388" s="14">
        <f t="shared" si="414"/>
        <v>66265.225687038255</v>
      </c>
      <c r="N4388" s="15">
        <f t="shared" si="415"/>
        <v>39688.976439786071</v>
      </c>
      <c r="O4388" s="15">
        <f t="shared" si="416"/>
        <v>31159.102400204938</v>
      </c>
    </row>
    <row r="4389" spans="4:15" x14ac:dyDescent="0.35">
      <c r="D4389">
        <v>4378</v>
      </c>
      <c r="E4389" s="1">
        <v>44468</v>
      </c>
      <c r="F4389" s="1" t="s">
        <v>9</v>
      </c>
      <c r="G4389" s="10">
        <v>41535.120000000003</v>
      </c>
      <c r="H4389">
        <f t="shared" si="411"/>
        <v>9273.7244199755969</v>
      </c>
      <c r="I4389">
        <f t="shared" si="411"/>
        <v>25922.994022323695</v>
      </c>
      <c r="J4389">
        <f t="shared" si="411"/>
        <v>72221.112353915625</v>
      </c>
      <c r="K4389">
        <f t="shared" si="412"/>
        <v>3346.9691939144086</v>
      </c>
      <c r="L4389" s="8">
        <f t="shared" si="413"/>
        <v>10836.706633770913</v>
      </c>
      <c r="M4389" s="14">
        <f t="shared" si="414"/>
        <v>66278.581838412443</v>
      </c>
      <c r="N4389" s="15">
        <f t="shared" si="415"/>
        <v>39706.353142428699</v>
      </c>
      <c r="O4389" s="15">
        <f t="shared" si="416"/>
        <v>31165.074387135475</v>
      </c>
    </row>
    <row r="4390" spans="4:15" x14ac:dyDescent="0.35">
      <c r="D4390">
        <v>4379</v>
      </c>
      <c r="E4390" s="1">
        <v>44469</v>
      </c>
      <c r="F4390" s="1" t="s">
        <v>9</v>
      </c>
      <c r="G4390" s="10">
        <v>43825.54</v>
      </c>
      <c r="H4390">
        <f t="shared" si="411"/>
        <v>9282.0707719535749</v>
      </c>
      <c r="I4390">
        <f t="shared" si="411"/>
        <v>25939.843968438207</v>
      </c>
      <c r="J4390">
        <f t="shared" si="411"/>
        <v>72250.000798857189</v>
      </c>
      <c r="K4390">
        <f t="shared" si="412"/>
        <v>3358.6835860931092</v>
      </c>
      <c r="L4390" s="8">
        <f t="shared" si="413"/>
        <v>10846.011082535362</v>
      </c>
      <c r="M4390" s="14">
        <f t="shared" si="414"/>
        <v>66291.92675520436</v>
      </c>
      <c r="N4390" s="15">
        <f t="shared" si="415"/>
        <v>39723.723480332519</v>
      </c>
      <c r="O4390" s="15">
        <f t="shared" si="416"/>
        <v>31171.041277913941</v>
      </c>
    </row>
    <row r="4391" spans="4:15" x14ac:dyDescent="0.35">
      <c r="D4391">
        <v>4380</v>
      </c>
      <c r="E4391" s="1">
        <v>44470</v>
      </c>
      <c r="F4391" s="1" t="s">
        <v>9</v>
      </c>
      <c r="G4391" s="10">
        <v>48162.7</v>
      </c>
      <c r="H4391">
        <f t="shared" si="411"/>
        <v>9290.4246356483327</v>
      </c>
      <c r="I4391">
        <f t="shared" si="411"/>
        <v>25956.704867017692</v>
      </c>
      <c r="J4391">
        <f t="shared" si="411"/>
        <v>72278.900799176728</v>
      </c>
      <c r="K4391">
        <f t="shared" si="412"/>
        <v>3370.4389786444353</v>
      </c>
      <c r="L4391" s="8">
        <f t="shared" si="413"/>
        <v>10855.318258617304</v>
      </c>
      <c r="M4391" s="14">
        <f t="shared" si="414"/>
        <v>66305.260444062864</v>
      </c>
      <c r="N4391" s="15">
        <f t="shared" si="415"/>
        <v>39741.08744972109</v>
      </c>
      <c r="O4391" s="15">
        <f t="shared" si="416"/>
        <v>31177.003075695487</v>
      </c>
    </row>
    <row r="4392" spans="4:15" x14ac:dyDescent="0.35">
      <c r="D4392">
        <v>4381</v>
      </c>
      <c r="E4392" s="1">
        <v>44471</v>
      </c>
      <c r="F4392" s="1" t="s">
        <v>9</v>
      </c>
      <c r="G4392" s="10">
        <v>47671.93</v>
      </c>
      <c r="H4392">
        <f t="shared" si="411"/>
        <v>9298.7860178204155</v>
      </c>
      <c r="I4392">
        <f t="shared" si="411"/>
        <v>25973.576725181254</v>
      </c>
      <c r="J4392">
        <f t="shared" si="411"/>
        <v>72307.812359496398</v>
      </c>
      <c r="K4392">
        <f t="shared" si="412"/>
        <v>3382.2355150696912</v>
      </c>
      <c r="L4392" s="8">
        <f t="shared" si="413"/>
        <v>10864.628158303702</v>
      </c>
      <c r="M4392" s="14">
        <f t="shared" si="414"/>
        <v>66318.582911638892</v>
      </c>
      <c r="N4392" s="15">
        <f t="shared" si="415"/>
        <v>39758.445046828761</v>
      </c>
      <c r="O4392" s="15">
        <f t="shared" si="416"/>
        <v>31182.959783635866</v>
      </c>
    </row>
    <row r="4393" spans="4:15" x14ac:dyDescent="0.35">
      <c r="D4393">
        <v>4382</v>
      </c>
      <c r="E4393" s="1">
        <v>44472</v>
      </c>
      <c r="F4393" s="1" t="s">
        <v>9</v>
      </c>
      <c r="G4393" s="10">
        <v>48233.09</v>
      </c>
      <c r="H4393">
        <f t="shared" si="411"/>
        <v>9307.154925236453</v>
      </c>
      <c r="I4393">
        <f t="shared" si="411"/>
        <v>25990.459550052623</v>
      </c>
      <c r="J4393">
        <f t="shared" si="411"/>
        <v>72336.7354844402</v>
      </c>
      <c r="K4393">
        <f t="shared" si="412"/>
        <v>3394.0733393724354</v>
      </c>
      <c r="L4393" s="8">
        <f t="shared" si="413"/>
        <v>10873.940777880336</v>
      </c>
      <c r="M4393" s="14">
        <f t="shared" si="414"/>
        <v>66331.894164585363</v>
      </c>
      <c r="N4393" s="15">
        <f t="shared" si="415"/>
        <v>39775.796267900652</v>
      </c>
      <c r="O4393" s="15">
        <f t="shared" si="416"/>
        <v>31188.911404891398</v>
      </c>
    </row>
    <row r="4394" spans="4:15" x14ac:dyDescent="0.35">
      <c r="D4394">
        <v>4383</v>
      </c>
      <c r="E4394" s="1">
        <v>44473</v>
      </c>
      <c r="F4394" s="1" t="s">
        <v>9</v>
      </c>
      <c r="G4394" s="10">
        <v>49240.26</v>
      </c>
      <c r="H4394">
        <f t="shared" si="411"/>
        <v>9315.5313646691648</v>
      </c>
      <c r="I4394">
        <f t="shared" si="411"/>
        <v>26007.35334876016</v>
      </c>
      <c r="J4394">
        <f t="shared" si="411"/>
        <v>72365.670178633969</v>
      </c>
      <c r="K4394">
        <f t="shared" si="412"/>
        <v>3405.9525960602391</v>
      </c>
      <c r="L4394" s="8">
        <f t="shared" si="413"/>
        <v>10883.256113631813</v>
      </c>
      <c r="M4394" s="14">
        <f t="shared" si="414"/>
        <v>66345.19420955723</v>
      </c>
      <c r="N4394" s="15">
        <f t="shared" si="415"/>
        <v>39793.141109192613</v>
      </c>
      <c r="O4394" s="15">
        <f t="shared" si="416"/>
        <v>31194.857942619001</v>
      </c>
    </row>
    <row r="4395" spans="4:15" x14ac:dyDescent="0.35">
      <c r="D4395">
        <v>4384</v>
      </c>
      <c r="E4395" s="1">
        <v>44474</v>
      </c>
      <c r="F4395" s="1" t="s">
        <v>9</v>
      </c>
      <c r="G4395" s="10">
        <v>51495.32</v>
      </c>
      <c r="H4395">
        <f t="shared" si="411"/>
        <v>9323.9153428973659</v>
      </c>
      <c r="I4395">
        <f t="shared" si="411"/>
        <v>26024.258128436853</v>
      </c>
      <c r="J4395">
        <f t="shared" si="411"/>
        <v>72394.616446705419</v>
      </c>
      <c r="K4395">
        <f t="shared" si="412"/>
        <v>3417.8734301464501</v>
      </c>
      <c r="L4395" s="8">
        <f t="shared" si="413"/>
        <v>10892.574161841576</v>
      </c>
      <c r="M4395" s="14">
        <f t="shared" si="414"/>
        <v>66358.483053211428</v>
      </c>
      <c r="N4395" s="15">
        <f t="shared" si="415"/>
        <v>39810.479566971248</v>
      </c>
      <c r="O4395" s="15">
        <f t="shared" si="416"/>
        <v>31200.799399976146</v>
      </c>
    </row>
    <row r="4396" spans="4:15" x14ac:dyDescent="0.35">
      <c r="D4396">
        <v>4385</v>
      </c>
      <c r="E4396" s="1">
        <v>44475</v>
      </c>
      <c r="F4396" s="1" t="s">
        <v>9</v>
      </c>
      <c r="G4396" s="10">
        <v>55340.01</v>
      </c>
      <c r="H4396">
        <f t="shared" si="411"/>
        <v>9332.3068667059724</v>
      </c>
      <c r="I4396">
        <f t="shared" si="411"/>
        <v>26041.173896220338</v>
      </c>
      <c r="J4396">
        <f t="shared" si="411"/>
        <v>72423.574293284095</v>
      </c>
      <c r="K4396">
        <f t="shared" si="412"/>
        <v>3429.8359871519629</v>
      </c>
      <c r="L4396" s="8">
        <f t="shared" si="413"/>
        <v>10901.894918791906</v>
      </c>
      <c r="M4396" s="14">
        <f t="shared" si="414"/>
        <v>66371.76070220687</v>
      </c>
      <c r="N4396" s="15">
        <f t="shared" si="415"/>
        <v>39827.811637513878</v>
      </c>
      <c r="O4396" s="15">
        <f t="shared" si="416"/>
        <v>31206.735780120878</v>
      </c>
    </row>
    <row r="4397" spans="4:15" x14ac:dyDescent="0.35">
      <c r="D4397">
        <v>4386</v>
      </c>
      <c r="E4397" s="1">
        <v>44476</v>
      </c>
      <c r="F4397" s="1" t="s">
        <v>9</v>
      </c>
      <c r="G4397" s="10">
        <v>53798.400000000001</v>
      </c>
      <c r="H4397">
        <f t="shared" si="411"/>
        <v>9340.7059428860066</v>
      </c>
      <c r="I4397">
        <f t="shared" si="411"/>
        <v>26058.100659252883</v>
      </c>
      <c r="J4397">
        <f t="shared" si="411"/>
        <v>72452.543723001407</v>
      </c>
      <c r="K4397">
        <f t="shared" si="412"/>
        <v>3441.8404131069951</v>
      </c>
      <c r="L4397" s="8">
        <f t="shared" si="413"/>
        <v>10911.218380763929</v>
      </c>
      <c r="M4397" s="14">
        <f t="shared" si="414"/>
        <v>66385.027163204417</v>
      </c>
      <c r="N4397" s="15">
        <f t="shared" si="415"/>
        <v>39845.137317108572</v>
      </c>
      <c r="O4397" s="15">
        <f t="shared" si="416"/>
        <v>31212.66708621179</v>
      </c>
    </row>
    <row r="4398" spans="4:15" x14ac:dyDescent="0.35">
      <c r="D4398">
        <v>4387</v>
      </c>
      <c r="E4398" s="1">
        <v>44477</v>
      </c>
      <c r="F4398" s="1" t="s">
        <v>9</v>
      </c>
      <c r="G4398" s="10">
        <v>53944.27</v>
      </c>
      <c r="H4398">
        <f t="shared" si="411"/>
        <v>9349.1125782346026</v>
      </c>
      <c r="I4398">
        <f t="shared" si="411"/>
        <v>26075.038424681399</v>
      </c>
      <c r="J4398">
        <f t="shared" si="411"/>
        <v>72481.524740490611</v>
      </c>
      <c r="K4398">
        <f t="shared" si="412"/>
        <v>3453.8868545528699</v>
      </c>
      <c r="L4398" s="8">
        <f t="shared" si="413"/>
        <v>10920.544544037615</v>
      </c>
      <c r="M4398" s="14">
        <f t="shared" si="414"/>
        <v>66398.282442866868</v>
      </c>
      <c r="N4398" s="15">
        <f t="shared" si="415"/>
        <v>39862.456602054088</v>
      </c>
      <c r="O4398" s="15">
        <f t="shared" si="416"/>
        <v>31218.593321408036</v>
      </c>
    </row>
    <row r="4399" spans="4:15" x14ac:dyDescent="0.35">
      <c r="D4399">
        <v>4388</v>
      </c>
      <c r="E4399" s="1">
        <v>44478</v>
      </c>
      <c r="F4399" s="1" t="s">
        <v>9</v>
      </c>
      <c r="G4399" s="10">
        <v>54960.84</v>
      </c>
      <c r="H4399">
        <f t="shared" si="411"/>
        <v>9357.5267795550135</v>
      </c>
      <c r="I4399">
        <f t="shared" si="411"/>
        <v>26091.987199657444</v>
      </c>
      <c r="J4399">
        <f t="shared" si="411"/>
        <v>72510.517350386799</v>
      </c>
      <c r="K4399">
        <f t="shared" si="412"/>
        <v>3465.975458543805</v>
      </c>
      <c r="L4399" s="8">
        <f t="shared" si="413"/>
        <v>10929.873404891798</v>
      </c>
      <c r="M4399" s="14">
        <f t="shared" si="414"/>
        <v>66411.526547858957</v>
      </c>
      <c r="N4399" s="15">
        <f t="shared" si="415"/>
        <v>39879.769488659891</v>
      </c>
      <c r="O4399" s="15">
        <f t="shared" si="416"/>
        <v>31224.514488869303</v>
      </c>
    </row>
    <row r="4400" spans="4:15" x14ac:dyDescent="0.35">
      <c r="D4400">
        <v>4389</v>
      </c>
      <c r="E4400" s="1">
        <v>44479</v>
      </c>
      <c r="F4400" s="1" t="s">
        <v>9</v>
      </c>
      <c r="G4400" s="10">
        <v>54686.13</v>
      </c>
      <c r="H4400">
        <f t="shared" si="411"/>
        <v>9365.9485536566117</v>
      </c>
      <c r="I4400">
        <f t="shared" si="411"/>
        <v>26108.946991337223</v>
      </c>
      <c r="J4400">
        <f t="shared" si="411"/>
        <v>72539.521557326952</v>
      </c>
      <c r="K4400">
        <f t="shared" si="412"/>
        <v>3478.1063726487087</v>
      </c>
      <c r="L4400" s="8">
        <f t="shared" si="413"/>
        <v>10939.204959604167</v>
      </c>
      <c r="M4400" s="14">
        <f t="shared" si="414"/>
        <v>66424.759484847309</v>
      </c>
      <c r="N4400" s="15">
        <f t="shared" si="415"/>
        <v>39897.075973246152</v>
      </c>
      <c r="O4400" s="15">
        <f t="shared" si="416"/>
        <v>31230.430591755819</v>
      </c>
    </row>
    <row r="4401" spans="4:15" x14ac:dyDescent="0.35">
      <c r="D4401">
        <v>4390</v>
      </c>
      <c r="E4401" s="1">
        <v>44480</v>
      </c>
      <c r="F4401" s="1" t="s">
        <v>9</v>
      </c>
      <c r="G4401" s="10">
        <v>57490.3</v>
      </c>
      <c r="H4401">
        <f t="shared" si="411"/>
        <v>9374.3779073549013</v>
      </c>
      <c r="I4401">
        <f t="shared" si="411"/>
        <v>26125.917806881593</v>
      </c>
      <c r="J4401">
        <f t="shared" si="411"/>
        <v>72568.537365949887</v>
      </c>
      <c r="K4401">
        <f t="shared" si="412"/>
        <v>3490.2797449529794</v>
      </c>
      <c r="L4401" s="8">
        <f t="shared" si="413"/>
        <v>10948.539204451285</v>
      </c>
      <c r="M4401" s="14">
        <f t="shared" si="414"/>
        <v>66437.981260500484</v>
      </c>
      <c r="N4401" s="15">
        <f t="shared" si="415"/>
        <v>39914.376052143722</v>
      </c>
      <c r="O4401" s="15">
        <f t="shared" si="416"/>
        <v>31236.341633228345</v>
      </c>
    </row>
    <row r="4402" spans="4:15" x14ac:dyDescent="0.35">
      <c r="D4402">
        <v>4391</v>
      </c>
      <c r="E4402" s="1">
        <v>44481</v>
      </c>
      <c r="F4402" s="1" t="s">
        <v>9</v>
      </c>
      <c r="G4402" s="10">
        <v>56001.74</v>
      </c>
      <c r="H4402">
        <f t="shared" si="411"/>
        <v>9382.8148474715199</v>
      </c>
      <c r="I4402">
        <f t="shared" si="411"/>
        <v>26142.899653456068</v>
      </c>
      <c r="J4402">
        <f t="shared" si="411"/>
        <v>72597.564780896268</v>
      </c>
      <c r="K4402">
        <f t="shared" si="412"/>
        <v>3502.4957240603148</v>
      </c>
      <c r="L4402" s="8">
        <f t="shared" si="413"/>
        <v>10957.876135708582</v>
      </c>
      <c r="M4402" s="14">
        <f t="shared" si="414"/>
        <v>66451.191881488878</v>
      </c>
      <c r="N4402" s="15">
        <f t="shared" si="415"/>
        <v>39931.669721694125</v>
      </c>
      <c r="O4402" s="15">
        <f t="shared" si="416"/>
        <v>31242.24761644816</v>
      </c>
    </row>
    <row r="4403" spans="4:15" x14ac:dyDescent="0.35">
      <c r="D4403">
        <v>4392</v>
      </c>
      <c r="E4403" s="1">
        <v>44482</v>
      </c>
      <c r="F4403" s="1" t="s">
        <v>9</v>
      </c>
      <c r="G4403" s="10">
        <v>57375.72</v>
      </c>
      <c r="H4403">
        <f t="shared" si="411"/>
        <v>9391.2593808342426</v>
      </c>
      <c r="I4403">
        <f t="shared" si="411"/>
        <v>26159.892538230815</v>
      </c>
      <c r="J4403">
        <f t="shared" si="411"/>
        <v>72626.60380680862</v>
      </c>
      <c r="K4403">
        <f t="shared" si="412"/>
        <v>3514.7544590945263</v>
      </c>
      <c r="L4403" s="8">
        <f t="shared" si="413"/>
        <v>10967.215749650373</v>
      </c>
      <c r="M4403" s="14">
        <f t="shared" si="414"/>
        <v>66464.391354484746</v>
      </c>
      <c r="N4403" s="15">
        <f t="shared" si="415"/>
        <v>39948.956978249538</v>
      </c>
      <c r="O4403" s="15">
        <f t="shared" si="416"/>
        <v>31248.148544577063</v>
      </c>
    </row>
    <row r="4404" spans="4:15" x14ac:dyDescent="0.35">
      <c r="D4404">
        <v>4393</v>
      </c>
      <c r="E4404" s="1">
        <v>44483</v>
      </c>
      <c r="F4404" s="1" t="s">
        <v>9</v>
      </c>
      <c r="G4404" s="10">
        <v>57355.02</v>
      </c>
      <c r="H4404">
        <f t="shared" si="411"/>
        <v>9399.7115142769926</v>
      </c>
      <c r="I4404">
        <f t="shared" si="411"/>
        <v>26176.896468380666</v>
      </c>
      <c r="J4404">
        <f t="shared" si="411"/>
        <v>72655.654448331334</v>
      </c>
      <c r="K4404">
        <f t="shared" si="412"/>
        <v>3527.0560997013572</v>
      </c>
      <c r="L4404" s="8">
        <f t="shared" si="413"/>
        <v>10976.558042549856</v>
      </c>
      <c r="M4404" s="14">
        <f t="shared" si="414"/>
        <v>66477.579686162237</v>
      </c>
      <c r="N4404" s="15">
        <f t="shared" si="415"/>
        <v>39966.23781817282</v>
      </c>
      <c r="O4404" s="15">
        <f t="shared" si="416"/>
        <v>31254.044420777358</v>
      </c>
    </row>
    <row r="4405" spans="4:15" x14ac:dyDescent="0.35">
      <c r="D4405">
        <v>4394</v>
      </c>
      <c r="E4405" s="1">
        <v>44484</v>
      </c>
      <c r="F4405" s="1" t="s">
        <v>9</v>
      </c>
      <c r="G4405" s="10">
        <v>61693.79</v>
      </c>
      <c r="H4405">
        <f t="shared" si="411"/>
        <v>9408.1712546398412</v>
      </c>
      <c r="I4405">
        <f t="shared" si="411"/>
        <v>26193.911451085114</v>
      </c>
      <c r="J4405">
        <f t="shared" si="411"/>
        <v>72684.716710110661</v>
      </c>
      <c r="K4405">
        <f t="shared" si="412"/>
        <v>3539.4007960503122</v>
      </c>
      <c r="L4405" s="8">
        <f t="shared" si="413"/>
        <v>10985.903010679116</v>
      </c>
      <c r="M4405" s="14">
        <f t="shared" si="414"/>
        <v>66490.756883197275</v>
      </c>
      <c r="N4405" s="15">
        <f t="shared" si="415"/>
        <v>39983.512237837465</v>
      </c>
      <c r="O4405" s="15">
        <f t="shared" si="416"/>
        <v>31259.935248211852</v>
      </c>
    </row>
    <row r="4406" spans="4:15" x14ac:dyDescent="0.35">
      <c r="D4406">
        <v>4395</v>
      </c>
      <c r="E4406" s="1">
        <v>44485</v>
      </c>
      <c r="F4406" s="1" t="s">
        <v>9</v>
      </c>
      <c r="G4406" s="10">
        <v>60871.44</v>
      </c>
      <c r="H4406">
        <f t="shared" si="411"/>
        <v>9416.6386087690153</v>
      </c>
      <c r="I4406">
        <f t="shared" si="411"/>
        <v>26210.937493528319</v>
      </c>
      <c r="J4406">
        <f t="shared" si="411"/>
        <v>72713.790596794701</v>
      </c>
      <c r="K4406">
        <f t="shared" si="412"/>
        <v>3551.7886988364885</v>
      </c>
      <c r="L4406" s="8">
        <f t="shared" si="413"/>
        <v>10995.250650309143</v>
      </c>
      <c r="M4406" s="14">
        <f t="shared" si="414"/>
        <v>66503.922952267618</v>
      </c>
      <c r="N4406" s="15">
        <f t="shared" si="415"/>
        <v>40000.780233627615</v>
      </c>
      <c r="O4406" s="15">
        <f t="shared" si="416"/>
        <v>31265.821030043851</v>
      </c>
    </row>
    <row r="4407" spans="4:15" x14ac:dyDescent="0.35">
      <c r="D4407">
        <v>4396</v>
      </c>
      <c r="E4407" s="1">
        <v>44486</v>
      </c>
      <c r="F4407" s="1" t="s">
        <v>9</v>
      </c>
      <c r="G4407" s="10">
        <v>61518.84</v>
      </c>
      <c r="H4407">
        <f t="shared" si="411"/>
        <v>9425.1135835169061</v>
      </c>
      <c r="I4407">
        <f t="shared" si="411"/>
        <v>26227.974602899114</v>
      </c>
      <c r="J4407">
        <f t="shared" si="411"/>
        <v>72742.876113033417</v>
      </c>
      <c r="K4407">
        <f t="shared" si="412"/>
        <v>3564.2199592824163</v>
      </c>
      <c r="L4407" s="8">
        <f t="shared" si="413"/>
        <v>11004.600957709821</v>
      </c>
      <c r="M4407" s="14">
        <f t="shared" si="414"/>
        <v>66517.077900052842</v>
      </c>
      <c r="N4407" s="15">
        <f t="shared" si="415"/>
        <v>40018.041801938009</v>
      </c>
      <c r="O4407" s="15">
        <f t="shared" si="416"/>
        <v>31271.701769437157</v>
      </c>
    </row>
    <row r="4408" spans="4:15" x14ac:dyDescent="0.35">
      <c r="D4408">
        <v>4397</v>
      </c>
      <c r="E4408" s="1">
        <v>44487</v>
      </c>
      <c r="F4408" s="1" t="s">
        <v>9</v>
      </c>
      <c r="G4408" s="10">
        <v>62025.16</v>
      </c>
      <c r="H4408">
        <f t="shared" si="411"/>
        <v>9433.5961857420698</v>
      </c>
      <c r="I4408">
        <f t="shared" si="411"/>
        <v>26245.022786391</v>
      </c>
      <c r="J4408">
        <f t="shared" si="411"/>
        <v>72771.973263478634</v>
      </c>
      <c r="K4408">
        <f t="shared" si="412"/>
        <v>3576.6947291399051</v>
      </c>
      <c r="L4408" s="8">
        <f t="shared" si="413"/>
        <v>11013.95392914995</v>
      </c>
      <c r="M4408" s="14">
        <f t="shared" si="414"/>
        <v>66530.221733234255</v>
      </c>
      <c r="N4408" s="15">
        <f t="shared" si="415"/>
        <v>40035.296939174048</v>
      </c>
      <c r="O4408" s="15">
        <f t="shared" si="416"/>
        <v>31277.577469556039</v>
      </c>
    </row>
    <row r="4409" spans="4:15" x14ac:dyDescent="0.35">
      <c r="D4409">
        <v>4398</v>
      </c>
      <c r="E4409" s="1">
        <v>44488</v>
      </c>
      <c r="F4409" s="1" t="s">
        <v>9</v>
      </c>
      <c r="G4409" s="10">
        <v>64286.51</v>
      </c>
      <c r="H4409">
        <f t="shared" si="411"/>
        <v>9442.0864223092376</v>
      </c>
      <c r="I4409">
        <f t="shared" si="411"/>
        <v>26262.082051202156</v>
      </c>
      <c r="J4409">
        <f t="shared" si="411"/>
        <v>72801.082052784026</v>
      </c>
      <c r="K4409">
        <f t="shared" si="412"/>
        <v>3589.2131606918952</v>
      </c>
      <c r="L4409" s="8">
        <f t="shared" si="413"/>
        <v>11023.309560897236</v>
      </c>
      <c r="M4409" s="14">
        <f t="shared" si="414"/>
        <v>66543.354458494985</v>
      </c>
      <c r="N4409" s="15">
        <f t="shared" si="415"/>
        <v>40052.545641751705</v>
      </c>
      <c r="O4409" s="15">
        <f t="shared" si="416"/>
        <v>31283.448133565256</v>
      </c>
    </row>
    <row r="4410" spans="4:15" x14ac:dyDescent="0.35">
      <c r="D4410">
        <v>4399</v>
      </c>
      <c r="E4410" s="1">
        <v>44489</v>
      </c>
      <c r="F4410" s="1" t="s">
        <v>9</v>
      </c>
      <c r="G4410" s="10">
        <v>66015.09</v>
      </c>
      <c r="H4410">
        <f t="shared" si="411"/>
        <v>9450.5843000893146</v>
      </c>
      <c r="I4410">
        <f t="shared" si="411"/>
        <v>26279.152404535438</v>
      </c>
      <c r="J4410">
        <f t="shared" si="411"/>
        <v>72830.202485605143</v>
      </c>
      <c r="K4410">
        <f t="shared" si="412"/>
        <v>3601.7754067543169</v>
      </c>
      <c r="L4410" s="8">
        <f t="shared" si="413"/>
        <v>11032.667849218313</v>
      </c>
      <c r="M4410" s="14">
        <f t="shared" si="414"/>
        <v>66556.476082519875</v>
      </c>
      <c r="N4410" s="15">
        <f t="shared" si="415"/>
        <v>40069.787906097576</v>
      </c>
      <c r="O4410" s="15">
        <f t="shared" si="416"/>
        <v>31289.313764630027</v>
      </c>
    </row>
    <row r="4411" spans="4:15" x14ac:dyDescent="0.35">
      <c r="D4411">
        <v>4400</v>
      </c>
      <c r="E4411" s="1">
        <v>44490</v>
      </c>
      <c r="F4411" s="1" t="s">
        <v>9</v>
      </c>
      <c r="G4411" s="10">
        <v>62201.96</v>
      </c>
      <c r="H4411">
        <f t="shared" si="411"/>
        <v>9459.0898259593941</v>
      </c>
      <c r="I4411">
        <f t="shared" si="411"/>
        <v>26296.233853598387</v>
      </c>
      <c r="J4411">
        <f t="shared" si="411"/>
        <v>72859.334566599384</v>
      </c>
      <c r="K4411">
        <f t="shared" si="412"/>
        <v>3614.381620677957</v>
      </c>
      <c r="L4411" s="8">
        <f t="shared" si="413"/>
        <v>11042.028790378736</v>
      </c>
      <c r="M4411" s="14">
        <f t="shared" si="414"/>
        <v>66569.586611995503</v>
      </c>
      <c r="N4411" s="15">
        <f t="shared" si="415"/>
        <v>40087.023728648834</v>
      </c>
      <c r="O4411" s="15">
        <f t="shared" si="416"/>
        <v>31295.174365916038</v>
      </c>
    </row>
    <row r="4412" spans="4:15" x14ac:dyDescent="0.35">
      <c r="D4412">
        <v>4401</v>
      </c>
      <c r="E4412" s="1">
        <v>44491</v>
      </c>
      <c r="F4412" s="1" t="s">
        <v>9</v>
      </c>
      <c r="G4412" s="10">
        <v>60696.97</v>
      </c>
      <c r="H4412">
        <f t="shared" si="411"/>
        <v>9467.6030068027558</v>
      </c>
      <c r="I4412">
        <f t="shared" si="411"/>
        <v>26313.326405603228</v>
      </c>
      <c r="J4412">
        <f t="shared" si="411"/>
        <v>72888.478300426024</v>
      </c>
      <c r="K4412">
        <f t="shared" si="412"/>
        <v>3627.0319563503299</v>
      </c>
      <c r="L4412" s="8">
        <f t="shared" si="413"/>
        <v>11051.39238064299</v>
      </c>
      <c r="M4412" s="14">
        <f t="shared" si="414"/>
        <v>66582.686053610189</v>
      </c>
      <c r="N4412" s="15">
        <f t="shared" si="415"/>
        <v>40104.253105853255</v>
      </c>
      <c r="O4412" s="15">
        <f t="shared" si="416"/>
        <v>31301.029940589433</v>
      </c>
    </row>
    <row r="4413" spans="4:15" x14ac:dyDescent="0.35">
      <c r="D4413">
        <v>4402</v>
      </c>
      <c r="E4413" s="1">
        <v>44492</v>
      </c>
      <c r="F4413" s="1" t="s">
        <v>9</v>
      </c>
      <c r="G4413" s="10">
        <v>61307.66</v>
      </c>
      <c r="H4413">
        <f t="shared" si="411"/>
        <v>9476.1238495088764</v>
      </c>
      <c r="I4413">
        <f t="shared" si="411"/>
        <v>26330.430067766873</v>
      </c>
      <c r="J4413">
        <f t="shared" si="411"/>
        <v>72917.633691746189</v>
      </c>
      <c r="K4413">
        <f t="shared" si="412"/>
        <v>3639.7265681975564</v>
      </c>
      <c r="L4413" s="8">
        <f t="shared" si="413"/>
        <v>11060.758616274506</v>
      </c>
      <c r="M4413" s="14">
        <f t="shared" si="414"/>
        <v>66595.774414053929</v>
      </c>
      <c r="N4413" s="15">
        <f t="shared" si="415"/>
        <v>40121.476034169151</v>
      </c>
      <c r="O4413" s="15">
        <f t="shared" si="416"/>
        <v>31306.880491816799</v>
      </c>
    </row>
    <row r="4414" spans="4:15" x14ac:dyDescent="0.35">
      <c r="D4414">
        <v>4403</v>
      </c>
      <c r="E4414" s="1">
        <v>44493</v>
      </c>
      <c r="F4414" s="1" t="s">
        <v>9</v>
      </c>
      <c r="G4414" s="10">
        <v>60849.56</v>
      </c>
      <c r="H4414">
        <f t="shared" si="411"/>
        <v>9484.652360973434</v>
      </c>
      <c r="I4414">
        <f t="shared" si="411"/>
        <v>26347.544847310921</v>
      </c>
      <c r="J4414">
        <f t="shared" si="411"/>
        <v>72946.800745222878</v>
      </c>
      <c r="K4414">
        <f t="shared" si="412"/>
        <v>3652.4656111862482</v>
      </c>
      <c r="L4414" s="8">
        <f t="shared" si="413"/>
        <v>11070.127493535647</v>
      </c>
      <c r="M4414" s="14">
        <f t="shared" si="414"/>
        <v>66608.851700018451</v>
      </c>
      <c r="N4414" s="15">
        <f t="shared" si="415"/>
        <v>40138.692510065426</v>
      </c>
      <c r="O4414" s="15">
        <f t="shared" si="416"/>
        <v>31312.726022765179</v>
      </c>
    </row>
    <row r="4415" spans="4:15" x14ac:dyDescent="0.35">
      <c r="D4415">
        <v>4404</v>
      </c>
      <c r="E4415" s="1">
        <v>44494</v>
      </c>
      <c r="F4415" s="1" t="s">
        <v>9</v>
      </c>
      <c r="G4415" s="10">
        <v>63084.57</v>
      </c>
      <c r="H4415">
        <f t="shared" si="411"/>
        <v>9493.1885480983092</v>
      </c>
      <c r="I4415">
        <f t="shared" si="411"/>
        <v>26364.670751461676</v>
      </c>
      <c r="J4415">
        <f t="shared" si="411"/>
        <v>72975.97946552097</v>
      </c>
      <c r="K4415">
        <f t="shared" si="412"/>
        <v>3665.2492408254002</v>
      </c>
      <c r="L4415" s="8">
        <f t="shared" si="413"/>
        <v>11079.499008687733</v>
      </c>
      <c r="M4415" s="14">
        <f t="shared" si="414"/>
        <v>66621.917918197098</v>
      </c>
      <c r="N4415" s="15">
        <f t="shared" si="415"/>
        <v>40155.902530021529</v>
      </c>
      <c r="O4415" s="15">
        <f t="shared" si="416"/>
        <v>31318.566536602044</v>
      </c>
    </row>
    <row r="4416" spans="4:15" x14ac:dyDescent="0.35">
      <c r="D4416">
        <v>4405</v>
      </c>
      <c r="E4416" s="1">
        <v>44495</v>
      </c>
      <c r="F4416" s="1" t="s">
        <v>9</v>
      </c>
      <c r="G4416" s="10">
        <v>60307.65</v>
      </c>
      <c r="H4416">
        <f t="shared" si="411"/>
        <v>9501.7324177915962</v>
      </c>
      <c r="I4416">
        <f t="shared" si="411"/>
        <v>26381.807787450125</v>
      </c>
      <c r="J4416">
        <f t="shared" si="411"/>
        <v>73005.169857307177</v>
      </c>
      <c r="K4416">
        <f t="shared" si="412"/>
        <v>3678.0776131682892</v>
      </c>
      <c r="L4416" s="8">
        <f t="shared" si="413"/>
        <v>11088.873157991033</v>
      </c>
      <c r="M4416" s="14">
        <f t="shared" si="414"/>
        <v>66634.973075284899</v>
      </c>
      <c r="N4416" s="15">
        <f t="shared" si="415"/>
        <v>40173.10609052745</v>
      </c>
      <c r="O4416" s="15">
        <f t="shared" si="416"/>
        <v>31324.402036495288</v>
      </c>
    </row>
    <row r="4417" spans="4:15" x14ac:dyDescent="0.35">
      <c r="D4417">
        <v>4406</v>
      </c>
      <c r="E4417" s="1">
        <v>44496</v>
      </c>
      <c r="F4417" s="1" t="s">
        <v>9</v>
      </c>
      <c r="G4417" s="10">
        <v>58457.87</v>
      </c>
      <c r="H4417">
        <f t="shared" si="411"/>
        <v>9510.2839769676084</v>
      </c>
      <c r="I4417">
        <f t="shared" si="411"/>
        <v>26398.955962511969</v>
      </c>
      <c r="J4417">
        <f t="shared" si="411"/>
        <v>73034.371925250103</v>
      </c>
      <c r="K4417">
        <f t="shared" si="412"/>
        <v>3690.9508848143782</v>
      </c>
      <c r="L4417" s="8">
        <f t="shared" si="413"/>
        <v>11098.249937704781</v>
      </c>
      <c r="M4417" s="14">
        <f t="shared" si="414"/>
        <v>66648.017177978545</v>
      </c>
      <c r="N4417" s="15">
        <f t="shared" si="415"/>
        <v>40190.303188083708</v>
      </c>
      <c r="O4417" s="15">
        <f t="shared" si="416"/>
        <v>31330.232525613239</v>
      </c>
    </row>
    <row r="4418" spans="4:15" x14ac:dyDescent="0.35">
      <c r="D4418">
        <v>4407</v>
      </c>
      <c r="E4418" s="1">
        <v>44497</v>
      </c>
      <c r="F4418" s="1" t="s">
        <v>9</v>
      </c>
      <c r="G4418" s="10">
        <v>60591.94</v>
      </c>
      <c r="H4418">
        <f t="shared" si="411"/>
        <v>9518.8432325468784</v>
      </c>
      <c r="I4418">
        <f t="shared" si="411"/>
        <v>26416.115283887604</v>
      </c>
      <c r="J4418">
        <f t="shared" si="411"/>
        <v>73063.5856740202</v>
      </c>
      <c r="K4418">
        <f t="shared" si="412"/>
        <v>3703.8692129112287</v>
      </c>
      <c r="L4418" s="8">
        <f t="shared" si="413"/>
        <v>11107.629344087174</v>
      </c>
      <c r="M4418" s="14">
        <f t="shared" si="414"/>
        <v>66661.050232976311</v>
      </c>
      <c r="N4418" s="15">
        <f t="shared" si="415"/>
        <v>40207.493819201351</v>
      </c>
      <c r="O4418" s="15">
        <f t="shared" si="416"/>
        <v>31336.05800712464</v>
      </c>
    </row>
    <row r="4419" spans="4:15" x14ac:dyDescent="0.35">
      <c r="D4419">
        <v>4408</v>
      </c>
      <c r="E4419" s="1">
        <v>44498</v>
      </c>
      <c r="F4419" s="1" t="s">
        <v>9</v>
      </c>
      <c r="G4419" s="10">
        <v>62253.32</v>
      </c>
      <c r="H4419">
        <f t="shared" si="411"/>
        <v>9527.4101914561688</v>
      </c>
      <c r="I4419">
        <f t="shared" si="411"/>
        <v>26433.28575882213</v>
      </c>
      <c r="J4419">
        <f t="shared" si="411"/>
        <v>73092.81110828981</v>
      </c>
      <c r="K4419">
        <f t="shared" si="412"/>
        <v>3716.8327551564184</v>
      </c>
      <c r="L4419" s="8">
        <f t="shared" si="413"/>
        <v>11117.011373395384</v>
      </c>
      <c r="M4419" s="14">
        <f t="shared" si="414"/>
        <v>66674.072246978089</v>
      </c>
      <c r="N4419" s="15">
        <f t="shared" si="415"/>
        <v>40224.677980401932</v>
      </c>
      <c r="O4419" s="15">
        <f t="shared" si="416"/>
        <v>31341.878484198645</v>
      </c>
    </row>
    <row r="4420" spans="4:15" x14ac:dyDescent="0.35">
      <c r="D4420">
        <v>4409</v>
      </c>
      <c r="E4420" s="1">
        <v>44499</v>
      </c>
      <c r="F4420" s="1" t="s">
        <v>9</v>
      </c>
      <c r="G4420" s="10">
        <v>61888.4</v>
      </c>
      <c r="H4420">
        <f t="shared" si="411"/>
        <v>9535.9848606284777</v>
      </c>
      <c r="I4420">
        <f t="shared" si="411"/>
        <v>26450.467394565367</v>
      </c>
      <c r="J4420">
        <f t="shared" si="411"/>
        <v>73122.048232733126</v>
      </c>
      <c r="K4420">
        <f t="shared" si="412"/>
        <v>3729.8416697994662</v>
      </c>
      <c r="L4420" s="8">
        <f t="shared" si="413"/>
        <v>11126.396021885561</v>
      </c>
      <c r="M4420" s="14">
        <f t="shared" si="414"/>
        <v>66687.083226685398</v>
      </c>
      <c r="N4420" s="15">
        <f t="shared" si="415"/>
        <v>40241.855668217533</v>
      </c>
      <c r="O4420" s="15">
        <f t="shared" si="416"/>
        <v>31347.693960004806</v>
      </c>
    </row>
    <row r="4421" spans="4:15" x14ac:dyDescent="0.35">
      <c r="D4421">
        <v>4410</v>
      </c>
      <c r="E4421" s="1">
        <v>44500</v>
      </c>
      <c r="F4421" s="1" t="s">
        <v>9</v>
      </c>
      <c r="G4421" s="10">
        <v>61338.53</v>
      </c>
      <c r="H4421">
        <f t="shared" si="411"/>
        <v>9544.5672470030422</v>
      </c>
      <c r="I4421">
        <f t="shared" si="411"/>
        <v>26467.660198371836</v>
      </c>
      <c r="J4421">
        <f t="shared" si="411"/>
        <v>73151.297052026217</v>
      </c>
      <c r="K4421">
        <f t="shared" si="412"/>
        <v>3742.8961156437645</v>
      </c>
      <c r="L4421" s="8">
        <f t="shared" si="413"/>
        <v>11135.783285812835</v>
      </c>
      <c r="M4421" s="14">
        <f t="shared" si="414"/>
        <v>66700.083178801302</v>
      </c>
      <c r="N4421" s="15">
        <f t="shared" si="415"/>
        <v>40259.0268791907</v>
      </c>
      <c r="O4421" s="15">
        <f t="shared" si="416"/>
        <v>31353.504437713083</v>
      </c>
    </row>
    <row r="4422" spans="4:15" x14ac:dyDescent="0.35">
      <c r="D4422">
        <v>4411</v>
      </c>
      <c r="E4422" s="1">
        <v>44501</v>
      </c>
      <c r="F4422" s="1" t="s">
        <v>9</v>
      </c>
      <c r="G4422" s="10">
        <v>60955.76</v>
      </c>
      <c r="H4422">
        <f t="shared" si="411"/>
        <v>9553.1573575253442</v>
      </c>
      <c r="I4422">
        <f t="shared" si="411"/>
        <v>26484.864177500778</v>
      </c>
      <c r="J4422">
        <f t="shared" si="411"/>
        <v>73180.557570847028</v>
      </c>
      <c r="K4422">
        <f t="shared" si="412"/>
        <v>3755.9962520485178</v>
      </c>
      <c r="L4422" s="8">
        <f t="shared" si="413"/>
        <v>11145.173161431327</v>
      </c>
      <c r="M4422" s="14">
        <f t="shared" si="414"/>
        <v>66713.072110030436</v>
      </c>
      <c r="N4422" s="15">
        <f t="shared" si="415"/>
        <v>40276.191609874484</v>
      </c>
      <c r="O4422" s="15">
        <f t="shared" si="416"/>
        <v>31359.309920493812</v>
      </c>
    </row>
    <row r="4423" spans="4:15" x14ac:dyDescent="0.35">
      <c r="D4423">
        <v>4412</v>
      </c>
      <c r="E4423" s="1">
        <v>44502</v>
      </c>
      <c r="F4423" s="1" t="s">
        <v>9</v>
      </c>
      <c r="G4423" s="10">
        <v>63246.85</v>
      </c>
      <c r="H4423">
        <f t="shared" si="411"/>
        <v>9561.7551991471155</v>
      </c>
      <c r="I4423">
        <f t="shared" si="411"/>
        <v>26502.079339216154</v>
      </c>
      <c r="J4423">
        <f t="shared" si="411"/>
        <v>73209.829793875368</v>
      </c>
      <c r="K4423">
        <f t="shared" si="412"/>
        <v>3769.1422389306877</v>
      </c>
      <c r="L4423" s="8">
        <f t="shared" si="413"/>
        <v>11154.565644994153</v>
      </c>
      <c r="M4423" s="14">
        <f t="shared" si="414"/>
        <v>66726.050027079007</v>
      </c>
      <c r="N4423" s="15">
        <f t="shared" si="415"/>
        <v>40293.349856832414</v>
      </c>
      <c r="O4423" s="15">
        <f t="shared" si="416"/>
        <v>31365.11041151773</v>
      </c>
    </row>
    <row r="4424" spans="4:15" x14ac:dyDescent="0.35">
      <c r="D4424">
        <v>4413</v>
      </c>
      <c r="E4424" s="1">
        <v>44503</v>
      </c>
      <c r="F4424" s="1" t="s">
        <v>9</v>
      </c>
      <c r="G4424" s="10">
        <v>62926.82</v>
      </c>
      <c r="H4424">
        <f t="shared" si="411"/>
        <v>9570.3607788263471</v>
      </c>
      <c r="I4424">
        <f t="shared" si="411"/>
        <v>26519.305690786645</v>
      </c>
      <c r="J4424">
        <f t="shared" si="411"/>
        <v>73239.113725792908</v>
      </c>
      <c r="K4424">
        <f t="shared" si="412"/>
        <v>3782.3342367669452</v>
      </c>
      <c r="L4424" s="8">
        <f t="shared" si="413"/>
        <v>11163.960732753432</v>
      </c>
      <c r="M4424" s="14">
        <f t="shared" si="414"/>
        <v>66739.016936654734</v>
      </c>
      <c r="N4424" s="15">
        <f t="shared" si="415"/>
        <v>40310.501616638474</v>
      </c>
      <c r="O4424" s="15">
        <f t="shared" si="416"/>
        <v>31370.905913955939</v>
      </c>
    </row>
    <row r="4425" spans="4:15" x14ac:dyDescent="0.35">
      <c r="D4425">
        <v>4414</v>
      </c>
      <c r="E4425" s="1">
        <v>44504</v>
      </c>
      <c r="F4425" s="1" t="s">
        <v>9</v>
      </c>
      <c r="G4425" s="10">
        <v>61444.22</v>
      </c>
      <c r="H4425">
        <f t="shared" si="411"/>
        <v>9578.9741035272891</v>
      </c>
      <c r="I4425">
        <f t="shared" si="411"/>
        <v>26536.543239485658</v>
      </c>
      <c r="J4425">
        <f t="shared" si="411"/>
        <v>73268.409371283225</v>
      </c>
      <c r="K4425">
        <f t="shared" si="412"/>
        <v>3795.5724065956297</v>
      </c>
      <c r="L4425" s="8">
        <f t="shared" si="413"/>
        <v>11173.358420960287</v>
      </c>
      <c r="M4425" s="14">
        <f t="shared" si="414"/>
        <v>66751.972845466851</v>
      </c>
      <c r="N4425" s="15">
        <f t="shared" si="415"/>
        <v>40327.646885877119</v>
      </c>
      <c r="O4425" s="15">
        <f t="shared" si="416"/>
        <v>31376.696430979919</v>
      </c>
    </row>
    <row r="4426" spans="4:15" x14ac:dyDescent="0.35">
      <c r="D4426">
        <v>4415</v>
      </c>
      <c r="E4426" s="1">
        <v>44505</v>
      </c>
      <c r="F4426" s="1" t="s">
        <v>9</v>
      </c>
      <c r="G4426" s="10">
        <v>61016.28</v>
      </c>
      <c r="H4426">
        <f t="shared" si="411"/>
        <v>9587.5951802204636</v>
      </c>
      <c r="I4426">
        <f t="shared" si="411"/>
        <v>26553.791992591323</v>
      </c>
      <c r="J4426">
        <f t="shared" si="411"/>
        <v>73297.716735031732</v>
      </c>
      <c r="K4426">
        <f t="shared" si="412"/>
        <v>3808.8569100187146</v>
      </c>
      <c r="L4426" s="8">
        <f t="shared" si="413"/>
        <v>11182.758705864853</v>
      </c>
      <c r="M4426" s="14">
        <f t="shared" si="414"/>
        <v>66764.917760226104</v>
      </c>
      <c r="N4426" s="15">
        <f t="shared" si="415"/>
        <v>40344.785661143236</v>
      </c>
      <c r="O4426" s="15">
        <f t="shared" si="416"/>
        <v>31382.481965761515</v>
      </c>
    </row>
    <row r="4427" spans="4:15" x14ac:dyDescent="0.35">
      <c r="D4427">
        <v>4416</v>
      </c>
      <c r="E4427" s="1">
        <v>44506</v>
      </c>
      <c r="F4427" s="1" t="s">
        <v>9</v>
      </c>
      <c r="G4427" s="10">
        <v>61514.38</v>
      </c>
      <c r="H4427">
        <f t="shared" si="411"/>
        <v>9596.2240158826608</v>
      </c>
      <c r="I4427">
        <f t="shared" si="411"/>
        <v>26571.051957386509</v>
      </c>
      <c r="J4427">
        <f t="shared" si="411"/>
        <v>73327.035821725745</v>
      </c>
      <c r="K4427">
        <f t="shared" si="412"/>
        <v>3822.1879092037802</v>
      </c>
      <c r="L4427" s="8">
        <f t="shared" si="413"/>
        <v>11192.161583716286</v>
      </c>
      <c r="M4427" s="14">
        <f t="shared" si="414"/>
        <v>66777.851687644725</v>
      </c>
      <c r="N4427" s="15">
        <f t="shared" si="415"/>
        <v>40361.917939042163</v>
      </c>
      <c r="O4427" s="15">
        <f t="shared" si="416"/>
        <v>31388.262521472934</v>
      </c>
    </row>
    <row r="4428" spans="4:15" x14ac:dyDescent="0.35">
      <c r="D4428">
        <v>4417</v>
      </c>
      <c r="E4428" s="1">
        <v>44507</v>
      </c>
      <c r="F4428" s="1" t="s">
        <v>9</v>
      </c>
      <c r="G4428" s="10">
        <v>63287.79</v>
      </c>
      <c r="H4428">
        <f t="shared" si="411"/>
        <v>9604.8606174969536</v>
      </c>
      <c r="I4428">
        <f t="shared" si="411"/>
        <v>26588.323141158813</v>
      </c>
      <c r="J4428">
        <f t="shared" si="411"/>
        <v>73356.36663605443</v>
      </c>
      <c r="K4428">
        <f t="shared" si="412"/>
        <v>3835.5655668859936</v>
      </c>
      <c r="L4428" s="8">
        <f t="shared" si="413"/>
        <v>11201.567050762762</v>
      </c>
      <c r="M4428" s="14">
        <f t="shared" si="414"/>
        <v>66790.774634436413</v>
      </c>
      <c r="N4428" s="15">
        <f t="shared" si="415"/>
        <v>40379.043716189648</v>
      </c>
      <c r="O4428" s="15">
        <f t="shared" si="416"/>
        <v>31394.038101286726</v>
      </c>
    </row>
    <row r="4429" spans="4:15" x14ac:dyDescent="0.35">
      <c r="D4429">
        <v>4418</v>
      </c>
      <c r="E4429" s="1">
        <v>44508</v>
      </c>
      <c r="F4429" s="1" t="s">
        <v>9</v>
      </c>
      <c r="G4429" s="10">
        <v>67544.87</v>
      </c>
      <c r="H4429">
        <f t="shared" si="411"/>
        <v>9613.5049920526999</v>
      </c>
      <c r="I4429">
        <f t="shared" si="411"/>
        <v>26605.605551200566</v>
      </c>
      <c r="J4429">
        <f t="shared" si="411"/>
        <v>73385.709182708844</v>
      </c>
      <c r="K4429">
        <f t="shared" si="412"/>
        <v>3848.9900463700947</v>
      </c>
      <c r="L4429" s="8">
        <f t="shared" si="413"/>
        <v>11210.975103251491</v>
      </c>
      <c r="M4429" s="14">
        <f t="shared" si="414"/>
        <v>66803.686607316355</v>
      </c>
      <c r="N4429" s="15">
        <f t="shared" si="415"/>
        <v>40396.16298921188</v>
      </c>
      <c r="O4429" s="15">
        <f t="shared" si="416"/>
        <v>31399.808708375796</v>
      </c>
    </row>
    <row r="4430" spans="4:15" x14ac:dyDescent="0.35">
      <c r="D4430">
        <v>4419</v>
      </c>
      <c r="E4430" s="1">
        <v>44509</v>
      </c>
      <c r="F4430" s="1" t="s">
        <v>9</v>
      </c>
      <c r="G4430" s="10">
        <v>66941.87</v>
      </c>
      <c r="H4430">
        <f t="shared" ref="H4430:J4493" si="417">H4429*(1+INDEX(H$2:H$6,MATCH($F4430,$C$2:$C$6,0)))</f>
        <v>9622.1571465455472</v>
      </c>
      <c r="I4430">
        <f t="shared" si="417"/>
        <v>26622.899194808848</v>
      </c>
      <c r="J4430">
        <f t="shared" si="417"/>
        <v>73415.063466381922</v>
      </c>
      <c r="K4430">
        <f t="shared" ref="K4430:K4493" si="418">K4429*(1+$K$7)</f>
        <v>3862.4615115323904</v>
      </c>
      <c r="L4430" s="8">
        <f t="shared" ref="L4430:L4493" si="419">L4429*(1+L$8*(1-L$9)^$D4430)</f>
        <v>11220.385737428711</v>
      </c>
      <c r="M4430" s="14">
        <f t="shared" ref="M4430:M4493" si="420">M4429*(1+M$8*(1-M$9)^$D4430)</f>
        <v>66816.587613001131</v>
      </c>
      <c r="N4430" s="15">
        <f t="shared" ref="N4430:N4493" si="421">N4429*(1+N$8*(1-N$9)^$D4430)</f>
        <v>40413.275754745446</v>
      </c>
      <c r="O4430" s="15">
        <f t="shared" ref="O4430:O4493" si="422">O4429*(1+O$8*(1-O$9)^$D4430)</f>
        <v>31405.574345913385</v>
      </c>
    </row>
    <row r="4431" spans="4:15" x14ac:dyDescent="0.35">
      <c r="D4431">
        <v>4420</v>
      </c>
      <c r="E4431" s="1">
        <v>44510</v>
      </c>
      <c r="F4431" s="1" t="s">
        <v>9</v>
      </c>
      <c r="G4431" s="10">
        <v>64924.35</v>
      </c>
      <c r="H4431">
        <f t="shared" si="417"/>
        <v>9630.817087977437</v>
      </c>
      <c r="I4431">
        <f t="shared" si="417"/>
        <v>26640.204079285475</v>
      </c>
      <c r="J4431">
        <f t="shared" si="417"/>
        <v>73444.429491768475</v>
      </c>
      <c r="K4431">
        <f t="shared" si="418"/>
        <v>3875.9801268227538</v>
      </c>
      <c r="L4431" s="8">
        <f t="shared" si="419"/>
        <v>11229.798949539712</v>
      </c>
      <c r="M4431" s="14">
        <f t="shared" si="420"/>
        <v>66829.47765820878</v>
      </c>
      <c r="N4431" s="15">
        <f t="shared" si="421"/>
        <v>40430.382009437337</v>
      </c>
      <c r="O4431" s="15">
        <f t="shared" si="422"/>
        <v>31411.335017073066</v>
      </c>
    </row>
    <row r="4432" spans="4:15" x14ac:dyDescent="0.35">
      <c r="D4432">
        <v>4421</v>
      </c>
      <c r="E4432" s="1">
        <v>44511</v>
      </c>
      <c r="F4432" s="1" t="s">
        <v>9</v>
      </c>
      <c r="G4432" s="10">
        <v>64818.75</v>
      </c>
      <c r="H4432">
        <f t="shared" si="417"/>
        <v>9639.4848233566154</v>
      </c>
      <c r="I4432">
        <f t="shared" si="417"/>
        <v>26657.520211937011</v>
      </c>
      <c r="J4432">
        <f t="shared" si="417"/>
        <v>73473.807263565177</v>
      </c>
      <c r="K4432">
        <f t="shared" si="418"/>
        <v>3889.5460572666339</v>
      </c>
      <c r="L4432" s="8">
        <f t="shared" si="419"/>
        <v>11239.21473582882</v>
      </c>
      <c r="M4432" s="14">
        <f t="shared" si="420"/>
        <v>66842.356749658749</v>
      </c>
      <c r="N4432" s="15">
        <f t="shared" si="421"/>
        <v>40447.481749944927</v>
      </c>
      <c r="O4432" s="15">
        <f t="shared" si="422"/>
        <v>31417.090725028742</v>
      </c>
    </row>
    <row r="4433" spans="4:15" x14ac:dyDescent="0.35">
      <c r="D4433">
        <v>4422</v>
      </c>
      <c r="E4433" s="1">
        <v>44512</v>
      </c>
      <c r="F4433" s="1" t="s">
        <v>9</v>
      </c>
      <c r="G4433" s="10">
        <v>64142.98</v>
      </c>
      <c r="H4433">
        <f t="shared" si="417"/>
        <v>9648.1603596976347</v>
      </c>
      <c r="I4433">
        <f t="shared" si="417"/>
        <v>26674.847600074772</v>
      </c>
      <c r="J4433">
        <f t="shared" si="417"/>
        <v>73503.196786470595</v>
      </c>
      <c r="K4433">
        <f t="shared" si="418"/>
        <v>3903.1594684670672</v>
      </c>
      <c r="L4433" s="8">
        <f t="shared" si="419"/>
        <v>11248.633092539421</v>
      </c>
      <c r="M4433" s="14">
        <f t="shared" si="420"/>
        <v>66855.224894071886</v>
      </c>
      <c r="N4433" s="15">
        <f t="shared" si="421"/>
        <v>40464.574972935967</v>
      </c>
      <c r="O4433" s="15">
        <f t="shared" si="422"/>
        <v>31422.841472954642</v>
      </c>
    </row>
    <row r="4434" spans="4:15" x14ac:dyDescent="0.35">
      <c r="D4434">
        <v>4423</v>
      </c>
      <c r="E4434" s="1">
        <v>44513</v>
      </c>
      <c r="F4434" s="1" t="s">
        <v>9</v>
      </c>
      <c r="G4434" s="10">
        <v>64410.97</v>
      </c>
      <c r="H4434">
        <f t="shared" si="417"/>
        <v>9656.8437040213612</v>
      </c>
      <c r="I4434">
        <f t="shared" si="417"/>
        <v>26692.18625101482</v>
      </c>
      <c r="J4434">
        <f t="shared" si="417"/>
        <v>73532.598065185186</v>
      </c>
      <c r="K4434">
        <f t="shared" si="418"/>
        <v>3916.8205266067021</v>
      </c>
      <c r="L4434" s="8">
        <f t="shared" si="419"/>
        <v>11258.054015913958</v>
      </c>
      <c r="M4434" s="14">
        <f t="shared" si="420"/>
        <v>66868.082098170402</v>
      </c>
      <c r="N4434" s="15">
        <f t="shared" si="421"/>
        <v>40481.661675088595</v>
      </c>
      <c r="O4434" s="15">
        <f t="shared" si="422"/>
        <v>31428.5872640253</v>
      </c>
    </row>
    <row r="4435" spans="4:15" x14ac:dyDescent="0.35">
      <c r="D4435">
        <v>4424</v>
      </c>
      <c r="E4435" s="1">
        <v>44514</v>
      </c>
      <c r="F4435" s="1" t="s">
        <v>9</v>
      </c>
      <c r="G4435" s="10">
        <v>65495.31</v>
      </c>
      <c r="H4435">
        <f t="shared" si="417"/>
        <v>9665.5348633549802</v>
      </c>
      <c r="I4435">
        <f t="shared" si="417"/>
        <v>26709.53617207798</v>
      </c>
      <c r="J4435">
        <f t="shared" si="417"/>
        <v>73562.011104411256</v>
      </c>
      <c r="K4435">
        <f t="shared" si="418"/>
        <v>3930.5293984498257</v>
      </c>
      <c r="L4435" s="8">
        <f t="shared" si="419"/>
        <v>11267.477502193935</v>
      </c>
      <c r="M4435" s="14">
        <f t="shared" si="420"/>
        <v>66880.928368677909</v>
      </c>
      <c r="N4435" s="15">
        <f t="shared" si="421"/>
        <v>40498.741853091298</v>
      </c>
      <c r="O4435" s="15">
        <f t="shared" si="422"/>
        <v>31434.328101415565</v>
      </c>
    </row>
    <row r="4436" spans="4:15" x14ac:dyDescent="0.35">
      <c r="D4436">
        <v>4425</v>
      </c>
      <c r="E4436" s="1">
        <v>44515</v>
      </c>
      <c r="F4436" s="1" t="s">
        <v>9</v>
      </c>
      <c r="G4436" s="10">
        <v>63599.74</v>
      </c>
      <c r="H4436">
        <f t="shared" si="417"/>
        <v>9674.233844731998</v>
      </c>
      <c r="I4436">
        <f t="shared" si="417"/>
        <v>26726.897370589832</v>
      </c>
      <c r="J4436">
        <f t="shared" si="417"/>
        <v>73591.435908853018</v>
      </c>
      <c r="K4436">
        <f t="shared" si="418"/>
        <v>3944.2862513444002</v>
      </c>
      <c r="L4436" s="8">
        <f t="shared" si="419"/>
        <v>11276.903547619924</v>
      </c>
      <c r="M4436" s="14">
        <f t="shared" si="420"/>
        <v>66893.763712319327</v>
      </c>
      <c r="N4436" s="15">
        <f t="shared" si="421"/>
        <v>40515.815503642902</v>
      </c>
      <c r="O4436" s="15">
        <f t="shared" si="422"/>
        <v>31440.063988300579</v>
      </c>
    </row>
    <row r="4437" spans="4:15" x14ac:dyDescent="0.35">
      <c r="D4437">
        <v>4426</v>
      </c>
      <c r="E4437" s="1">
        <v>44516</v>
      </c>
      <c r="F4437" s="1" t="s">
        <v>9</v>
      </c>
      <c r="G4437" s="10">
        <v>60112.95</v>
      </c>
      <c r="H4437">
        <f t="shared" si="417"/>
        <v>9682.9406551922566</v>
      </c>
      <c r="I4437">
        <f t="shared" si="417"/>
        <v>26744.269853880716</v>
      </c>
      <c r="J4437">
        <f t="shared" si="417"/>
        <v>73620.872483216561</v>
      </c>
      <c r="K4437">
        <f t="shared" si="418"/>
        <v>3958.0912532241059</v>
      </c>
      <c r="L4437" s="8">
        <f t="shared" si="419"/>
        <v>11286.332148431578</v>
      </c>
      <c r="M4437" s="14">
        <f t="shared" si="420"/>
        <v>66906.588135820959</v>
      </c>
      <c r="N4437" s="15">
        <f t="shared" si="421"/>
        <v>40532.882623452599</v>
      </c>
      <c r="O4437" s="15">
        <f t="shared" si="422"/>
        <v>31445.79492785579</v>
      </c>
    </row>
    <row r="4438" spans="4:15" x14ac:dyDescent="0.35">
      <c r="D4438">
        <v>4427</v>
      </c>
      <c r="E4438" s="1">
        <v>44517</v>
      </c>
      <c r="F4438" s="1" t="s">
        <v>9</v>
      </c>
      <c r="G4438" s="10">
        <v>60364.08</v>
      </c>
      <c r="H4438">
        <f t="shared" si="417"/>
        <v>9691.6553017819278</v>
      </c>
      <c r="I4438">
        <f t="shared" si="417"/>
        <v>26761.653629285738</v>
      </c>
      <c r="J4438">
        <f t="shared" si="417"/>
        <v>73650.320832209851</v>
      </c>
      <c r="K4438">
        <f t="shared" si="418"/>
        <v>3971.9445726103904</v>
      </c>
      <c r="L4438" s="8">
        <f t="shared" si="419"/>
        <v>11295.763300867628</v>
      </c>
      <c r="M4438" s="14">
        <f t="shared" si="420"/>
        <v>66919.401645910402</v>
      </c>
      <c r="N4438" s="15">
        <f t="shared" si="421"/>
        <v>40549.9432092399</v>
      </c>
      <c r="O4438" s="15">
        <f t="shared" si="422"/>
        <v>31451.520923256936</v>
      </c>
    </row>
    <row r="4439" spans="4:15" x14ac:dyDescent="0.35">
      <c r="D4439">
        <v>4428</v>
      </c>
      <c r="E4439" s="1">
        <v>44518</v>
      </c>
      <c r="F4439" s="1" t="s">
        <v>9</v>
      </c>
      <c r="G4439" s="10">
        <v>56925.42</v>
      </c>
      <c r="H4439">
        <f t="shared" si="417"/>
        <v>9700.3777915535302</v>
      </c>
      <c r="I4439">
        <f t="shared" si="417"/>
        <v>26779.048704144774</v>
      </c>
      <c r="J4439">
        <f t="shared" si="417"/>
        <v>73679.780960542732</v>
      </c>
      <c r="K4439">
        <f t="shared" si="418"/>
        <v>3985.8463786145271</v>
      </c>
      <c r="L4439" s="8">
        <f t="shared" si="419"/>
        <v>11305.197001165892</v>
      </c>
      <c r="M4439" s="14">
        <f t="shared" si="420"/>
        <v>66932.204249316579</v>
      </c>
      <c r="N4439" s="15">
        <f t="shared" si="421"/>
        <v>40566.997257734642</v>
      </c>
      <c r="O4439" s="15">
        <f t="shared" si="422"/>
        <v>31457.241977680027</v>
      </c>
    </row>
    <row r="4440" spans="4:15" x14ac:dyDescent="0.35">
      <c r="D4440">
        <v>4429</v>
      </c>
      <c r="E4440" s="1">
        <v>44519</v>
      </c>
      <c r="F4440" s="1" t="s">
        <v>9</v>
      </c>
      <c r="G4440" s="10">
        <v>58121.78</v>
      </c>
      <c r="H4440">
        <f t="shared" si="417"/>
        <v>9709.1081315659267</v>
      </c>
      <c r="I4440">
        <f t="shared" si="417"/>
        <v>26796.45508580247</v>
      </c>
      <c r="J4440">
        <f t="shared" si="417"/>
        <v>73709.25287292694</v>
      </c>
      <c r="K4440">
        <f t="shared" si="418"/>
        <v>3999.7968409396781</v>
      </c>
      <c r="L4440" s="8">
        <f t="shared" si="419"/>
        <v>11314.633245563284</v>
      </c>
      <c r="M4440" s="14">
        <f t="shared" si="420"/>
        <v>66944.995952769692</v>
      </c>
      <c r="N4440" s="15">
        <f t="shared" si="421"/>
        <v>40584.044765676961</v>
      </c>
      <c r="O4440" s="15">
        <f t="shared" si="422"/>
        <v>31462.958094301368</v>
      </c>
    </row>
    <row r="4441" spans="4:15" x14ac:dyDescent="0.35">
      <c r="D4441">
        <v>4430</v>
      </c>
      <c r="E4441" s="1">
        <v>44520</v>
      </c>
      <c r="F4441" s="1" t="s">
        <v>9</v>
      </c>
      <c r="G4441" s="10">
        <v>59763.95</v>
      </c>
      <c r="H4441">
        <f t="shared" si="417"/>
        <v>9717.8463288843359</v>
      </c>
      <c r="I4441">
        <f t="shared" si="417"/>
        <v>26813.872781608243</v>
      </c>
      <c r="J4441">
        <f t="shared" si="417"/>
        <v>73738.736574076102</v>
      </c>
      <c r="K4441">
        <f t="shared" si="418"/>
        <v>4013.7961298829673</v>
      </c>
      <c r="L4441" s="8">
        <f t="shared" si="419"/>
        <v>11324.072030295811</v>
      </c>
      <c r="M4441" s="14">
        <f t="shared" si="420"/>
        <v>66957.776763001224</v>
      </c>
      <c r="N4441" s="15">
        <f t="shared" si="421"/>
        <v>40601.085729817321</v>
      </c>
      <c r="O4441" s="15">
        <f t="shared" si="422"/>
        <v>31468.669276297522</v>
      </c>
    </row>
    <row r="4442" spans="4:15" x14ac:dyDescent="0.35">
      <c r="D4442">
        <v>4431</v>
      </c>
      <c r="E4442" s="1">
        <v>44521</v>
      </c>
      <c r="F4442" s="1" t="s">
        <v>9</v>
      </c>
      <c r="G4442" s="10">
        <v>58689.53</v>
      </c>
      <c r="H4442">
        <f t="shared" si="417"/>
        <v>9726.5923905803302</v>
      </c>
      <c r="I4442">
        <f t="shared" si="417"/>
        <v>26831.301798916291</v>
      </c>
      <c r="J4442">
        <f t="shared" si="417"/>
        <v>73768.232068705722</v>
      </c>
      <c r="K4442">
        <f t="shared" si="418"/>
        <v>4027.844416337558</v>
      </c>
      <c r="L4442" s="8">
        <f t="shared" si="419"/>
        <v>11333.513351598585</v>
      </c>
      <c r="M4442" s="14">
        <f t="shared" si="420"/>
        <v>66970.546686743939</v>
      </c>
      <c r="N4442" s="15">
        <f t="shared" si="421"/>
        <v>40618.120146916452</v>
      </c>
      <c r="O4442" s="15">
        <f t="shared" si="422"/>
        <v>31474.375526845313</v>
      </c>
    </row>
    <row r="4443" spans="4:15" x14ac:dyDescent="0.35">
      <c r="D4443">
        <v>4432</v>
      </c>
      <c r="E4443" s="1">
        <v>44522</v>
      </c>
      <c r="F4443" s="1" t="s">
        <v>9</v>
      </c>
      <c r="G4443" s="10">
        <v>56290.16</v>
      </c>
      <c r="H4443">
        <f t="shared" si="417"/>
        <v>9735.346323731852</v>
      </c>
      <c r="I4443">
        <f t="shared" si="417"/>
        <v>26848.742145085587</v>
      </c>
      <c r="J4443">
        <f t="shared" si="417"/>
        <v>73797.739361533197</v>
      </c>
      <c r="K4443">
        <f t="shared" si="418"/>
        <v>4041.9418717947397</v>
      </c>
      <c r="L4443" s="8">
        <f t="shared" si="419"/>
        <v>11342.957205705829</v>
      </c>
      <c r="M4443" s="14">
        <f t="shared" si="420"/>
        <v>66983.305730731823</v>
      </c>
      <c r="N4443" s="15">
        <f t="shared" si="421"/>
        <v>40635.148013745384</v>
      </c>
      <c r="O4443" s="15">
        <f t="shared" si="422"/>
        <v>31480.076849121837</v>
      </c>
    </row>
    <row r="4444" spans="4:15" x14ac:dyDescent="0.35">
      <c r="D4444">
        <v>4433</v>
      </c>
      <c r="E4444" s="1">
        <v>44523</v>
      </c>
      <c r="F4444" s="1" t="s">
        <v>9</v>
      </c>
      <c r="G4444" s="10">
        <v>57594.3</v>
      </c>
      <c r="H4444">
        <f t="shared" si="417"/>
        <v>9744.1081354232101</v>
      </c>
      <c r="I4444">
        <f t="shared" si="417"/>
        <v>26866.193827479892</v>
      </c>
      <c r="J4444">
        <f t="shared" si="417"/>
        <v>73827.2584572778</v>
      </c>
      <c r="K4444">
        <f t="shared" si="418"/>
        <v>4056.0886683460217</v>
      </c>
      <c r="L4444" s="8">
        <f t="shared" si="419"/>
        <v>11352.403588850879</v>
      </c>
      <c r="M4444" s="14">
        <f t="shared" si="420"/>
        <v>66996.053901700128</v>
      </c>
      <c r="N4444" s="15">
        <f t="shared" si="421"/>
        <v>40652.169327085423</v>
      </c>
      <c r="O4444" s="15">
        <f t="shared" si="422"/>
        <v>31485.773246304434</v>
      </c>
    </row>
    <row r="4445" spans="4:15" x14ac:dyDescent="0.35">
      <c r="D4445">
        <v>4434</v>
      </c>
      <c r="E4445" s="1">
        <v>44524</v>
      </c>
      <c r="F4445" s="1" t="s">
        <v>9</v>
      </c>
      <c r="G4445" s="10">
        <v>57172.54</v>
      </c>
      <c r="H4445">
        <f t="shared" si="417"/>
        <v>9752.8778327450909</v>
      </c>
      <c r="I4445">
        <f t="shared" si="417"/>
        <v>26883.656853467754</v>
      </c>
      <c r="J4445">
        <f t="shared" si="417"/>
        <v>73856.78936066071</v>
      </c>
      <c r="K4445">
        <f t="shared" si="418"/>
        <v>4070.284978685233</v>
      </c>
      <c r="L4445" s="8">
        <f t="shared" si="419"/>
        <v>11361.852497266194</v>
      </c>
      <c r="M4445" s="14">
        <f t="shared" si="420"/>
        <v>67008.7912063853</v>
      </c>
      <c r="N4445" s="15">
        <f t="shared" si="421"/>
        <v>40669.18408372812</v>
      </c>
      <c r="O4445" s="15">
        <f t="shared" si="422"/>
        <v>31491.46472157069</v>
      </c>
    </row>
    <row r="4446" spans="4:15" x14ac:dyDescent="0.35">
      <c r="D4446">
        <v>4435</v>
      </c>
      <c r="E4446" s="1">
        <v>44525</v>
      </c>
      <c r="F4446" s="1" t="s">
        <v>9</v>
      </c>
      <c r="G4446" s="10">
        <v>58999.11</v>
      </c>
      <c r="H4446">
        <f t="shared" si="417"/>
        <v>9761.6554227945599</v>
      </c>
      <c r="I4446">
        <f t="shared" si="417"/>
        <v>26901.13123042251</v>
      </c>
      <c r="J4446">
        <f t="shared" si="417"/>
        <v>73886.332076404971</v>
      </c>
      <c r="K4446">
        <f t="shared" si="418"/>
        <v>4084.5309761106314</v>
      </c>
      <c r="L4446" s="8">
        <f t="shared" si="419"/>
        <v>11371.30392718336</v>
      </c>
      <c r="M4446" s="14">
        <f t="shared" si="420"/>
        <v>67021.517651525006</v>
      </c>
      <c r="N4446" s="15">
        <f t="shared" si="421"/>
        <v>40686.192280475298</v>
      </c>
      <c r="O4446" s="15">
        <f t="shared" si="422"/>
        <v>31497.151278098438</v>
      </c>
    </row>
    <row r="4447" spans="4:15" x14ac:dyDescent="0.35">
      <c r="D4447">
        <v>4436</v>
      </c>
      <c r="E4447" s="1">
        <v>44526</v>
      </c>
      <c r="F4447" s="1" t="s">
        <v>9</v>
      </c>
      <c r="G4447" s="10">
        <v>53798.9</v>
      </c>
      <c r="H4447">
        <f t="shared" si="417"/>
        <v>9770.4409126750743</v>
      </c>
      <c r="I4447">
        <f t="shared" si="417"/>
        <v>26918.616965722285</v>
      </c>
      <c r="J4447">
        <f t="shared" si="417"/>
        <v>73915.886609235531</v>
      </c>
      <c r="K4447">
        <f t="shared" si="418"/>
        <v>4098.8268345270189</v>
      </c>
      <c r="L4447" s="8">
        <f t="shared" si="419"/>
        <v>11380.757874833098</v>
      </c>
      <c r="M4447" s="14">
        <f t="shared" si="420"/>
        <v>67034.233243858092</v>
      </c>
      <c r="N4447" s="15">
        <f t="shared" si="421"/>
        <v>40703.193914139018</v>
      </c>
      <c r="O4447" s="15">
        <f t="shared" si="422"/>
        <v>31502.832919065742</v>
      </c>
    </row>
    <row r="4448" spans="4:15" x14ac:dyDescent="0.35">
      <c r="D4448">
        <v>4437</v>
      </c>
      <c r="E4448" s="1">
        <v>44527</v>
      </c>
      <c r="F4448" s="1" t="s">
        <v>9</v>
      </c>
      <c r="G4448" s="10">
        <v>54772.27</v>
      </c>
      <c r="H4448">
        <f t="shared" si="417"/>
        <v>9779.2343094964817</v>
      </c>
      <c r="I4448">
        <f t="shared" si="417"/>
        <v>26936.114066750008</v>
      </c>
      <c r="J4448">
        <f t="shared" si="417"/>
        <v>73945.452963879216</v>
      </c>
      <c r="K4448">
        <f t="shared" si="418"/>
        <v>4113.1727284478638</v>
      </c>
      <c r="L4448" s="8">
        <f t="shared" si="419"/>
        <v>11390.214336445259</v>
      </c>
      <c r="M4448" s="14">
        <f t="shared" si="420"/>
        <v>67046.937990124585</v>
      </c>
      <c r="N4448" s="15">
        <f t="shared" si="421"/>
        <v>40720.188981541571</v>
      </c>
      <c r="O4448" s="15">
        <f t="shared" si="422"/>
        <v>31508.509647650888</v>
      </c>
    </row>
    <row r="4449" spans="4:15" x14ac:dyDescent="0.35">
      <c r="D4449">
        <v>4438</v>
      </c>
      <c r="E4449" s="1">
        <v>44528</v>
      </c>
      <c r="F4449" s="1" t="s">
        <v>9</v>
      </c>
      <c r="G4449" s="10">
        <v>57319.57</v>
      </c>
      <c r="H4449">
        <f t="shared" si="417"/>
        <v>9788.0356203750271</v>
      </c>
      <c r="I4449">
        <f t="shared" si="417"/>
        <v>26953.622540893397</v>
      </c>
      <c r="J4449">
        <f t="shared" si="417"/>
        <v>73975.031145064757</v>
      </c>
      <c r="K4449">
        <f t="shared" si="418"/>
        <v>4127.5688329974319</v>
      </c>
      <c r="L4449" s="8">
        <f t="shared" si="419"/>
        <v>11399.673308248843</v>
      </c>
      <c r="M4449" s="14">
        <f t="shared" si="420"/>
        <v>67059.631897065687</v>
      </c>
      <c r="N4449" s="15">
        <f t="shared" si="421"/>
        <v>40737.177479515485</v>
      </c>
      <c r="O4449" s="15">
        <f t="shared" si="422"/>
        <v>31514.181467032395</v>
      </c>
    </row>
    <row r="4450" spans="4:15" x14ac:dyDescent="0.35">
      <c r="D4450">
        <v>4439</v>
      </c>
      <c r="E4450" s="1">
        <v>44529</v>
      </c>
      <c r="F4450" s="1" t="s">
        <v>9</v>
      </c>
      <c r="G4450" s="10">
        <v>57834.5</v>
      </c>
      <c r="H4450">
        <f t="shared" si="417"/>
        <v>9796.8448524333635</v>
      </c>
      <c r="I4450">
        <f t="shared" si="417"/>
        <v>26971.142395544979</v>
      </c>
      <c r="J4450">
        <f t="shared" si="417"/>
        <v>74004.621157522779</v>
      </c>
      <c r="K4450">
        <f t="shared" si="418"/>
        <v>4142.0153239129231</v>
      </c>
      <c r="L4450" s="8">
        <f t="shared" si="419"/>
        <v>11409.134786471999</v>
      </c>
      <c r="M4450" s="14">
        <f t="shared" si="420"/>
        <v>67072.314971423737</v>
      </c>
      <c r="N4450" s="15">
        <f t="shared" si="421"/>
        <v>40754.15940490349</v>
      </c>
      <c r="O4450" s="15">
        <f t="shared" si="422"/>
        <v>31519.848380388987</v>
      </c>
    </row>
    <row r="4451" spans="4:15" x14ac:dyDescent="0.35">
      <c r="D4451">
        <v>4440</v>
      </c>
      <c r="E4451" s="1">
        <v>44530</v>
      </c>
      <c r="F4451" s="1" t="s">
        <v>9</v>
      </c>
      <c r="G4451" s="10">
        <v>56974.03</v>
      </c>
      <c r="H4451">
        <f t="shared" si="417"/>
        <v>9805.6620128005525</v>
      </c>
      <c r="I4451">
        <f t="shared" si="417"/>
        <v>26988.673638102086</v>
      </c>
      <c r="J4451">
        <f t="shared" si="417"/>
        <v>74034.223005985783</v>
      </c>
      <c r="K4451">
        <f t="shared" si="418"/>
        <v>4156.5123775466182</v>
      </c>
      <c r="L4451" s="8">
        <f t="shared" si="419"/>
        <v>11418.59876734203</v>
      </c>
      <c r="M4451" s="14">
        <f t="shared" si="420"/>
        <v>67084.987219942195</v>
      </c>
      <c r="N4451" s="15">
        <f t="shared" si="421"/>
        <v>40771.13475455853</v>
      </c>
      <c r="O4451" s="15">
        <f t="shared" si="422"/>
        <v>31525.510390899606</v>
      </c>
    </row>
    <row r="4452" spans="4:15" x14ac:dyDescent="0.35">
      <c r="D4452">
        <v>4441</v>
      </c>
      <c r="E4452" s="1">
        <v>44531</v>
      </c>
      <c r="F4452" s="1" t="s">
        <v>9</v>
      </c>
      <c r="G4452" s="10">
        <v>57238.62</v>
      </c>
      <c r="H4452">
        <f t="shared" si="417"/>
        <v>9814.4871086120711</v>
      </c>
      <c r="I4452">
        <f t="shared" si="417"/>
        <v>27006.216275966854</v>
      </c>
      <c r="J4452">
        <f t="shared" si="417"/>
        <v>74063.836695188176</v>
      </c>
      <c r="K4452">
        <f t="shared" si="418"/>
        <v>4171.0601708680315</v>
      </c>
      <c r="L4452" s="8">
        <f t="shared" si="419"/>
        <v>11428.065247085398</v>
      </c>
      <c r="M4452" s="14">
        <f t="shared" si="420"/>
        <v>67097.648649365685</v>
      </c>
      <c r="N4452" s="15">
        <f t="shared" si="421"/>
        <v>40788.103525343737</v>
      </c>
      <c r="O4452" s="15">
        <f t="shared" si="422"/>
        <v>31531.167501743399</v>
      </c>
    </row>
    <row r="4453" spans="4:15" x14ac:dyDescent="0.35">
      <c r="D4453">
        <v>4442</v>
      </c>
      <c r="E4453" s="1">
        <v>44532</v>
      </c>
      <c r="F4453" s="1" t="s">
        <v>9</v>
      </c>
      <c r="G4453" s="10">
        <v>56522.14</v>
      </c>
      <c r="H4453">
        <f t="shared" si="417"/>
        <v>9823.3201470098211</v>
      </c>
      <c r="I4453">
        <f t="shared" si="417"/>
        <v>27023.770316546234</v>
      </c>
      <c r="J4453">
        <f t="shared" si="417"/>
        <v>74093.462229866243</v>
      </c>
      <c r="K4453">
        <f t="shared" si="418"/>
        <v>4185.6588814660699</v>
      </c>
      <c r="L4453" s="8">
        <f t="shared" si="419"/>
        <v>11437.534221927735</v>
      </c>
      <c r="M4453" s="14">
        <f t="shared" si="420"/>
        <v>67110.299266439877</v>
      </c>
      <c r="N4453" s="15">
        <f t="shared" si="421"/>
        <v>40805.065714132441</v>
      </c>
      <c r="O4453" s="15">
        <f t="shared" si="422"/>
        <v>31536.819716099701</v>
      </c>
    </row>
    <row r="4454" spans="4:15" x14ac:dyDescent="0.35">
      <c r="D4454">
        <v>4443</v>
      </c>
      <c r="E4454" s="1">
        <v>44533</v>
      </c>
      <c r="F4454" s="1" t="s">
        <v>9</v>
      </c>
      <c r="G4454" s="10">
        <v>53671.99</v>
      </c>
      <c r="H4454">
        <f t="shared" si="417"/>
        <v>9832.1611351421288</v>
      </c>
      <c r="I4454">
        <f t="shared" si="417"/>
        <v>27041.335767251989</v>
      </c>
      <c r="J4454">
        <f t="shared" si="417"/>
        <v>74123.09961475819</v>
      </c>
      <c r="K4454">
        <f t="shared" si="418"/>
        <v>4200.3086875512017</v>
      </c>
      <c r="L4454" s="8">
        <f t="shared" si="419"/>
        <v>11447.005688093845</v>
      </c>
      <c r="M4454" s="14">
        <f t="shared" si="420"/>
        <v>67122.939077911564</v>
      </c>
      <c r="N4454" s="15">
        <f t="shared" si="421"/>
        <v>40822.021317808139</v>
      </c>
      <c r="O4454" s="15">
        <f t="shared" si="422"/>
        <v>31542.467037148053</v>
      </c>
    </row>
    <row r="4455" spans="4:15" x14ac:dyDescent="0.35">
      <c r="D4455">
        <v>4444</v>
      </c>
      <c r="E4455" s="1">
        <v>44534</v>
      </c>
      <c r="F4455" s="1" t="s">
        <v>9</v>
      </c>
      <c r="G4455" s="10">
        <v>49247.42</v>
      </c>
      <c r="H4455">
        <f t="shared" si="417"/>
        <v>9841.0100801637564</v>
      </c>
      <c r="I4455">
        <f t="shared" si="417"/>
        <v>27058.912635500703</v>
      </c>
      <c r="J4455">
        <f t="shared" si="417"/>
        <v>74152.748854604084</v>
      </c>
      <c r="K4455">
        <f t="shared" si="418"/>
        <v>4215.0097679576311</v>
      </c>
      <c r="L4455" s="8">
        <f t="shared" si="419"/>
        <v>11456.479641807706</v>
      </c>
      <c r="M4455" s="14">
        <f t="shared" si="420"/>
        <v>67135.568090528614</v>
      </c>
      <c r="N4455" s="15">
        <f t="shared" si="421"/>
        <v>40838.970333264486</v>
      </c>
      <c r="O4455" s="15">
        <f t="shared" si="422"/>
        <v>31548.109468068171</v>
      </c>
    </row>
    <row r="4456" spans="4:15" x14ac:dyDescent="0.35">
      <c r="D4456">
        <v>4445</v>
      </c>
      <c r="E4456" s="1">
        <v>44535</v>
      </c>
      <c r="F4456" s="1" t="s">
        <v>9</v>
      </c>
      <c r="G4456" s="10">
        <v>49454.1</v>
      </c>
      <c r="H4456">
        <f t="shared" si="417"/>
        <v>9849.866989235903</v>
      </c>
      <c r="I4456">
        <f t="shared" si="417"/>
        <v>27076.50092871378</v>
      </c>
      <c r="J4456">
        <f t="shared" si="417"/>
        <v>74182.409954145929</v>
      </c>
      <c r="K4456">
        <f t="shared" si="418"/>
        <v>4229.7623021454829</v>
      </c>
      <c r="L4456" s="8">
        <f t="shared" si="419"/>
        <v>11465.956079292484</v>
      </c>
      <c r="M4456" s="14">
        <f t="shared" si="420"/>
        <v>67148.186311039957</v>
      </c>
      <c r="N4456" s="15">
        <f t="shared" si="421"/>
        <v>40855.912757405313</v>
      </c>
      <c r="O4456" s="15">
        <f t="shared" si="422"/>
        <v>31553.747012039948</v>
      </c>
    </row>
    <row r="4457" spans="4:15" x14ac:dyDescent="0.35">
      <c r="D4457">
        <v>4446</v>
      </c>
      <c r="E4457" s="1">
        <v>44536</v>
      </c>
      <c r="F4457" s="1" t="s">
        <v>9</v>
      </c>
      <c r="G4457" s="10">
        <v>50516.59</v>
      </c>
      <c r="H4457">
        <f t="shared" si="417"/>
        <v>9858.7318695262147</v>
      </c>
      <c r="I4457">
        <f t="shared" si="417"/>
        <v>27094.100654317444</v>
      </c>
      <c r="J4457">
        <f t="shared" si="417"/>
        <v>74212.082918127591</v>
      </c>
      <c r="K4457">
        <f t="shared" si="418"/>
        <v>4244.5664702029926</v>
      </c>
      <c r="L4457" s="8">
        <f t="shared" si="419"/>
        <v>11475.434996770528</v>
      </c>
      <c r="M4457" s="14">
        <f t="shared" si="420"/>
        <v>67160.793746195573</v>
      </c>
      <c r="N4457" s="15">
        <f t="shared" si="421"/>
        <v>40872.848587144581</v>
      </c>
      <c r="O4457" s="15">
        <f t="shared" si="422"/>
        <v>31559.379672243464</v>
      </c>
    </row>
    <row r="4458" spans="4:15" x14ac:dyDescent="0.35">
      <c r="D4458">
        <v>4447</v>
      </c>
      <c r="E4458" s="1">
        <v>44537</v>
      </c>
      <c r="F4458" s="1" t="s">
        <v>9</v>
      </c>
      <c r="G4458" s="10">
        <v>50631.12</v>
      </c>
      <c r="H4458">
        <f t="shared" si="417"/>
        <v>9867.6047282087875</v>
      </c>
      <c r="I4458">
        <f t="shared" si="417"/>
        <v>27111.711819742752</v>
      </c>
      <c r="J4458">
        <f t="shared" si="417"/>
        <v>74241.767751294843</v>
      </c>
      <c r="K4458">
        <f t="shared" si="418"/>
        <v>4259.422452848703</v>
      </c>
      <c r="L4458" s="8">
        <f t="shared" si="419"/>
        <v>11484.916390463384</v>
      </c>
      <c r="M4458" s="14">
        <f t="shared" si="420"/>
        <v>67173.39040274646</v>
      </c>
      <c r="N4458" s="15">
        <f t="shared" si="421"/>
        <v>40889.777819406401</v>
      </c>
      <c r="O4458" s="15">
        <f t="shared" si="422"/>
        <v>31565.007451858954</v>
      </c>
    </row>
    <row r="4459" spans="4:15" x14ac:dyDescent="0.35">
      <c r="D4459">
        <v>4448</v>
      </c>
      <c r="E4459" s="1">
        <v>44538</v>
      </c>
      <c r="F4459" s="1" t="s">
        <v>9</v>
      </c>
      <c r="G4459" s="10">
        <v>50510.23</v>
      </c>
      <c r="H4459">
        <f t="shared" si="417"/>
        <v>9876.4855724641748</v>
      </c>
      <c r="I4459">
        <f t="shared" si="417"/>
        <v>27129.334432425585</v>
      </c>
      <c r="J4459">
        <f t="shared" si="417"/>
        <v>74271.464458395363</v>
      </c>
      <c r="K4459">
        <f t="shared" si="418"/>
        <v>4274.3304314336738</v>
      </c>
      <c r="L4459" s="8">
        <f t="shared" si="419"/>
        <v>11494.4002565918</v>
      </c>
      <c r="M4459" s="14">
        <f t="shared" si="420"/>
        <v>67185.976287444646</v>
      </c>
      <c r="N4459" s="15">
        <f t="shared" si="421"/>
        <v>40906.700451124991</v>
      </c>
      <c r="O4459" s="15">
        <f t="shared" si="422"/>
        <v>31570.63035406683</v>
      </c>
    </row>
    <row r="4460" spans="4:15" x14ac:dyDescent="0.35">
      <c r="D4460">
        <v>4449</v>
      </c>
      <c r="E4460" s="1">
        <v>44539</v>
      </c>
      <c r="F4460" s="1" t="s">
        <v>9</v>
      </c>
      <c r="G4460" s="10">
        <v>47591.02</v>
      </c>
      <c r="H4460">
        <f t="shared" si="417"/>
        <v>9885.374409479391</v>
      </c>
      <c r="I4460">
        <f t="shared" si="417"/>
        <v>27146.968499806662</v>
      </c>
      <c r="J4460">
        <f t="shared" si="417"/>
        <v>74301.173044178722</v>
      </c>
      <c r="K4460">
        <f t="shared" si="418"/>
        <v>4289.2905879436921</v>
      </c>
      <c r="L4460" s="8">
        <f t="shared" si="419"/>
        <v>11503.886591375727</v>
      </c>
      <c r="M4460" s="14">
        <f t="shared" si="420"/>
        <v>67198.551407043153</v>
      </c>
      <c r="N4460" s="15">
        <f t="shared" si="421"/>
        <v>40923.616479244709</v>
      </c>
      <c r="O4460" s="15">
        <f t="shared" si="422"/>
        <v>31576.248382047652</v>
      </c>
    </row>
    <row r="4461" spans="4:15" x14ac:dyDescent="0.35">
      <c r="D4461">
        <v>4450</v>
      </c>
      <c r="E4461" s="1">
        <v>44540</v>
      </c>
      <c r="F4461" s="1" t="s">
        <v>9</v>
      </c>
      <c r="G4461" s="10">
        <v>47176.76</v>
      </c>
      <c r="H4461">
        <f t="shared" si="417"/>
        <v>9894.2712464479209</v>
      </c>
      <c r="I4461">
        <f t="shared" si="417"/>
        <v>27164.614029331537</v>
      </c>
      <c r="J4461">
        <f t="shared" si="417"/>
        <v>74330.893513396397</v>
      </c>
      <c r="K4461">
        <f t="shared" si="418"/>
        <v>4304.3031050014952</v>
      </c>
      <c r="L4461" s="8">
        <f t="shared" si="419"/>
        <v>11513.375391034329</v>
      </c>
      <c r="M4461" s="14">
        <f t="shared" si="420"/>
        <v>67211.115768296033</v>
      </c>
      <c r="N4461" s="15">
        <f t="shared" si="421"/>
        <v>40940.525900720007</v>
      </c>
      <c r="O4461" s="15">
        <f t="shared" si="422"/>
        <v>31581.861538982121</v>
      </c>
    </row>
    <row r="4462" spans="4:15" x14ac:dyDescent="0.35">
      <c r="D4462">
        <v>4451</v>
      </c>
      <c r="E4462" s="1">
        <v>44541</v>
      </c>
      <c r="F4462" s="1" t="s">
        <v>9</v>
      </c>
      <c r="G4462" s="10">
        <v>49388.08</v>
      </c>
      <c r="H4462">
        <f t="shared" si="417"/>
        <v>9903.1760905697229</v>
      </c>
      <c r="I4462">
        <f t="shared" si="417"/>
        <v>27182.271028450603</v>
      </c>
      <c r="J4462">
        <f t="shared" si="417"/>
        <v>74360.625870801756</v>
      </c>
      <c r="K4462">
        <f t="shared" si="418"/>
        <v>4319.3681658690002</v>
      </c>
      <c r="L4462" s="8">
        <f t="shared" si="419"/>
        <v>11522.866651785989</v>
      </c>
      <c r="M4462" s="14">
        <f t="shared" si="420"/>
        <v>67223.669377958271</v>
      </c>
      <c r="N4462" s="15">
        <f t="shared" si="421"/>
        <v>40957.428712515437</v>
      </c>
      <c r="O4462" s="15">
        <f t="shared" si="422"/>
        <v>31587.469828051104</v>
      </c>
    </row>
    <row r="4463" spans="4:15" x14ac:dyDescent="0.35">
      <c r="D4463">
        <v>4452</v>
      </c>
      <c r="E4463" s="1">
        <v>44542</v>
      </c>
      <c r="F4463" s="1" t="s">
        <v>9</v>
      </c>
      <c r="G4463" s="10">
        <v>50105.79</v>
      </c>
      <c r="H4463">
        <f t="shared" si="417"/>
        <v>9912.0889490512345</v>
      </c>
      <c r="I4463">
        <f t="shared" si="417"/>
        <v>27199.939504619098</v>
      </c>
      <c r="J4463">
        <f t="shared" si="417"/>
        <v>74390.370121150074</v>
      </c>
      <c r="K4463">
        <f t="shared" si="418"/>
        <v>4334.4859544495421</v>
      </c>
      <c r="L4463" s="8">
        <f t="shared" si="419"/>
        <v>11532.360369848309</v>
      </c>
      <c r="M4463" s="14">
        <f t="shared" si="420"/>
        <v>67236.212242785827</v>
      </c>
      <c r="N4463" s="15">
        <f t="shared" si="421"/>
        <v>40974.324911605639</v>
      </c>
      <c r="O4463" s="15">
        <f t="shared" si="422"/>
        <v>31593.073252435584</v>
      </c>
    </row>
    <row r="4464" spans="4:15" x14ac:dyDescent="0.35">
      <c r="D4464">
        <v>4453</v>
      </c>
      <c r="E4464" s="1">
        <v>44543</v>
      </c>
      <c r="F4464" s="1" t="s">
        <v>9</v>
      </c>
      <c r="G4464" s="10">
        <v>46735.51</v>
      </c>
      <c r="H4464">
        <f t="shared" si="417"/>
        <v>9921.00982910538</v>
      </c>
      <c r="I4464">
        <f t="shared" si="417"/>
        <v>27217.619465297103</v>
      </c>
      <c r="J4464">
        <f t="shared" si="417"/>
        <v>74420.126269198532</v>
      </c>
      <c r="K4464">
        <f t="shared" si="418"/>
        <v>4349.6566552901159</v>
      </c>
      <c r="L4464" s="8">
        <f t="shared" si="419"/>
        <v>11541.856541438119</v>
      </c>
      <c r="M4464" s="14">
        <f t="shared" si="420"/>
        <v>67248.74436953562</v>
      </c>
      <c r="N4464" s="15">
        <f t="shared" si="421"/>
        <v>40991.214494975335</v>
      </c>
      <c r="O4464" s="15">
        <f t="shared" si="422"/>
        <v>31598.671815316691</v>
      </c>
    </row>
    <row r="4465" spans="4:15" x14ac:dyDescent="0.35">
      <c r="D4465">
        <v>4454</v>
      </c>
      <c r="E4465" s="1">
        <v>44544</v>
      </c>
      <c r="F4465" s="1" t="s">
        <v>9</v>
      </c>
      <c r="G4465" s="10">
        <v>48385.120000000003</v>
      </c>
      <c r="H4465">
        <f t="shared" si="417"/>
        <v>9929.9387379515738</v>
      </c>
      <c r="I4465">
        <f t="shared" si="417"/>
        <v>27235.310917949548</v>
      </c>
      <c r="J4465">
        <f t="shared" si="417"/>
        <v>74449.894319706204</v>
      </c>
      <c r="K4465">
        <f t="shared" si="418"/>
        <v>4364.8804535836316</v>
      </c>
      <c r="L4465" s="8">
        <f t="shared" si="419"/>
        <v>11551.355162771488</v>
      </c>
      <c r="M4465" s="14">
        <f t="shared" si="420"/>
        <v>67261.265764965487</v>
      </c>
      <c r="N4465" s="15">
        <f t="shared" si="421"/>
        <v>41008.097459619297</v>
      </c>
      <c r="O4465" s="15">
        <f t="shared" si="422"/>
        <v>31604.265519875677</v>
      </c>
    </row>
    <row r="4466" spans="4:15" x14ac:dyDescent="0.35">
      <c r="D4466">
        <v>4455</v>
      </c>
      <c r="E4466" s="1">
        <v>44545</v>
      </c>
      <c r="F4466" s="1" t="s">
        <v>9</v>
      </c>
      <c r="G4466" s="10">
        <v>48886.06</v>
      </c>
      <c r="H4466">
        <f t="shared" si="417"/>
        <v>9938.8756828157293</v>
      </c>
      <c r="I4466">
        <f t="shared" si="417"/>
        <v>27253.013870046216</v>
      </c>
      <c r="J4466">
        <f t="shared" si="417"/>
        <v>74479.674277434082</v>
      </c>
      <c r="K4466">
        <f t="shared" si="418"/>
        <v>4380.1575351711745</v>
      </c>
      <c r="L4466" s="8">
        <f t="shared" si="419"/>
        <v>11560.856230063717</v>
      </c>
      <c r="M4466" s="14">
        <f t="shared" si="420"/>
        <v>67273.776435834225</v>
      </c>
      <c r="N4466" s="15">
        <f t="shared" si="421"/>
        <v>41024.973802542387</v>
      </c>
      <c r="O4466" s="15">
        <f t="shared" si="422"/>
        <v>31609.854369293917</v>
      </c>
    </row>
    <row r="4467" spans="4:15" x14ac:dyDescent="0.35">
      <c r="D4467">
        <v>4456</v>
      </c>
      <c r="E4467" s="1">
        <v>44546</v>
      </c>
      <c r="F4467" s="1" t="s">
        <v>9</v>
      </c>
      <c r="G4467" s="10">
        <v>47645.42</v>
      </c>
      <c r="H4467">
        <f t="shared" si="417"/>
        <v>9947.8206709302631</v>
      </c>
      <c r="I4467">
        <f t="shared" si="417"/>
        <v>27270.728329061745</v>
      </c>
      <c r="J4467">
        <f t="shared" si="417"/>
        <v>74509.466147145053</v>
      </c>
      <c r="K4467">
        <f t="shared" si="418"/>
        <v>4395.4880865442738</v>
      </c>
      <c r="L4467" s="8">
        <f t="shared" si="419"/>
        <v>11570.359739529356</v>
      </c>
      <c r="M4467" s="14">
        <f t="shared" si="420"/>
        <v>67286.276388901504</v>
      </c>
      <c r="N4467" s="15">
        <f t="shared" si="421"/>
        <v>41041.843520759488</v>
      </c>
      <c r="O4467" s="15">
        <f t="shared" si="422"/>
        <v>31615.4383667529</v>
      </c>
    </row>
    <row r="4468" spans="4:15" x14ac:dyDescent="0.35">
      <c r="D4468">
        <v>4457</v>
      </c>
      <c r="E4468" s="1">
        <v>44547</v>
      </c>
      <c r="F4468" s="1" t="s">
        <v>9</v>
      </c>
      <c r="G4468" s="10">
        <v>46171.71</v>
      </c>
      <c r="H4468">
        <f t="shared" si="417"/>
        <v>9956.7737095340999</v>
      </c>
      <c r="I4468">
        <f t="shared" si="417"/>
        <v>27288.454302475635</v>
      </c>
      <c r="J4468">
        <f t="shared" si="417"/>
        <v>74539.269933603908</v>
      </c>
      <c r="K4468">
        <f t="shared" si="418"/>
        <v>4410.8722948471786</v>
      </c>
      <c r="L4468" s="8">
        <f t="shared" si="419"/>
        <v>11579.865687382211</v>
      </c>
      <c r="M4468" s="14">
        <f t="shared" si="420"/>
        <v>67298.765630927883</v>
      </c>
      <c r="N4468" s="15">
        <f t="shared" si="421"/>
        <v>41058.706611295529</v>
      </c>
      <c r="O4468" s="15">
        <f t="shared" si="422"/>
        <v>31621.017515434221</v>
      </c>
    </row>
    <row r="4469" spans="4:15" x14ac:dyDescent="0.35">
      <c r="D4469">
        <v>4458</v>
      </c>
      <c r="E4469" s="1">
        <v>44548</v>
      </c>
      <c r="F4469" s="1" t="s">
        <v>9</v>
      </c>
      <c r="G4469" s="10">
        <v>46863.77</v>
      </c>
      <c r="H4469">
        <f t="shared" si="417"/>
        <v>9965.7348058726802</v>
      </c>
      <c r="I4469">
        <f t="shared" si="417"/>
        <v>27306.191797772244</v>
      </c>
      <c r="J4469">
        <f t="shared" si="417"/>
        <v>74569.085641577345</v>
      </c>
      <c r="K4469">
        <f t="shared" si="418"/>
        <v>4426.3103478791436</v>
      </c>
      <c r="L4469" s="8">
        <f t="shared" si="419"/>
        <v>11589.374069835334</v>
      </c>
      <c r="M4469" s="14">
        <f t="shared" si="420"/>
        <v>67311.244168674835</v>
      </c>
      <c r="N4469" s="15">
        <f t="shared" si="421"/>
        <v>41075.563071185476</v>
      </c>
      <c r="O4469" s="15">
        <f t="shared" si="422"/>
        <v>31626.591818519581</v>
      </c>
    </row>
    <row r="4470" spans="4:15" x14ac:dyDescent="0.35">
      <c r="D4470">
        <v>4459</v>
      </c>
      <c r="E4470" s="1">
        <v>44549</v>
      </c>
      <c r="F4470" s="1" t="s">
        <v>9</v>
      </c>
      <c r="G4470" s="10">
        <v>46695.38</v>
      </c>
      <c r="H4470">
        <f t="shared" si="417"/>
        <v>9974.7039671979655</v>
      </c>
      <c r="I4470">
        <f t="shared" si="417"/>
        <v>27323.940822440796</v>
      </c>
      <c r="J4470">
        <f t="shared" si="417"/>
        <v>74598.913275833969</v>
      </c>
      <c r="K4470">
        <f t="shared" si="418"/>
        <v>4441.8024340967213</v>
      </c>
      <c r="L4470" s="8">
        <f t="shared" si="419"/>
        <v>11598.884883101045</v>
      </c>
      <c r="M4470" s="14">
        <f t="shared" si="420"/>
        <v>67323.712008904651</v>
      </c>
      <c r="N4470" s="15">
        <f t="shared" si="421"/>
        <v>41092.4128974743</v>
      </c>
      <c r="O4470" s="15">
        <f t="shared" si="422"/>
        <v>31632.161279190783</v>
      </c>
    </row>
    <row r="4471" spans="4:15" x14ac:dyDescent="0.35">
      <c r="D4471">
        <v>4460</v>
      </c>
      <c r="E4471" s="1">
        <v>44550</v>
      </c>
      <c r="F4471" s="1" t="s">
        <v>9</v>
      </c>
      <c r="G4471" s="10">
        <v>46913.64</v>
      </c>
      <c r="H4471">
        <f t="shared" si="417"/>
        <v>9983.6812007684421</v>
      </c>
      <c r="I4471">
        <f t="shared" si="417"/>
        <v>27341.701383975385</v>
      </c>
      <c r="J4471">
        <f t="shared" si="417"/>
        <v>74628.752841144305</v>
      </c>
      <c r="K4471">
        <f t="shared" si="418"/>
        <v>4457.34874261606</v>
      </c>
      <c r="L4471" s="8">
        <f t="shared" si="419"/>
        <v>11608.398123390931</v>
      </c>
      <c r="M4471" s="14">
        <f t="shared" si="420"/>
        <v>67336.169158380522</v>
      </c>
      <c r="N4471" s="15">
        <f t="shared" si="421"/>
        <v>41109.256087216978</v>
      </c>
      <c r="O4471" s="15">
        <f t="shared" si="422"/>
        <v>31637.725900629724</v>
      </c>
    </row>
    <row r="4472" spans="4:15" x14ac:dyDescent="0.35">
      <c r="D4472">
        <v>4461</v>
      </c>
      <c r="E4472" s="1">
        <v>44551</v>
      </c>
      <c r="F4472" s="1" t="s">
        <v>9</v>
      </c>
      <c r="G4472" s="10">
        <v>48923.3</v>
      </c>
      <c r="H4472">
        <f t="shared" si="417"/>
        <v>9992.6665138491335</v>
      </c>
      <c r="I4472">
        <f t="shared" si="417"/>
        <v>27359.47348987497</v>
      </c>
      <c r="J4472">
        <f t="shared" si="417"/>
        <v>74658.604342280756</v>
      </c>
      <c r="K4472">
        <f t="shared" si="418"/>
        <v>4472.9494632152164</v>
      </c>
      <c r="L4472" s="8">
        <f t="shared" si="419"/>
        <v>11617.913786915849</v>
      </c>
      <c r="M4472" s="14">
        <f t="shared" si="420"/>
        <v>67348.615623866441</v>
      </c>
      <c r="N4472" s="15">
        <f t="shared" si="421"/>
        <v>41126.092637478512</v>
      </c>
      <c r="O4472" s="15">
        <f t="shared" si="422"/>
        <v>31643.285686018382</v>
      </c>
    </row>
    <row r="4473" spans="4:15" x14ac:dyDescent="0.35">
      <c r="D4473">
        <v>4462</v>
      </c>
      <c r="E4473" s="1">
        <v>44552</v>
      </c>
      <c r="F4473" s="1" t="s">
        <v>9</v>
      </c>
      <c r="G4473" s="10">
        <v>48620.54</v>
      </c>
      <c r="H4473">
        <f t="shared" si="417"/>
        <v>10001.659913711597</v>
      </c>
      <c r="I4473">
        <f t="shared" si="417"/>
        <v>27377.257147643391</v>
      </c>
      <c r="J4473">
        <f t="shared" si="417"/>
        <v>74688.467784017659</v>
      </c>
      <c r="K4473">
        <f t="shared" si="418"/>
        <v>4488.6047863364702</v>
      </c>
      <c r="L4473" s="8">
        <f t="shared" si="419"/>
        <v>11627.431869885941</v>
      </c>
      <c r="M4473" s="14">
        <f t="shared" si="420"/>
        <v>67361.051412127243</v>
      </c>
      <c r="N4473" s="15">
        <f t="shared" si="421"/>
        <v>41142.922545333866</v>
      </c>
      <c r="O4473" s="15">
        <f t="shared" si="422"/>
        <v>31648.840638538808</v>
      </c>
    </row>
    <row r="4474" spans="4:15" x14ac:dyDescent="0.35">
      <c r="D4474">
        <v>4463</v>
      </c>
      <c r="E4474" s="1">
        <v>44553</v>
      </c>
      <c r="F4474" s="1" t="s">
        <v>9</v>
      </c>
      <c r="G4474" s="10">
        <v>50832.25</v>
      </c>
      <c r="H4474">
        <f t="shared" si="417"/>
        <v>10010.661407633937</v>
      </c>
      <c r="I4474">
        <f t="shared" si="417"/>
        <v>27395.052364789361</v>
      </c>
      <c r="J4474">
        <f t="shared" si="417"/>
        <v>74718.343171131259</v>
      </c>
      <c r="K4474">
        <f t="shared" si="418"/>
        <v>4504.314903088648</v>
      </c>
      <c r="L4474" s="8">
        <f t="shared" si="419"/>
        <v>11636.952368510625</v>
      </c>
      <c r="M4474" s="14">
        <f t="shared" si="420"/>
        <v>67373.476529928594</v>
      </c>
      <c r="N4474" s="15">
        <f t="shared" si="421"/>
        <v>41159.745807867999</v>
      </c>
      <c r="O4474" s="15">
        <f t="shared" si="422"/>
        <v>31654.390761373143</v>
      </c>
    </row>
    <row r="4475" spans="4:15" x14ac:dyDescent="0.35">
      <c r="D4475">
        <v>4464</v>
      </c>
      <c r="E4475" s="1">
        <v>44554</v>
      </c>
      <c r="F4475" s="1" t="s">
        <v>9</v>
      </c>
      <c r="G4475" s="10">
        <v>50831.94</v>
      </c>
      <c r="H4475">
        <f t="shared" si="417"/>
        <v>10019.671002900806</v>
      </c>
      <c r="I4475">
        <f t="shared" si="417"/>
        <v>27412.859148826476</v>
      </c>
      <c r="J4475">
        <f t="shared" si="417"/>
        <v>74748.230508399705</v>
      </c>
      <c r="K4475">
        <f t="shared" si="418"/>
        <v>4520.0800052494587</v>
      </c>
      <c r="L4475" s="8">
        <f t="shared" si="419"/>
        <v>11646.475278998614</v>
      </c>
      <c r="M4475" s="14">
        <f t="shared" si="420"/>
        <v>67385.890984036916</v>
      </c>
      <c r="N4475" s="15">
        <f t="shared" si="421"/>
        <v>41176.562422175819</v>
      </c>
      <c r="O4475" s="15">
        <f t="shared" si="422"/>
        <v>31659.936057703588</v>
      </c>
    </row>
    <row r="4476" spans="4:15" x14ac:dyDescent="0.35">
      <c r="D4476">
        <v>4465</v>
      </c>
      <c r="E4476" s="1">
        <v>44555</v>
      </c>
      <c r="F4476" s="1" t="s">
        <v>9</v>
      </c>
      <c r="G4476" s="10">
        <v>50436.639999999999</v>
      </c>
      <c r="H4476">
        <f t="shared" si="417"/>
        <v>10028.688706803416</v>
      </c>
      <c r="I4476">
        <f t="shared" si="417"/>
        <v>27430.677507273213</v>
      </c>
      <c r="J4476">
        <f t="shared" si="417"/>
        <v>74778.129800603056</v>
      </c>
      <c r="K4476">
        <f t="shared" si="418"/>
        <v>4535.9002852678323</v>
      </c>
      <c r="L4476" s="8">
        <f t="shared" si="419"/>
        <v>11656.000597557917</v>
      </c>
      <c r="M4476" s="14">
        <f t="shared" si="420"/>
        <v>67398.294781219432</v>
      </c>
      <c r="N4476" s="15">
        <f t="shared" si="421"/>
        <v>41193.372385362221</v>
      </c>
      <c r="O4476" s="15">
        <f t="shared" si="422"/>
        <v>31665.476530712407</v>
      </c>
    </row>
    <row r="4477" spans="4:15" x14ac:dyDescent="0.35">
      <c r="D4477">
        <v>4466</v>
      </c>
      <c r="E4477" s="1">
        <v>44556</v>
      </c>
      <c r="F4477" s="1" t="s">
        <v>9</v>
      </c>
      <c r="G4477" s="10">
        <v>50796.87</v>
      </c>
      <c r="H4477">
        <f t="shared" si="417"/>
        <v>10037.714526639538</v>
      </c>
      <c r="I4477">
        <f t="shared" si="417"/>
        <v>27448.507447652941</v>
      </c>
      <c r="J4477">
        <f t="shared" si="417"/>
        <v>74808.041052523287</v>
      </c>
      <c r="K4477">
        <f t="shared" si="418"/>
        <v>4551.77593626627</v>
      </c>
      <c r="L4477" s="8">
        <f t="shared" si="419"/>
        <v>11665.528320395841</v>
      </c>
      <c r="M4477" s="14">
        <f t="shared" si="420"/>
        <v>67410.687928244166</v>
      </c>
      <c r="N4477" s="15">
        <f t="shared" si="421"/>
        <v>41210.175694542027</v>
      </c>
      <c r="O4477" s="15">
        <f t="shared" si="422"/>
        <v>31671.01218358193</v>
      </c>
    </row>
    <row r="4478" spans="4:15" x14ac:dyDescent="0.35">
      <c r="D4478">
        <v>4467</v>
      </c>
      <c r="E4478" s="1">
        <v>44557</v>
      </c>
      <c r="F4478" s="1" t="s">
        <v>9</v>
      </c>
      <c r="G4478" s="10">
        <v>50696.56</v>
      </c>
      <c r="H4478">
        <f t="shared" si="417"/>
        <v>10046.748469713513</v>
      </c>
      <c r="I4478">
        <f t="shared" si="417"/>
        <v>27466.348977493915</v>
      </c>
      <c r="J4478">
        <f t="shared" si="417"/>
        <v>74837.964268944299</v>
      </c>
      <c r="K4478">
        <f t="shared" si="418"/>
        <v>4567.7071520432019</v>
      </c>
      <c r="L4478" s="8">
        <f t="shared" si="419"/>
        <v>11675.058443719001</v>
      </c>
      <c r="M4478" s="14">
        <f t="shared" si="420"/>
        <v>67423.070431879838</v>
      </c>
      <c r="N4478" s="15">
        <f t="shared" si="421"/>
        <v>41226.972346840012</v>
      </c>
      <c r="O4478" s="15">
        <f t="shared" si="422"/>
        <v>31676.543019494526</v>
      </c>
    </row>
    <row r="4479" spans="4:15" x14ac:dyDescent="0.35">
      <c r="D4479">
        <v>4468</v>
      </c>
      <c r="E4479" s="1">
        <v>44558</v>
      </c>
      <c r="F4479" s="1" t="s">
        <v>9</v>
      </c>
      <c r="G4479" s="10">
        <v>47549.82</v>
      </c>
      <c r="H4479">
        <f t="shared" si="417"/>
        <v>10055.790543336254</v>
      </c>
      <c r="I4479">
        <f t="shared" si="417"/>
        <v>27484.202104329288</v>
      </c>
      <c r="J4479">
        <f t="shared" si="417"/>
        <v>74867.899454651866</v>
      </c>
      <c r="K4479">
        <f t="shared" si="418"/>
        <v>4583.6941270753532</v>
      </c>
      <c r="L4479" s="8">
        <f t="shared" si="419"/>
        <v>11684.590963733321</v>
      </c>
      <c r="M4479" s="14">
        <f t="shared" si="420"/>
        <v>67435.44229889597</v>
      </c>
      <c r="N4479" s="15">
        <f t="shared" si="421"/>
        <v>41243.762339390873</v>
      </c>
      <c r="O4479" s="15">
        <f t="shared" si="422"/>
        <v>31682.069041632622</v>
      </c>
    </row>
    <row r="4480" spans="4:15" x14ac:dyDescent="0.35">
      <c r="D4480">
        <v>4469</v>
      </c>
      <c r="E4480" s="1">
        <v>44559</v>
      </c>
      <c r="F4480" s="1" t="s">
        <v>9</v>
      </c>
      <c r="G4480" s="10">
        <v>46470.69</v>
      </c>
      <c r="H4480">
        <f t="shared" si="417"/>
        <v>10064.840754825256</v>
      </c>
      <c r="I4480">
        <f t="shared" si="417"/>
        <v>27502.066835697104</v>
      </c>
      <c r="J4480">
        <f t="shared" si="417"/>
        <v>74897.846614433729</v>
      </c>
      <c r="K4480">
        <f t="shared" si="418"/>
        <v>4599.7370565201172</v>
      </c>
      <c r="L4480" s="8">
        <f t="shared" si="419"/>
        <v>11694.125876644048</v>
      </c>
      <c r="M4480" s="14">
        <f t="shared" si="420"/>
        <v>67447.803536062769</v>
      </c>
      <c r="N4480" s="15">
        <f t="shared" si="421"/>
        <v>41260.545669339226</v>
      </c>
      <c r="O4480" s="15">
        <f t="shared" si="422"/>
        <v>31687.590253178678</v>
      </c>
    </row>
    <row r="4481" spans="4:15" x14ac:dyDescent="0.35">
      <c r="D4481">
        <v>4470</v>
      </c>
      <c r="E4481" s="1">
        <v>44560</v>
      </c>
      <c r="F4481" s="1" t="s">
        <v>9</v>
      </c>
      <c r="G4481" s="10">
        <v>47138.04</v>
      </c>
      <c r="H4481">
        <f t="shared" si="417"/>
        <v>10073.899111504597</v>
      </c>
      <c r="I4481">
        <f t="shared" si="417"/>
        <v>27519.943179140308</v>
      </c>
      <c r="J4481">
        <f t="shared" si="417"/>
        <v>74927.805753079505</v>
      </c>
      <c r="K4481">
        <f t="shared" si="418"/>
        <v>4615.8361362179376</v>
      </c>
      <c r="L4481" s="8">
        <f t="shared" si="419"/>
        <v>11703.663178655748</v>
      </c>
      <c r="M4481" s="14">
        <f t="shared" si="420"/>
        <v>67460.154150151197</v>
      </c>
      <c r="N4481" s="15">
        <f t="shared" si="421"/>
        <v>41277.322333839598</v>
      </c>
      <c r="O4481" s="15">
        <f t="shared" si="422"/>
        <v>31693.106657315198</v>
      </c>
    </row>
    <row r="4482" spans="4:15" x14ac:dyDescent="0.35">
      <c r="D4482">
        <v>4471</v>
      </c>
      <c r="E4482" s="1">
        <v>44561</v>
      </c>
      <c r="F4482" s="1" t="s">
        <v>9</v>
      </c>
      <c r="G4482" s="10">
        <v>46206.17</v>
      </c>
      <c r="H4482">
        <f t="shared" si="417"/>
        <v>10082.96562070495</v>
      </c>
      <c r="I4482">
        <f t="shared" si="417"/>
        <v>27537.831142206749</v>
      </c>
      <c r="J4482">
        <f t="shared" si="417"/>
        <v>74957.776875380732</v>
      </c>
      <c r="K4482">
        <f t="shared" si="418"/>
        <v>4631.9915626947004</v>
      </c>
      <c r="L4482" s="8">
        <f t="shared" si="419"/>
        <v>11713.202865972318</v>
      </c>
      <c r="M4482" s="14">
        <f t="shared" si="420"/>
        <v>67472.494147932899</v>
      </c>
      <c r="N4482" s="15">
        <f t="shared" si="421"/>
        <v>41294.09233005641</v>
      </c>
      <c r="O4482" s="15">
        <f t="shared" si="422"/>
        <v>31698.618257224709</v>
      </c>
    </row>
    <row r="4483" spans="4:15" x14ac:dyDescent="0.35">
      <c r="D4483">
        <v>4472</v>
      </c>
      <c r="E4483" s="1">
        <v>44562</v>
      </c>
      <c r="F4483" s="1" t="s">
        <v>9</v>
      </c>
      <c r="G4483" s="10">
        <v>47742.99</v>
      </c>
      <c r="H4483">
        <f t="shared" si="417"/>
        <v>10092.040289763583</v>
      </c>
      <c r="I4483">
        <f t="shared" si="417"/>
        <v>27555.730732449185</v>
      </c>
      <c r="J4483">
        <f t="shared" si="417"/>
        <v>74987.759986130884</v>
      </c>
      <c r="K4483">
        <f t="shared" si="418"/>
        <v>4648.2035331641318</v>
      </c>
      <c r="L4483" s="8">
        <f t="shared" si="419"/>
        <v>11722.74493479699</v>
      </c>
      <c r="M4483" s="14">
        <f t="shared" si="420"/>
        <v>67484.823536180193</v>
      </c>
      <c r="N4483" s="15">
        <f t="shared" si="421"/>
        <v>41310.855655163992</v>
      </c>
      <c r="O4483" s="15">
        <f t="shared" si="422"/>
        <v>31704.125056089768</v>
      </c>
    </row>
    <row r="4484" spans="4:15" x14ac:dyDescent="0.35">
      <c r="D4484">
        <v>4473</v>
      </c>
      <c r="E4484" s="1">
        <v>44563</v>
      </c>
      <c r="F4484" s="1" t="s">
        <v>9</v>
      </c>
      <c r="G4484" s="10">
        <v>47310.92</v>
      </c>
      <c r="H4484">
        <f t="shared" si="417"/>
        <v>10101.123126024369</v>
      </c>
      <c r="I4484">
        <f t="shared" si="417"/>
        <v>27573.64195742528</v>
      </c>
      <c r="J4484">
        <f t="shared" si="417"/>
        <v>75017.755090125327</v>
      </c>
      <c r="K4484">
        <f t="shared" si="418"/>
        <v>4664.4722455302062</v>
      </c>
      <c r="L4484" s="8">
        <f t="shared" si="419"/>
        <v>11732.289381332332</v>
      </c>
      <c r="M4484" s="14">
        <f t="shared" si="420"/>
        <v>67497.142321666106</v>
      </c>
      <c r="N4484" s="15">
        <f t="shared" si="421"/>
        <v>41327.612306346535</v>
      </c>
      <c r="O4484" s="15">
        <f t="shared" si="422"/>
        <v>31709.627057092941</v>
      </c>
    </row>
    <row r="4485" spans="4:15" x14ac:dyDescent="0.35">
      <c r="D4485">
        <v>4474</v>
      </c>
      <c r="E4485" s="1">
        <v>44564</v>
      </c>
      <c r="F4485" s="1" t="s">
        <v>9</v>
      </c>
      <c r="G4485" s="10">
        <v>46448.03</v>
      </c>
      <c r="H4485">
        <f t="shared" si="417"/>
        <v>10110.214136837791</v>
      </c>
      <c r="I4485">
        <f t="shared" si="417"/>
        <v>27591.564824697609</v>
      </c>
      <c r="J4485">
        <f t="shared" si="417"/>
        <v>75047.762192161375</v>
      </c>
      <c r="K4485">
        <f t="shared" si="418"/>
        <v>4680.7978983895619</v>
      </c>
      <c r="L4485" s="8">
        <f t="shared" si="419"/>
        <v>11741.836201780257</v>
      </c>
      <c r="M4485" s="14">
        <f t="shared" si="420"/>
        <v>67509.450511164294</v>
      </c>
      <c r="N4485" s="15">
        <f t="shared" si="421"/>
        <v>41344.362280798101</v>
      </c>
      <c r="O4485" s="15">
        <f t="shared" si="422"/>
        <v>31715.124263416812</v>
      </c>
    </row>
    <row r="4486" spans="4:15" x14ac:dyDescent="0.35">
      <c r="D4486">
        <v>4475</v>
      </c>
      <c r="E4486" s="1">
        <v>44565</v>
      </c>
      <c r="F4486" s="1" t="s">
        <v>9</v>
      </c>
      <c r="G4486" s="10">
        <v>45837.33</v>
      </c>
      <c r="H4486">
        <f t="shared" si="417"/>
        <v>10119.313329560944</v>
      </c>
      <c r="I4486">
        <f t="shared" si="417"/>
        <v>27609.499341833663</v>
      </c>
      <c r="J4486">
        <f t="shared" si="417"/>
        <v>75077.781297038237</v>
      </c>
      <c r="K4486">
        <f t="shared" si="418"/>
        <v>4697.1806910339255</v>
      </c>
      <c r="L4486" s="8">
        <f t="shared" si="419"/>
        <v>11751.385392342034</v>
      </c>
      <c r="M4486" s="14">
        <f t="shared" si="420"/>
        <v>67521.748111449095</v>
      </c>
      <c r="N4486" s="15">
        <f t="shared" si="421"/>
        <v>41361.10557572262</v>
      </c>
      <c r="O4486" s="15">
        <f t="shared" si="422"/>
        <v>31720.616678243969</v>
      </c>
    </row>
    <row r="4487" spans="4:15" x14ac:dyDescent="0.35">
      <c r="D4487">
        <v>4476</v>
      </c>
      <c r="E4487" s="1">
        <v>44566</v>
      </c>
      <c r="F4487" s="1" t="s">
        <v>9</v>
      </c>
      <c r="G4487" s="10">
        <v>43430.7</v>
      </c>
      <c r="H4487">
        <f t="shared" si="417"/>
        <v>10128.420711557548</v>
      </c>
      <c r="I4487">
        <f t="shared" si="417"/>
        <v>27627.445516405856</v>
      </c>
      <c r="J4487">
        <f t="shared" si="417"/>
        <v>75107.812409557053</v>
      </c>
      <c r="K4487">
        <f t="shared" si="418"/>
        <v>4713.6208234525448</v>
      </c>
      <c r="L4487" s="8">
        <f t="shared" si="419"/>
        <v>11760.936949218283</v>
      </c>
      <c r="M4487" s="14">
        <f t="shared" si="420"/>
        <v>67534.035129295473</v>
      </c>
      <c r="N4487" s="15">
        <f t="shared" si="421"/>
        <v>41377.842188333867</v>
      </c>
      <c r="O4487" s="15">
        <f t="shared" si="422"/>
        <v>31726.104304757009</v>
      </c>
    </row>
    <row r="4488" spans="4:15" x14ac:dyDescent="0.35">
      <c r="D4488">
        <v>4477</v>
      </c>
      <c r="E4488" s="1">
        <v>44567</v>
      </c>
      <c r="F4488" s="1" t="s">
        <v>9</v>
      </c>
      <c r="G4488" s="10">
        <v>43098.68</v>
      </c>
      <c r="H4488">
        <f t="shared" si="417"/>
        <v>10137.53629019795</v>
      </c>
      <c r="I4488">
        <f t="shared" si="417"/>
        <v>27645.403355991522</v>
      </c>
      <c r="J4488">
        <f t="shared" si="417"/>
        <v>75137.855534520873</v>
      </c>
      <c r="K4488">
        <f t="shared" si="418"/>
        <v>4730.1184963346286</v>
      </c>
      <c r="L4488" s="8">
        <f t="shared" si="419"/>
        <v>11770.490868608989</v>
      </c>
      <c r="M4488" s="14">
        <f t="shared" si="420"/>
        <v>67546.311571478989</v>
      </c>
      <c r="N4488" s="15">
        <f t="shared" si="421"/>
        <v>41394.572115855459</v>
      </c>
      <c r="O4488" s="15">
        <f t="shared" si="422"/>
        <v>31731.587146138521</v>
      </c>
    </row>
    <row r="4489" spans="4:15" x14ac:dyDescent="0.35">
      <c r="D4489">
        <v>4478</v>
      </c>
      <c r="E4489" s="1">
        <v>44568</v>
      </c>
      <c r="F4489" s="1" t="s">
        <v>9</v>
      </c>
      <c r="G4489" s="10">
        <v>41541.22</v>
      </c>
      <c r="H4489">
        <f t="shared" si="417"/>
        <v>10146.660072859127</v>
      </c>
      <c r="I4489">
        <f t="shared" si="417"/>
        <v>27663.372868172919</v>
      </c>
      <c r="J4489">
        <f t="shared" si="417"/>
        <v>75167.910676734682</v>
      </c>
      <c r="K4489">
        <f t="shared" si="418"/>
        <v>4746.6739110717999</v>
      </c>
      <c r="L4489" s="8">
        <f t="shared" si="419"/>
        <v>11780.047146713505</v>
      </c>
      <c r="M4489" s="14">
        <f t="shared" si="420"/>
        <v>67558.577444775859</v>
      </c>
      <c r="N4489" s="15">
        <f t="shared" si="421"/>
        <v>41411.295355520844</v>
      </c>
      <c r="O4489" s="15">
        <f t="shared" si="422"/>
        <v>31737.065205571082</v>
      </c>
    </row>
    <row r="4490" spans="4:15" x14ac:dyDescent="0.35">
      <c r="D4490">
        <v>4479</v>
      </c>
      <c r="E4490" s="1">
        <v>44569</v>
      </c>
      <c r="F4490" s="1" t="s">
        <v>9</v>
      </c>
      <c r="G4490" s="10">
        <v>41689.19</v>
      </c>
      <c r="H4490">
        <f t="shared" si="417"/>
        <v>10155.7920669247</v>
      </c>
      <c r="I4490">
        <f t="shared" si="417"/>
        <v>27681.354060537233</v>
      </c>
      <c r="J4490">
        <f t="shared" si="417"/>
        <v>75197.97784100537</v>
      </c>
      <c r="K4490">
        <f t="shared" si="418"/>
        <v>4763.2872697605517</v>
      </c>
      <c r="L4490" s="8">
        <f t="shared" si="419"/>
        <v>11789.605779730553</v>
      </c>
      <c r="M4490" s="14">
        <f t="shared" si="420"/>
        <v>67570.832755962867</v>
      </c>
      <c r="N4490" s="15">
        <f t="shared" si="421"/>
        <v>41428.011904573279</v>
      </c>
      <c r="O4490" s="15">
        <f t="shared" si="422"/>
        <v>31742.538486237256</v>
      </c>
    </row>
    <row r="4491" spans="4:15" x14ac:dyDescent="0.35">
      <c r="D4491">
        <v>4480</v>
      </c>
      <c r="E4491" s="1">
        <v>44570</v>
      </c>
      <c r="F4491" s="1" t="s">
        <v>9</v>
      </c>
      <c r="G4491" s="10">
        <v>41864.1</v>
      </c>
      <c r="H4491">
        <f t="shared" si="417"/>
        <v>10164.932279784931</v>
      </c>
      <c r="I4491">
        <f t="shared" si="417"/>
        <v>27699.346940676583</v>
      </c>
      <c r="J4491">
        <f t="shared" si="417"/>
        <v>75228.057032141762</v>
      </c>
      <c r="K4491">
        <f t="shared" si="418"/>
        <v>4779.9587752047137</v>
      </c>
      <c r="L4491" s="8">
        <f t="shared" si="419"/>
        <v>11799.166763858238</v>
      </c>
      <c r="M4491" s="14">
        <f t="shared" si="420"/>
        <v>67583.077511817377</v>
      </c>
      <c r="N4491" s="15">
        <f t="shared" si="421"/>
        <v>41444.721760265849</v>
      </c>
      <c r="O4491" s="15">
        <f t="shared" si="422"/>
        <v>31748.006991319591</v>
      </c>
    </row>
    <row r="4492" spans="4:15" x14ac:dyDescent="0.35">
      <c r="D4492">
        <v>4481</v>
      </c>
      <c r="E4492" s="1">
        <v>44571</v>
      </c>
      <c r="F4492" s="1" t="s">
        <v>9</v>
      </c>
      <c r="G4492" s="10">
        <v>41838.46</v>
      </c>
      <c r="H4492">
        <f t="shared" si="417"/>
        <v>10174.080718836736</v>
      </c>
      <c r="I4492">
        <f t="shared" si="417"/>
        <v>27717.351516188024</v>
      </c>
      <c r="J4492">
        <f t="shared" si="417"/>
        <v>75258.14825495462</v>
      </c>
      <c r="K4492">
        <f t="shared" si="418"/>
        <v>4796.6886309179308</v>
      </c>
      <c r="L4492" s="8">
        <f t="shared" si="419"/>
        <v>11808.730095294048</v>
      </c>
      <c r="M4492" s="14">
        <f t="shared" si="420"/>
        <v>67595.311719117337</v>
      </c>
      <c r="N4492" s="15">
        <f t="shared" si="421"/>
        <v>41461.42491986142</v>
      </c>
      <c r="O4492" s="15">
        <f t="shared" si="422"/>
        <v>31753.470724000603</v>
      </c>
    </row>
    <row r="4493" spans="4:15" x14ac:dyDescent="0.35">
      <c r="D4493">
        <v>4482</v>
      </c>
      <c r="E4493" s="1">
        <v>44572</v>
      </c>
      <c r="F4493" s="1" t="s">
        <v>9</v>
      </c>
      <c r="G4493" s="10">
        <v>42744.29</v>
      </c>
      <c r="H4493">
        <f t="shared" si="417"/>
        <v>10183.237391483688</v>
      </c>
      <c r="I4493">
        <f t="shared" si="417"/>
        <v>27735.367794673548</v>
      </c>
      <c r="J4493">
        <f t="shared" si="417"/>
        <v>75288.251514256597</v>
      </c>
      <c r="K4493">
        <f t="shared" si="418"/>
        <v>4813.4770411261443</v>
      </c>
      <c r="L4493" s="8">
        <f t="shared" si="419"/>
        <v>11818.295770234856</v>
      </c>
      <c r="M4493" s="14">
        <f t="shared" si="420"/>
        <v>67607.535384641262</v>
      </c>
      <c r="N4493" s="15">
        <f t="shared" si="421"/>
        <v>41478.121380632663</v>
      </c>
      <c r="O4493" s="15">
        <f t="shared" si="422"/>
        <v>31758.929687462773</v>
      </c>
    </row>
    <row r="4494" spans="4:15" x14ac:dyDescent="0.35">
      <c r="D4494">
        <v>4483</v>
      </c>
      <c r="E4494" s="1">
        <v>44573</v>
      </c>
      <c r="F4494" s="1" t="s">
        <v>9</v>
      </c>
      <c r="G4494" s="10">
        <v>43921.279999999999</v>
      </c>
      <c r="H4494">
        <f t="shared" ref="H4494:J4557" si="423">H4493*(1+INDEX(H$2:H$6,MATCH($F4494,$C$2:$C$6,0)))</f>
        <v>10192.402305136022</v>
      </c>
      <c r="I4494">
        <f t="shared" si="423"/>
        <v>27753.395783740089</v>
      </c>
      <c r="J4494">
        <f t="shared" si="423"/>
        <v>75318.366814862296</v>
      </c>
      <c r="K4494">
        <f t="shared" ref="K4494:K4557" si="424">K4493*(1+$K$7)</f>
        <v>4830.3242107700862</v>
      </c>
      <c r="L4494" s="8">
        <f t="shared" ref="L4494:L4557" si="425">L4493*(1+L$8*(1-L$9)^$D4494)</f>
        <v>11827.863784876934</v>
      </c>
      <c r="M4494" s="14">
        <f t="shared" ref="M4494:M4557" si="426">M4493*(1+M$8*(1-M$9)^$D4494)</f>
        <v>67619.748515168176</v>
      </c>
      <c r="N4494" s="15">
        <f t="shared" ref="N4494:N4557" si="427">N4493*(1+N$8*(1-N$9)^$D4494)</f>
        <v>41494.811139862017</v>
      </c>
      <c r="O4494" s="15">
        <f t="shared" ref="O4494:O4557" si="428">O4493*(1+O$8*(1-O$9)^$D4494)</f>
        <v>31764.383884888561</v>
      </c>
    </row>
    <row r="4495" spans="4:15" x14ac:dyDescent="0.35">
      <c r="D4495">
        <v>4484</v>
      </c>
      <c r="E4495" s="1">
        <v>44574</v>
      </c>
      <c r="F4495" s="1" t="s">
        <v>9</v>
      </c>
      <c r="G4495" s="10">
        <v>42577.15</v>
      </c>
      <c r="H4495">
        <f t="shared" si="423"/>
        <v>10201.575467210643</v>
      </c>
      <c r="I4495">
        <f t="shared" si="423"/>
        <v>27771.43549099952</v>
      </c>
      <c r="J4495">
        <f t="shared" si="423"/>
        <v>75348.494161588242</v>
      </c>
      <c r="K4495">
        <f t="shared" si="424"/>
        <v>4847.2303455077817</v>
      </c>
      <c r="L4495" s="8">
        <f t="shared" si="425"/>
        <v>11837.434135415955</v>
      </c>
      <c r="M4495" s="14">
        <f t="shared" si="426"/>
        <v>67631.951117477656</v>
      </c>
      <c r="N4495" s="15">
        <f t="shared" si="427"/>
        <v>41511.494194841696</v>
      </c>
      <c r="O4495" s="15">
        <f t="shared" si="428"/>
        <v>31769.833319460369</v>
      </c>
    </row>
    <row r="4496" spans="4:15" x14ac:dyDescent="0.35">
      <c r="D4496">
        <v>4485</v>
      </c>
      <c r="E4496" s="1">
        <v>44575</v>
      </c>
      <c r="F4496" s="1" t="s">
        <v>9</v>
      </c>
      <c r="G4496" s="10">
        <v>43095.519999999997</v>
      </c>
      <c r="H4496">
        <f t="shared" si="423"/>
        <v>10210.756885131132</v>
      </c>
      <c r="I4496">
        <f t="shared" si="423"/>
        <v>27789.486924068671</v>
      </c>
      <c r="J4496">
        <f t="shared" si="423"/>
        <v>75378.633559252878</v>
      </c>
      <c r="K4496">
        <f t="shared" si="424"/>
        <v>4864.1956517170593</v>
      </c>
      <c r="L4496" s="8">
        <f t="shared" si="425"/>
        <v>11847.006818046995</v>
      </c>
      <c r="M4496" s="14">
        <f t="shared" si="426"/>
        <v>67644.143198349819</v>
      </c>
      <c r="N4496" s="15">
        <f t="shared" si="427"/>
        <v>41528.170542873682</v>
      </c>
      <c r="O4496" s="15">
        <f t="shared" si="428"/>
        <v>31775.277994360564</v>
      </c>
    </row>
    <row r="4497" spans="4:15" x14ac:dyDescent="0.35">
      <c r="D4497">
        <v>4486</v>
      </c>
      <c r="E4497" s="1">
        <v>44576</v>
      </c>
      <c r="F4497" s="1" t="s">
        <v>9</v>
      </c>
      <c r="G4497" s="10">
        <v>43096.1</v>
      </c>
      <c r="H4497">
        <f t="shared" si="423"/>
        <v>10219.946566327748</v>
      </c>
      <c r="I4497">
        <f t="shared" si="423"/>
        <v>27807.550090569315</v>
      </c>
      <c r="J4497">
        <f t="shared" si="423"/>
        <v>75408.78501267657</v>
      </c>
      <c r="K4497">
        <f t="shared" si="424"/>
        <v>4881.2203364980696</v>
      </c>
      <c r="L4497" s="8">
        <f t="shared" si="425"/>
        <v>11856.581828964545</v>
      </c>
      <c r="M4497" s="14">
        <f t="shared" si="426"/>
        <v>67656.324764565245</v>
      </c>
      <c r="N4497" s="15">
        <f t="shared" si="427"/>
        <v>41544.840181269697</v>
      </c>
      <c r="O4497" s="15">
        <f t="shared" si="428"/>
        <v>31780.717912771444</v>
      </c>
    </row>
    <row r="4498" spans="4:15" x14ac:dyDescent="0.35">
      <c r="D4498">
        <v>4487</v>
      </c>
      <c r="E4498" s="1">
        <v>44577</v>
      </c>
      <c r="F4498" s="1" t="s">
        <v>9</v>
      </c>
      <c r="G4498" s="10">
        <v>43091.25</v>
      </c>
      <c r="H4498">
        <f t="shared" si="423"/>
        <v>10229.144518237441</v>
      </c>
      <c r="I4498">
        <f t="shared" si="423"/>
        <v>27825.624998128187</v>
      </c>
      <c r="J4498">
        <f t="shared" si="423"/>
        <v>75438.948526681634</v>
      </c>
      <c r="K4498">
        <f t="shared" si="424"/>
        <v>4898.3046076758128</v>
      </c>
      <c r="L4498" s="8">
        <f t="shared" si="425"/>
        <v>11866.159164362507</v>
      </c>
      <c r="M4498" s="14">
        <f t="shared" si="426"/>
        <v>67668.495822905024</v>
      </c>
      <c r="N4498" s="15">
        <f t="shared" si="427"/>
        <v>41561.5031073512</v>
      </c>
      <c r="O4498" s="15">
        <f t="shared" si="428"/>
        <v>31786.153077875268</v>
      </c>
    </row>
    <row r="4499" spans="4:15" x14ac:dyDescent="0.35">
      <c r="D4499">
        <v>4488</v>
      </c>
      <c r="E4499" s="1">
        <v>44578</v>
      </c>
      <c r="F4499" s="1" t="s">
        <v>9</v>
      </c>
      <c r="G4499" s="10">
        <v>42224.71</v>
      </c>
      <c r="H4499">
        <f t="shared" si="423"/>
        <v>10238.350748303854</v>
      </c>
      <c r="I4499">
        <f t="shared" si="423"/>
        <v>27843.71165437697</v>
      </c>
      <c r="J4499">
        <f t="shared" si="423"/>
        <v>75469.124106092306</v>
      </c>
      <c r="K4499">
        <f t="shared" si="424"/>
        <v>4915.4486738026781</v>
      </c>
      <c r="L4499" s="8">
        <f t="shared" si="425"/>
        <v>11875.738820434211</v>
      </c>
      <c r="M4499" s="14">
        <f t="shared" si="426"/>
        <v>67680.656380150744</v>
      </c>
      <c r="N4499" s="15">
        <f t="shared" si="427"/>
        <v>41578.15931844939</v>
      </c>
      <c r="O4499" s="15">
        <f t="shared" si="428"/>
        <v>31791.583492854214</v>
      </c>
    </row>
    <row r="4500" spans="4:15" x14ac:dyDescent="0.35">
      <c r="D4500">
        <v>4489</v>
      </c>
      <c r="E4500" s="1">
        <v>44579</v>
      </c>
      <c r="F4500" s="1" t="s">
        <v>9</v>
      </c>
      <c r="G4500" s="10">
        <v>42373.68</v>
      </c>
      <c r="H4500">
        <f t="shared" si="423"/>
        <v>10247.565263977327</v>
      </c>
      <c r="I4500">
        <f t="shared" si="423"/>
        <v>27861.810066952316</v>
      </c>
      <c r="J4500">
        <f t="shared" si="423"/>
        <v>75499.311755734743</v>
      </c>
      <c r="K4500">
        <f t="shared" si="424"/>
        <v>4932.6527441609878</v>
      </c>
      <c r="L4500" s="8">
        <f t="shared" si="425"/>
        <v>11885.320793372413</v>
      </c>
      <c r="M4500" s="14">
        <f t="shared" si="426"/>
        <v>67692.806443084439</v>
      </c>
      <c r="N4500" s="15">
        <f t="shared" si="427"/>
        <v>41594.808811905183</v>
      </c>
      <c r="O4500" s="15">
        <f t="shared" si="428"/>
        <v>31797.009160890404</v>
      </c>
    </row>
    <row r="4501" spans="4:15" x14ac:dyDescent="0.35">
      <c r="D4501">
        <v>4490</v>
      </c>
      <c r="E4501" s="1">
        <v>44580</v>
      </c>
      <c r="F4501" s="1" t="s">
        <v>9</v>
      </c>
      <c r="G4501" s="10">
        <v>41676.660000000003</v>
      </c>
      <c r="H4501">
        <f t="shared" si="423"/>
        <v>10256.788072714906</v>
      </c>
      <c r="I4501">
        <f t="shared" si="423"/>
        <v>27879.920243495835</v>
      </c>
      <c r="J4501">
        <f t="shared" si="423"/>
        <v>75529.511480437039</v>
      </c>
      <c r="K4501">
        <f t="shared" si="424"/>
        <v>4949.9170287655515</v>
      </c>
      <c r="L4501" s="8">
        <f t="shared" si="425"/>
        <v>11894.905079369302</v>
      </c>
      <c r="M4501" s="14">
        <f t="shared" si="426"/>
        <v>67704.946018488583</v>
      </c>
      <c r="N4501" s="15">
        <f t="shared" si="427"/>
        <v>41611.45158506919</v>
      </c>
      <c r="O4501" s="15">
        <f t="shared" si="428"/>
        <v>31802.430085165881</v>
      </c>
    </row>
    <row r="4502" spans="4:15" x14ac:dyDescent="0.35">
      <c r="D4502">
        <v>4491</v>
      </c>
      <c r="E4502" s="1">
        <v>44581</v>
      </c>
      <c r="F4502" s="1" t="s">
        <v>9</v>
      </c>
      <c r="G4502" s="10">
        <v>40705.440000000002</v>
      </c>
      <c r="H4502">
        <f t="shared" si="423"/>
        <v>10266.019181980348</v>
      </c>
      <c r="I4502">
        <f t="shared" si="423"/>
        <v>27898.042191654109</v>
      </c>
      <c r="J4502">
        <f t="shared" si="423"/>
        <v>75559.723285029206</v>
      </c>
      <c r="K4502">
        <f t="shared" si="424"/>
        <v>4967.2417383662314</v>
      </c>
      <c r="L4502" s="8">
        <f t="shared" si="425"/>
        <v>11904.491674616505</v>
      </c>
      <c r="M4502" s="14">
        <f t="shared" si="426"/>
        <v>67717.075113146115</v>
      </c>
      <c r="N4502" s="15">
        <f t="shared" si="427"/>
        <v>41628.087635301745</v>
      </c>
      <c r="O4502" s="15">
        <f t="shared" si="428"/>
        <v>31807.846268862595</v>
      </c>
    </row>
    <row r="4503" spans="4:15" x14ac:dyDescent="0.35">
      <c r="D4503">
        <v>4492</v>
      </c>
      <c r="E4503" s="1">
        <v>44582</v>
      </c>
      <c r="F4503" s="1" t="s">
        <v>9</v>
      </c>
      <c r="G4503" s="10">
        <v>36462.620000000003</v>
      </c>
      <c r="H4503">
        <f t="shared" si="423"/>
        <v>10275.258599244129</v>
      </c>
      <c r="I4503">
        <f t="shared" si="423"/>
        <v>27916.175919078687</v>
      </c>
      <c r="J4503">
        <f t="shared" si="423"/>
        <v>75589.947174343208</v>
      </c>
      <c r="K4503">
        <f t="shared" si="424"/>
        <v>4984.6270844505134</v>
      </c>
      <c r="L4503" s="8">
        <f t="shared" si="425"/>
        <v>11914.080575305097</v>
      </c>
      <c r="M4503" s="14">
        <f t="shared" si="426"/>
        <v>67729.193733840395</v>
      </c>
      <c r="N4503" s="15">
        <f t="shared" si="427"/>
        <v>41644.716959972859</v>
      </c>
      <c r="O4503" s="15">
        <f t="shared" si="428"/>
        <v>31813.257715162432</v>
      </c>
    </row>
    <row r="4504" spans="4:15" x14ac:dyDescent="0.35">
      <c r="D4504">
        <v>4493</v>
      </c>
      <c r="E4504" s="1">
        <v>44583</v>
      </c>
      <c r="F4504" s="1" t="s">
        <v>9</v>
      </c>
      <c r="G4504" s="10">
        <v>35085.14</v>
      </c>
      <c r="H4504">
        <f t="shared" si="423"/>
        <v>10284.506331983448</v>
      </c>
      <c r="I4504">
        <f t="shared" si="423"/>
        <v>27934.321433426088</v>
      </c>
      <c r="J4504">
        <f t="shared" si="423"/>
        <v>75620.183153212944</v>
      </c>
      <c r="K4504">
        <f t="shared" si="424"/>
        <v>5002.0732792460904</v>
      </c>
      <c r="L4504" s="8">
        <f t="shared" si="425"/>
        <v>11923.671777625597</v>
      </c>
      <c r="M4504" s="14">
        <f t="shared" si="426"/>
        <v>67741.301887355221</v>
      </c>
      <c r="N4504" s="15">
        <f t="shared" si="427"/>
        <v>41661.339556462219</v>
      </c>
      <c r="O4504" s="15">
        <f t="shared" si="428"/>
        <v>31818.664427247179</v>
      </c>
    </row>
    <row r="4505" spans="4:15" x14ac:dyDescent="0.35">
      <c r="D4505">
        <v>4494</v>
      </c>
      <c r="E4505" s="1">
        <v>44584</v>
      </c>
      <c r="F4505" s="1" t="s">
        <v>9</v>
      </c>
      <c r="G4505" s="10">
        <v>36286.22</v>
      </c>
      <c r="H4505">
        <f t="shared" si="423"/>
        <v>10293.762387682233</v>
      </c>
      <c r="I4505">
        <f t="shared" si="423"/>
        <v>27952.478742357816</v>
      </c>
      <c r="J4505">
        <f t="shared" si="423"/>
        <v>75650.431226474218</v>
      </c>
      <c r="K4505">
        <f t="shared" si="424"/>
        <v>5019.5805357234522</v>
      </c>
      <c r="L4505" s="8">
        <f t="shared" si="425"/>
        <v>11933.265277767983</v>
      </c>
      <c r="M4505" s="14">
        <f t="shared" si="426"/>
        <v>67753.399580474739</v>
      </c>
      <c r="N4505" s="15">
        <f t="shared" si="427"/>
        <v>41677.95542215919</v>
      </c>
      <c r="O4505" s="15">
        <f t="shared" si="428"/>
        <v>31824.066408298517</v>
      </c>
    </row>
    <row r="4506" spans="4:15" x14ac:dyDescent="0.35">
      <c r="D4506">
        <v>4495</v>
      </c>
      <c r="E4506" s="1">
        <v>44585</v>
      </c>
      <c r="F4506" s="1" t="s">
        <v>9</v>
      </c>
      <c r="G4506" s="10">
        <v>36703.22</v>
      </c>
      <c r="H4506">
        <f t="shared" si="423"/>
        <v>10303.026773831145</v>
      </c>
      <c r="I4506">
        <f t="shared" si="423"/>
        <v>27970.647853540351</v>
      </c>
      <c r="J4506">
        <f t="shared" si="423"/>
        <v>75680.691398964802</v>
      </c>
      <c r="K4506">
        <f t="shared" si="424"/>
        <v>5037.1490675984842</v>
      </c>
      <c r="L4506" s="8">
        <f t="shared" si="425"/>
        <v>11942.861071921692</v>
      </c>
      <c r="M4506" s="14">
        <f t="shared" si="426"/>
        <v>67765.486819983533</v>
      </c>
      <c r="N4506" s="15">
        <f t="shared" si="427"/>
        <v>41694.564554462791</v>
      </c>
      <c r="O4506" s="15">
        <f t="shared" si="428"/>
        <v>31829.463661498037</v>
      </c>
    </row>
    <row r="4507" spans="4:15" x14ac:dyDescent="0.35">
      <c r="D4507">
        <v>4496</v>
      </c>
      <c r="E4507" s="1">
        <v>44586</v>
      </c>
      <c r="F4507" s="1" t="s">
        <v>9</v>
      </c>
      <c r="G4507" s="10">
        <v>36981.49</v>
      </c>
      <c r="H4507">
        <f t="shared" si="423"/>
        <v>10312.299497927592</v>
      </c>
      <c r="I4507">
        <f t="shared" si="423"/>
        <v>27988.828774645153</v>
      </c>
      <c r="J4507">
        <f t="shared" si="423"/>
        <v>75710.963675524385</v>
      </c>
      <c r="K4507">
        <f t="shared" si="424"/>
        <v>5054.7790893350793</v>
      </c>
      <c r="L4507" s="8">
        <f t="shared" si="425"/>
        <v>11952.459156275627</v>
      </c>
      <c r="M4507" s="14">
        <f t="shared" si="426"/>
        <v>67777.563612666549</v>
      </c>
      <c r="N4507" s="15">
        <f t="shared" si="427"/>
        <v>41711.166950781699</v>
      </c>
      <c r="O4507" s="15">
        <f t="shared" si="428"/>
        <v>31834.856190027225</v>
      </c>
    </row>
    <row r="4508" spans="4:15" x14ac:dyDescent="0.35">
      <c r="D4508">
        <v>4497</v>
      </c>
      <c r="E4508" s="1">
        <v>44587</v>
      </c>
      <c r="F4508" s="1" t="s">
        <v>9</v>
      </c>
      <c r="G4508" s="10">
        <v>36828.1</v>
      </c>
      <c r="H4508">
        <f t="shared" si="423"/>
        <v>10321.580567475725</v>
      </c>
      <c r="I4508">
        <f t="shared" si="423"/>
        <v>28007.021513348674</v>
      </c>
      <c r="J4508">
        <f t="shared" si="423"/>
        <v>75741.248060994592</v>
      </c>
      <c r="K4508">
        <f t="shared" si="424"/>
        <v>5072.470816147752</v>
      </c>
      <c r="L4508" s="8">
        <f t="shared" si="425"/>
        <v>11962.059527018164</v>
      </c>
      <c r="M4508" s="14">
        <f t="shared" si="426"/>
        <v>67789.629965309083</v>
      </c>
      <c r="N4508" s="15">
        <f t="shared" si="427"/>
        <v>41727.762608534227</v>
      </c>
      <c r="O4508" s="15">
        <f t="shared" si="428"/>
        <v>31840.24399706745</v>
      </c>
    </row>
    <row r="4509" spans="4:15" x14ac:dyDescent="0.35">
      <c r="D4509">
        <v>4498</v>
      </c>
      <c r="E4509" s="1">
        <v>44588</v>
      </c>
      <c r="F4509" s="1" t="s">
        <v>9</v>
      </c>
      <c r="G4509" s="10">
        <v>37194.410000000003</v>
      </c>
      <c r="H4509">
        <f t="shared" si="423"/>
        <v>10330.869989986451</v>
      </c>
      <c r="I4509">
        <f t="shared" si="423"/>
        <v>28025.226077332351</v>
      </c>
      <c r="J4509">
        <f t="shared" si="423"/>
        <v>75771.544560218987</v>
      </c>
      <c r="K4509">
        <f t="shared" si="424"/>
        <v>5090.2244640042691</v>
      </c>
      <c r="L4509" s="8">
        <f t="shared" si="425"/>
        <v>11971.662180337154</v>
      </c>
      <c r="M4509" s="14">
        <f t="shared" si="426"/>
        <v>67801.68588469681</v>
      </c>
      <c r="N4509" s="15">
        <f t="shared" si="427"/>
        <v>41744.351525148304</v>
      </c>
      <c r="O4509" s="15">
        <f t="shared" si="428"/>
        <v>31845.627085799963</v>
      </c>
    </row>
    <row r="4510" spans="4:15" x14ac:dyDescent="0.35">
      <c r="D4510">
        <v>4499</v>
      </c>
      <c r="E4510" s="1">
        <v>44589</v>
      </c>
      <c r="F4510" s="1" t="s">
        <v>9</v>
      </c>
      <c r="G4510" s="10">
        <v>37740.730000000003</v>
      </c>
      <c r="H4510">
        <f t="shared" si="423"/>
        <v>10340.167772977438</v>
      </c>
      <c r="I4510">
        <f t="shared" si="423"/>
        <v>28043.442474282616</v>
      </c>
      <c r="J4510">
        <f t="shared" si="423"/>
        <v>75801.853178043064</v>
      </c>
      <c r="K4510">
        <f t="shared" si="424"/>
        <v>5108.0402496282841</v>
      </c>
      <c r="L4510" s="8">
        <f t="shared" si="425"/>
        <v>11981.267112419931</v>
      </c>
      <c r="M4510" s="14">
        <f t="shared" si="426"/>
        <v>67813.731377615724</v>
      </c>
      <c r="N4510" s="15">
        <f t="shared" si="427"/>
        <v>41760.933698061497</v>
      </c>
      <c r="O4510" s="15">
        <f t="shared" si="428"/>
        <v>31851.0054594059</v>
      </c>
    </row>
    <row r="4511" spans="4:15" x14ac:dyDescent="0.35">
      <c r="D4511">
        <v>4500</v>
      </c>
      <c r="E4511" s="1">
        <v>44590</v>
      </c>
      <c r="F4511" s="1" t="s">
        <v>9</v>
      </c>
      <c r="G4511" s="10">
        <v>38186.370000000003</v>
      </c>
      <c r="H4511">
        <f t="shared" si="423"/>
        <v>10349.473923973117</v>
      </c>
      <c r="I4511">
        <f t="shared" si="423"/>
        <v>28061.6707118909</v>
      </c>
      <c r="J4511">
        <f t="shared" si="423"/>
        <v>75832.173919314271</v>
      </c>
      <c r="K4511">
        <f t="shared" si="424"/>
        <v>5125.9183905019836</v>
      </c>
      <c r="L4511" s="8">
        <f t="shared" si="425"/>
        <v>11990.87431945332</v>
      </c>
      <c r="M4511" s="14">
        <f t="shared" si="426"/>
        <v>67825.766450852156</v>
      </c>
      <c r="N4511" s="15">
        <f t="shared" si="427"/>
        <v>41777.509124720971</v>
      </c>
      <c r="O4511" s="15">
        <f t="shared" si="428"/>
        <v>31856.379121066264</v>
      </c>
    </row>
    <row r="4512" spans="4:15" x14ac:dyDescent="0.35">
      <c r="D4512">
        <v>4501</v>
      </c>
      <c r="E4512" s="1">
        <v>44591</v>
      </c>
      <c r="F4512" s="1" t="s">
        <v>9</v>
      </c>
      <c r="G4512" s="10">
        <v>37915.89</v>
      </c>
      <c r="H4512">
        <f t="shared" si="423"/>
        <v>10358.788450504691</v>
      </c>
      <c r="I4512">
        <f t="shared" si="423"/>
        <v>28079.91079785363</v>
      </c>
      <c r="J4512">
        <f t="shared" si="423"/>
        <v>75862.50678888199</v>
      </c>
      <c r="K4512">
        <f t="shared" si="424"/>
        <v>5143.8591048687413</v>
      </c>
      <c r="L4512" s="8">
        <f t="shared" si="425"/>
        <v>12000.483797623632</v>
      </c>
      <c r="M4512" s="14">
        <f t="shared" si="426"/>
        <v>67837.791111192739</v>
      </c>
      <c r="N4512" s="15">
        <f t="shared" si="427"/>
        <v>41794.077802583495</v>
      </c>
      <c r="O4512" s="15">
        <f t="shared" si="428"/>
        <v>31861.748073961928</v>
      </c>
    </row>
    <row r="4513" spans="4:15" x14ac:dyDescent="0.35">
      <c r="D4513">
        <v>4502</v>
      </c>
      <c r="E4513" s="1">
        <v>44592</v>
      </c>
      <c r="F4513" s="1" t="s">
        <v>9</v>
      </c>
      <c r="G4513" s="10">
        <v>38499.26</v>
      </c>
      <c r="H4513">
        <f t="shared" si="423"/>
        <v>10368.111360110144</v>
      </c>
      <c r="I4513">
        <f t="shared" si="423"/>
        <v>28098.162739872238</v>
      </c>
      <c r="J4513">
        <f t="shared" si="423"/>
        <v>75892.851791597539</v>
      </c>
      <c r="K4513">
        <f t="shared" si="424"/>
        <v>5161.8626117357826</v>
      </c>
      <c r="L4513" s="8">
        <f t="shared" si="425"/>
        <v>12010.095543116684</v>
      </c>
      <c r="M4513" s="14">
        <f t="shared" si="426"/>
        <v>67849.805365424414</v>
      </c>
      <c r="N4513" s="15">
        <f t="shared" si="427"/>
        <v>41810.639729115421</v>
      </c>
      <c r="O4513" s="15">
        <f t="shared" si="428"/>
        <v>31867.112321273617</v>
      </c>
    </row>
    <row r="4514" spans="4:15" x14ac:dyDescent="0.35">
      <c r="D4514">
        <v>4503</v>
      </c>
      <c r="E4514" s="1">
        <v>44593</v>
      </c>
      <c r="F4514" s="1" t="s">
        <v>9</v>
      </c>
      <c r="G4514" s="10">
        <v>38718.800000000003</v>
      </c>
      <c r="H4514">
        <f t="shared" si="423"/>
        <v>10377.442660334242</v>
      </c>
      <c r="I4514">
        <f t="shared" si="423"/>
        <v>28116.426545653154</v>
      </c>
      <c r="J4514">
        <f t="shared" si="423"/>
        <v>75923.20893231417</v>
      </c>
      <c r="K4514">
        <f t="shared" si="424"/>
        <v>5179.9291308768579</v>
      </c>
      <c r="L4514" s="8">
        <f t="shared" si="425"/>
        <v>12019.709552117793</v>
      </c>
      <c r="M4514" s="14">
        <f t="shared" si="426"/>
        <v>67861.809220334413</v>
      </c>
      <c r="N4514" s="15">
        <f t="shared" si="427"/>
        <v>41827.194901792696</v>
      </c>
      <c r="O4514" s="15">
        <f t="shared" si="428"/>
        <v>31872.471866181928</v>
      </c>
    </row>
    <row r="4515" spans="4:15" x14ac:dyDescent="0.35">
      <c r="D4515">
        <v>4504</v>
      </c>
      <c r="E4515" s="1">
        <v>44594</v>
      </c>
      <c r="F4515" s="1" t="s">
        <v>9</v>
      </c>
      <c r="G4515" s="10">
        <v>36918.19</v>
      </c>
      <c r="H4515">
        <f t="shared" si="423"/>
        <v>10386.782358728542</v>
      </c>
      <c r="I4515">
        <f t="shared" si="423"/>
        <v>28134.702222907828</v>
      </c>
      <c r="J4515">
        <f t="shared" si="423"/>
        <v>75953.578215887086</v>
      </c>
      <c r="K4515">
        <f t="shared" si="424"/>
        <v>5198.0588828349273</v>
      </c>
      <c r="L4515" s="8">
        <f t="shared" si="425"/>
        <v>12029.325820811784</v>
      </c>
      <c r="M4515" s="14">
        <f t="shared" si="426"/>
        <v>67873.802682710273</v>
      </c>
      <c r="N4515" s="15">
        <f t="shared" si="427"/>
        <v>41843.743318100816</v>
      </c>
      <c r="O4515" s="15">
        <f t="shared" si="428"/>
        <v>31877.826711867299</v>
      </c>
    </row>
    <row r="4516" spans="4:15" x14ac:dyDescent="0.35">
      <c r="D4516">
        <v>4505</v>
      </c>
      <c r="E4516" s="1">
        <v>44595</v>
      </c>
      <c r="F4516" s="1" t="s">
        <v>9</v>
      </c>
      <c r="G4516" s="10">
        <v>37339.93</v>
      </c>
      <c r="H4516">
        <f t="shared" si="423"/>
        <v>10396.130462851397</v>
      </c>
      <c r="I4516">
        <f t="shared" si="423"/>
        <v>28152.98977935272</v>
      </c>
      <c r="J4516">
        <f t="shared" si="423"/>
        <v>75983.95964717344</v>
      </c>
      <c r="K4516">
        <f t="shared" si="424"/>
        <v>5216.2520889248499</v>
      </c>
      <c r="L4516" s="8">
        <f t="shared" si="425"/>
        <v>12038.944345383001</v>
      </c>
      <c r="M4516" s="14">
        <f t="shared" si="426"/>
        <v>67885.785759339749</v>
      </c>
      <c r="N4516" s="15">
        <f t="shared" si="427"/>
        <v>41860.284975534836</v>
      </c>
      <c r="O4516" s="15">
        <f t="shared" si="428"/>
        <v>31883.176861510015</v>
      </c>
    </row>
    <row r="4517" spans="4:15" x14ac:dyDescent="0.35">
      <c r="D4517">
        <v>4506</v>
      </c>
      <c r="E4517" s="1">
        <v>44596</v>
      </c>
      <c r="F4517" s="1" t="s">
        <v>9</v>
      </c>
      <c r="G4517" s="10">
        <v>41580.42</v>
      </c>
      <c r="H4517">
        <f t="shared" si="423"/>
        <v>10405.486980267962</v>
      </c>
      <c r="I4517">
        <f t="shared" si="423"/>
        <v>28171.2892227093</v>
      </c>
      <c r="J4517">
        <f t="shared" si="423"/>
        <v>76014.353231032306</v>
      </c>
      <c r="K4517">
        <f t="shared" si="424"/>
        <v>5234.5089712360868</v>
      </c>
      <c r="L4517" s="8">
        <f t="shared" si="425"/>
        <v>12048.565122015309</v>
      </c>
      <c r="M4517" s="14">
        <f t="shared" si="426"/>
        <v>67897.758457010859</v>
      </c>
      <c r="N4517" s="15">
        <f t="shared" si="427"/>
        <v>41876.819871599379</v>
      </c>
      <c r="O4517" s="15">
        <f t="shared" si="428"/>
        <v>31888.522318290212</v>
      </c>
    </row>
    <row r="4518" spans="4:15" x14ac:dyDescent="0.35">
      <c r="D4518">
        <v>4507</v>
      </c>
      <c r="E4518" s="1">
        <v>44597</v>
      </c>
      <c r="F4518" s="1" t="s">
        <v>9</v>
      </c>
      <c r="G4518" s="10">
        <v>41420.230000000003</v>
      </c>
      <c r="H4518">
        <f t="shared" si="423"/>
        <v>10414.851918550203</v>
      </c>
      <c r="I4518">
        <f t="shared" si="423"/>
        <v>28189.600560704061</v>
      </c>
      <c r="J4518">
        <f t="shared" si="423"/>
        <v>76044.758972324722</v>
      </c>
      <c r="K4518">
        <f t="shared" si="424"/>
        <v>5252.8297526354136</v>
      </c>
      <c r="L4518" s="8">
        <f t="shared" si="425"/>
        <v>12058.188146892093</v>
      </c>
      <c r="M4518" s="14">
        <f t="shared" si="426"/>
        <v>67909.720782511882</v>
      </c>
      <c r="N4518" s="15">
        <f t="shared" si="427"/>
        <v>41893.348003808591</v>
      </c>
      <c r="O4518" s="15">
        <f t="shared" si="428"/>
        <v>31893.863085387857</v>
      </c>
    </row>
    <row r="4519" spans="4:15" x14ac:dyDescent="0.35">
      <c r="D4519">
        <v>4508</v>
      </c>
      <c r="E4519" s="1">
        <v>44598</v>
      </c>
      <c r="F4519" s="1" t="s">
        <v>9</v>
      </c>
      <c r="G4519" s="10">
        <v>42414.559999999998</v>
      </c>
      <c r="H4519">
        <f t="shared" si="423"/>
        <v>10424.225285276896</v>
      </c>
      <c r="I4519">
        <f t="shared" si="423"/>
        <v>28207.923801068519</v>
      </c>
      <c r="J4519">
        <f t="shared" si="423"/>
        <v>76075.176875913647</v>
      </c>
      <c r="K4519">
        <f t="shared" si="424"/>
        <v>5271.2146567696382</v>
      </c>
      <c r="L4519" s="8">
        <f t="shared" si="425"/>
        <v>12067.81341619627</v>
      </c>
      <c r="M4519" s="14">
        <f t="shared" si="426"/>
        <v>67921.672742631301</v>
      </c>
      <c r="N4519" s="15">
        <f t="shared" si="427"/>
        <v>41909.869369686152</v>
      </c>
      <c r="O4519" s="15">
        <f t="shared" si="428"/>
        <v>31899.199165982744</v>
      </c>
    </row>
    <row r="4520" spans="4:15" x14ac:dyDescent="0.35">
      <c r="D4520">
        <v>4509</v>
      </c>
      <c r="E4520" s="1">
        <v>44599</v>
      </c>
      <c r="F4520" s="1" t="s">
        <v>9</v>
      </c>
      <c r="G4520" s="10">
        <v>43868.43</v>
      </c>
      <c r="H4520">
        <f t="shared" si="423"/>
        <v>10433.607088033645</v>
      </c>
      <c r="I4520">
        <f t="shared" si="423"/>
        <v>28226.258951539214</v>
      </c>
      <c r="J4520">
        <f t="shared" si="423"/>
        <v>76105.606946664004</v>
      </c>
      <c r="K4520">
        <f t="shared" si="424"/>
        <v>5289.6639080683326</v>
      </c>
      <c r="L4520" s="8">
        <f t="shared" si="425"/>
        <v>12077.440926110299</v>
      </c>
      <c r="M4520" s="14">
        <f t="shared" si="426"/>
        <v>67933.614344157832</v>
      </c>
      <c r="N4520" s="15">
        <f t="shared" si="427"/>
        <v>41926.383966765265</v>
      </c>
      <c r="O4520" s="15">
        <f t="shared" si="428"/>
        <v>31904.530563254491</v>
      </c>
    </row>
    <row r="4521" spans="4:15" x14ac:dyDescent="0.35">
      <c r="D4521">
        <v>4510</v>
      </c>
      <c r="E4521" s="1">
        <v>44600</v>
      </c>
      <c r="F4521" s="1" t="s">
        <v>9</v>
      </c>
      <c r="G4521" s="10">
        <v>44080.55</v>
      </c>
      <c r="H4521">
        <f t="shared" si="423"/>
        <v>10442.997334412874</v>
      </c>
      <c r="I4521">
        <f t="shared" si="423"/>
        <v>28244.606019857714</v>
      </c>
      <c r="J4521">
        <f t="shared" si="423"/>
        <v>76136.049189442667</v>
      </c>
      <c r="K4521">
        <f t="shared" si="424"/>
        <v>5308.1777317465721</v>
      </c>
      <c r="L4521" s="8">
        <f t="shared" si="425"/>
        <v>12087.070672816175</v>
      </c>
      <c r="M4521" s="14">
        <f t="shared" si="426"/>
        <v>67945.545593880379</v>
      </c>
      <c r="N4521" s="15">
        <f t="shared" si="427"/>
        <v>41942.891792588627</v>
      </c>
      <c r="O4521" s="15">
        <f t="shared" si="428"/>
        <v>31909.857280382555</v>
      </c>
    </row>
    <row r="4522" spans="4:15" x14ac:dyDescent="0.35">
      <c r="D4522">
        <v>4511</v>
      </c>
      <c r="E4522" s="1">
        <v>44601</v>
      </c>
      <c r="F4522" s="1" t="s">
        <v>9</v>
      </c>
      <c r="G4522" s="10">
        <v>44427.39</v>
      </c>
      <c r="H4522">
        <f t="shared" si="423"/>
        <v>10452.396032013845</v>
      </c>
      <c r="I4522">
        <f t="shared" si="423"/>
        <v>28262.965013770623</v>
      </c>
      <c r="J4522">
        <f t="shared" si="423"/>
        <v>76166.503609118445</v>
      </c>
      <c r="K4522">
        <f t="shared" si="424"/>
        <v>5326.7563538076856</v>
      </c>
      <c r="L4522" s="8">
        <f t="shared" si="425"/>
        <v>12096.702652495444</v>
      </c>
      <c r="M4522" s="14">
        <f t="shared" si="426"/>
        <v>67957.466498588052</v>
      </c>
      <c r="N4522" s="15">
        <f t="shared" si="427"/>
        <v>41959.39284470844</v>
      </c>
      <c r="O4522" s="15">
        <f t="shared" si="428"/>
        <v>31915.179320546187</v>
      </c>
    </row>
    <row r="4523" spans="4:15" x14ac:dyDescent="0.35">
      <c r="D4523">
        <v>4512</v>
      </c>
      <c r="E4523" s="1">
        <v>44602</v>
      </c>
      <c r="F4523" s="1" t="s">
        <v>9</v>
      </c>
      <c r="G4523" s="10">
        <v>43529.69</v>
      </c>
      <c r="H4523">
        <f t="shared" si="423"/>
        <v>10461.803188442656</v>
      </c>
      <c r="I4523">
        <f t="shared" si="423"/>
        <v>28281.335941029574</v>
      </c>
      <c r="J4523">
        <f t="shared" si="423"/>
        <v>76196.970210562082</v>
      </c>
      <c r="K4523">
        <f t="shared" si="424"/>
        <v>5345.4000010460131</v>
      </c>
      <c r="L4523" s="8">
        <f t="shared" si="425"/>
        <v>12106.336861329202</v>
      </c>
      <c r="M4523" s="14">
        <f t="shared" si="426"/>
        <v>67969.377065070119</v>
      </c>
      <c r="N4523" s="15">
        <f t="shared" si="427"/>
        <v>41975.887120686399</v>
      </c>
      <c r="O4523" s="15">
        <f t="shared" si="428"/>
        <v>31920.49668692446</v>
      </c>
    </row>
    <row r="4524" spans="4:15" x14ac:dyDescent="0.35">
      <c r="D4524">
        <v>4513</v>
      </c>
      <c r="E4524" s="1">
        <v>44603</v>
      </c>
      <c r="F4524" s="1" t="s">
        <v>9</v>
      </c>
      <c r="G4524" s="10">
        <v>42404.53</v>
      </c>
      <c r="H4524">
        <f t="shared" si="423"/>
        <v>10471.218811312254</v>
      </c>
      <c r="I4524">
        <f t="shared" si="423"/>
        <v>28299.718809391245</v>
      </c>
      <c r="J4524">
        <f t="shared" si="423"/>
        <v>76227.448998646301</v>
      </c>
      <c r="K4524">
        <f t="shared" si="424"/>
        <v>5364.1089010496744</v>
      </c>
      <c r="L4524" s="8">
        <f t="shared" si="425"/>
        <v>12115.973295498105</v>
      </c>
      <c r="M4524" s="14">
        <f t="shared" si="426"/>
        <v>67981.277300116039</v>
      </c>
      <c r="N4524" s="15">
        <f t="shared" si="427"/>
        <v>41992.37461809368</v>
      </c>
      <c r="O4524" s="15">
        <f t="shared" si="428"/>
        <v>31925.809382696247</v>
      </c>
    </row>
    <row r="4525" spans="4:15" x14ac:dyDescent="0.35">
      <c r="D4525">
        <v>4514</v>
      </c>
      <c r="E4525" s="1">
        <v>44604</v>
      </c>
      <c r="F4525" s="1" t="s">
        <v>9</v>
      </c>
      <c r="G4525" s="10">
        <v>42235.44</v>
      </c>
      <c r="H4525">
        <f t="shared" si="423"/>
        <v>10480.642908242435</v>
      </c>
      <c r="I4525">
        <f t="shared" si="423"/>
        <v>28318.113626617349</v>
      </c>
      <c r="J4525">
        <f t="shared" si="423"/>
        <v>76257.939978245762</v>
      </c>
      <c r="K4525">
        <f t="shared" si="424"/>
        <v>5382.8832822033482</v>
      </c>
      <c r="L4525" s="8">
        <f t="shared" si="425"/>
        <v>12125.611951182371</v>
      </c>
      <c r="M4525" s="14">
        <f t="shared" si="426"/>
        <v>67993.167210515414</v>
      </c>
      <c r="N4525" s="15">
        <f t="shared" si="427"/>
        <v>42008.85533451091</v>
      </c>
      <c r="O4525" s="15">
        <f t="shared" si="428"/>
        <v>31931.117411040232</v>
      </c>
    </row>
    <row r="4526" spans="4:15" x14ac:dyDescent="0.35">
      <c r="D4526">
        <v>4515</v>
      </c>
      <c r="E4526" s="1">
        <v>44605</v>
      </c>
      <c r="F4526" s="1" t="s">
        <v>9</v>
      </c>
      <c r="G4526" s="10">
        <v>42076.91</v>
      </c>
      <c r="H4526">
        <f t="shared" si="423"/>
        <v>10490.075486859852</v>
      </c>
      <c r="I4526">
        <f t="shared" si="423"/>
        <v>28336.520400474652</v>
      </c>
      <c r="J4526">
        <f t="shared" si="423"/>
        <v>76288.443154237058</v>
      </c>
      <c r="K4526">
        <f t="shared" si="424"/>
        <v>5401.7233736910603</v>
      </c>
      <c r="L4526" s="8">
        <f t="shared" si="425"/>
        <v>12135.252824561787</v>
      </c>
      <c r="M4526" s="14">
        <f t="shared" si="426"/>
        <v>68005.04680305798</v>
      </c>
      <c r="N4526" s="15">
        <f t="shared" si="427"/>
        <v>42025.329267528192</v>
      </c>
      <c r="O4526" s="15">
        <f t="shared" si="428"/>
        <v>31936.420775134873</v>
      </c>
    </row>
    <row r="4527" spans="4:15" x14ac:dyDescent="0.35">
      <c r="D4527">
        <v>4516</v>
      </c>
      <c r="E4527" s="1">
        <v>44606</v>
      </c>
      <c r="F4527" s="1" t="s">
        <v>9</v>
      </c>
      <c r="G4527" s="10">
        <v>42551.44</v>
      </c>
      <c r="H4527">
        <f t="shared" si="423"/>
        <v>10499.516554798025</v>
      </c>
      <c r="I4527">
        <f t="shared" si="423"/>
        <v>28354.939138734961</v>
      </c>
      <c r="J4527">
        <f t="shared" si="423"/>
        <v>76318.958531498749</v>
      </c>
      <c r="K4527">
        <f t="shared" si="424"/>
        <v>5420.6294054989794</v>
      </c>
      <c r="L4527" s="8">
        <f t="shared" si="425"/>
        <v>12144.895911815714</v>
      </c>
      <c r="M4527" s="14">
        <f t="shared" si="426"/>
        <v>68016.916084533601</v>
      </c>
      <c r="N4527" s="15">
        <f t="shared" si="427"/>
        <v>42041.796414745062</v>
      </c>
      <c r="O4527" s="15">
        <f t="shared" si="428"/>
        <v>31941.719478158451</v>
      </c>
    </row>
    <row r="4528" spans="4:15" x14ac:dyDescent="0.35">
      <c r="D4528">
        <v>4517</v>
      </c>
      <c r="E4528" s="1">
        <v>44607</v>
      </c>
      <c r="F4528" s="1" t="s">
        <v>9</v>
      </c>
      <c r="G4528" s="10">
        <v>44573.14</v>
      </c>
      <c r="H4528">
        <f t="shared" si="423"/>
        <v>10508.966119697343</v>
      </c>
      <c r="I4528">
        <f t="shared" si="423"/>
        <v>28373.369849175138</v>
      </c>
      <c r="J4528">
        <f t="shared" si="423"/>
        <v>76349.486114911342</v>
      </c>
      <c r="K4528">
        <f t="shared" si="424"/>
        <v>5439.6016084182265</v>
      </c>
      <c r="L4528" s="8">
        <f t="shared" si="425"/>
        <v>12154.541209123092</v>
      </c>
      <c r="M4528" s="14">
        <f t="shared" si="426"/>
        <v>68028.775061732274</v>
      </c>
      <c r="N4528" s="15">
        <f t="shared" si="427"/>
        <v>42058.256773770503</v>
      </c>
      <c r="O4528" s="15">
        <f t="shared" si="428"/>
        <v>31947.013523289002</v>
      </c>
    </row>
    <row r="4529" spans="4:15" x14ac:dyDescent="0.35">
      <c r="D4529">
        <v>4518</v>
      </c>
      <c r="E4529" s="1">
        <v>44608</v>
      </c>
      <c r="F4529" s="1" t="s">
        <v>9</v>
      </c>
      <c r="G4529" s="10">
        <v>43900.74</v>
      </c>
      <c r="H4529">
        <f t="shared" si="423"/>
        <v>10518.424189205069</v>
      </c>
      <c r="I4529">
        <f t="shared" si="423"/>
        <v>28391.812539577102</v>
      </c>
      <c r="J4529">
        <f t="shared" si="423"/>
        <v>76380.025909357297</v>
      </c>
      <c r="K4529">
        <f t="shared" si="424"/>
        <v>5458.6402140476903</v>
      </c>
      <c r="L4529" s="8">
        <f t="shared" si="425"/>
        <v>12164.188712662446</v>
      </c>
      <c r="M4529" s="14">
        <f t="shared" si="426"/>
        <v>68040.623741444098</v>
      </c>
      <c r="N4529" s="15">
        <f t="shared" si="427"/>
        <v>42074.710342222927</v>
      </c>
      <c r="O4529" s="15">
        <f t="shared" si="428"/>
        <v>31952.302913704363</v>
      </c>
    </row>
    <row r="4530" spans="4:15" x14ac:dyDescent="0.35">
      <c r="D4530">
        <v>4519</v>
      </c>
      <c r="E4530" s="1">
        <v>44609</v>
      </c>
      <c r="F4530" s="1" t="s">
        <v>9</v>
      </c>
      <c r="G4530" s="10">
        <v>40558.949999999997</v>
      </c>
      <c r="H4530">
        <f t="shared" si="423"/>
        <v>10527.890770975353</v>
      </c>
      <c r="I4530">
        <f t="shared" si="423"/>
        <v>28410.267217727829</v>
      </c>
      <c r="J4530">
        <f t="shared" si="423"/>
        <v>76410.577919721036</v>
      </c>
      <c r="K4530">
        <f t="shared" si="424"/>
        <v>5477.7454547968573</v>
      </c>
      <c r="L4530" s="8">
        <f t="shared" si="425"/>
        <v>12173.838418611893</v>
      </c>
      <c r="M4530" s="14">
        <f t="shared" si="426"/>
        <v>68052.462130459258</v>
      </c>
      <c r="N4530" s="15">
        <f t="shared" si="427"/>
        <v>42091.157117730159</v>
      </c>
      <c r="O4530" s="15">
        <f t="shared" si="428"/>
        <v>31957.58765258213</v>
      </c>
    </row>
    <row r="4531" spans="4:15" x14ac:dyDescent="0.35">
      <c r="D4531">
        <v>4520</v>
      </c>
      <c r="E4531" s="1">
        <v>44610</v>
      </c>
      <c r="F4531" s="1" t="s">
        <v>9</v>
      </c>
      <c r="G4531" s="10">
        <v>40016.79</v>
      </c>
      <c r="H4531">
        <f t="shared" si="423"/>
        <v>10537.36587266923</v>
      </c>
      <c r="I4531">
        <f t="shared" si="423"/>
        <v>28428.733891419353</v>
      </c>
      <c r="J4531">
        <f t="shared" si="423"/>
        <v>76441.142150888918</v>
      </c>
      <c r="K4531">
        <f t="shared" si="424"/>
        <v>5496.9175638886463</v>
      </c>
      <c r="L4531" s="8">
        <f t="shared" si="425"/>
        <v>12183.490323149143</v>
      </c>
      <c r="M4531" s="14">
        <f t="shared" si="426"/>
        <v>68064.290235568027</v>
      </c>
      <c r="N4531" s="15">
        <f t="shared" si="427"/>
        <v>42107.597097929422</v>
      </c>
      <c r="O4531" s="15">
        <f t="shared" si="428"/>
        <v>31962.86774309969</v>
      </c>
    </row>
    <row r="4532" spans="4:15" x14ac:dyDescent="0.35">
      <c r="D4532">
        <v>4521</v>
      </c>
      <c r="E4532" s="1">
        <v>44611</v>
      </c>
      <c r="F4532" s="1" t="s">
        <v>9</v>
      </c>
      <c r="G4532" s="10">
        <v>40116.050000000003</v>
      </c>
      <c r="H4532">
        <f t="shared" si="423"/>
        <v>10546.849501954632</v>
      </c>
      <c r="I4532">
        <f t="shared" si="423"/>
        <v>28447.212568448776</v>
      </c>
      <c r="J4532">
        <f t="shared" si="423"/>
        <v>76471.718607749266</v>
      </c>
      <c r="K4532">
        <f t="shared" si="424"/>
        <v>5516.1567753622567</v>
      </c>
      <c r="L4532" s="8">
        <f t="shared" si="425"/>
        <v>12193.144422451507</v>
      </c>
      <c r="M4532" s="14">
        <f t="shared" si="426"/>
        <v>68076.10806356075</v>
      </c>
      <c r="N4532" s="15">
        <f t="shared" si="427"/>
        <v>42124.030280467348</v>
      </c>
      <c r="O4532" s="15">
        <f t="shared" si="428"/>
        <v>31968.143188434176</v>
      </c>
    </row>
    <row r="4533" spans="4:15" x14ac:dyDescent="0.35">
      <c r="D4533">
        <v>4522</v>
      </c>
      <c r="E4533" s="1">
        <v>44612</v>
      </c>
      <c r="F4533" s="1" t="s">
        <v>9</v>
      </c>
      <c r="G4533" s="10">
        <v>38411.1</v>
      </c>
      <c r="H4533">
        <f t="shared" si="423"/>
        <v>10556.341666506391</v>
      </c>
      <c r="I4533">
        <f t="shared" si="423"/>
        <v>28465.703256618268</v>
      </c>
      <c r="J4533">
        <f t="shared" si="423"/>
        <v>76502.307295192368</v>
      </c>
      <c r="K4533">
        <f t="shared" si="424"/>
        <v>5535.4633240760249</v>
      </c>
      <c r="L4533" s="8">
        <f t="shared" si="425"/>
        <v>12202.800712695904</v>
      </c>
      <c r="M4533" s="14">
        <f t="shared" si="426"/>
        <v>68087.915621227832</v>
      </c>
      <c r="N4533" s="15">
        <f t="shared" si="427"/>
        <v>42140.456662999961</v>
      </c>
      <c r="O4533" s="15">
        <f t="shared" si="428"/>
        <v>31973.413991762489</v>
      </c>
    </row>
    <row r="4534" spans="4:15" x14ac:dyDescent="0.35">
      <c r="D4534">
        <v>4523</v>
      </c>
      <c r="E4534" s="1">
        <v>44613</v>
      </c>
      <c r="F4534" s="1" t="s">
        <v>9</v>
      </c>
      <c r="G4534" s="10">
        <v>37042.720000000001</v>
      </c>
      <c r="H4534">
        <f t="shared" si="423"/>
        <v>10565.842374006244</v>
      </c>
      <c r="I4534">
        <f t="shared" si="423"/>
        <v>28484.205963735072</v>
      </c>
      <c r="J4534">
        <f t="shared" si="423"/>
        <v>76532.908218110446</v>
      </c>
      <c r="K4534">
        <f t="shared" si="424"/>
        <v>5554.8374457102909</v>
      </c>
      <c r="L4534" s="8">
        <f t="shared" si="425"/>
        <v>12212.459190058862</v>
      </c>
      <c r="M4534" s="14">
        <f t="shared" si="426"/>
        <v>68099.712915359705</v>
      </c>
      <c r="N4534" s="15">
        <f t="shared" si="427"/>
        <v>42156.876243192644</v>
      </c>
      <c r="O4534" s="15">
        <f t="shared" si="428"/>
        <v>31978.680156261293</v>
      </c>
    </row>
    <row r="4535" spans="4:15" x14ac:dyDescent="0.35">
      <c r="D4535">
        <v>4524</v>
      </c>
      <c r="E4535" s="1">
        <v>44614</v>
      </c>
      <c r="F4535" s="1" t="s">
        <v>9</v>
      </c>
      <c r="G4535" s="10">
        <v>38273.040000000001</v>
      </c>
      <c r="H4535">
        <f t="shared" si="423"/>
        <v>10575.351632142849</v>
      </c>
      <c r="I4535">
        <f t="shared" si="423"/>
        <v>28502.720697611501</v>
      </c>
      <c r="J4535">
        <f t="shared" si="423"/>
        <v>76563.521381397688</v>
      </c>
      <c r="K4535">
        <f t="shared" si="424"/>
        <v>5574.2793767702769</v>
      </c>
      <c r="L4535" s="8">
        <f t="shared" si="425"/>
        <v>12222.119850716528</v>
      </c>
      <c r="M4535" s="14">
        <f t="shared" si="426"/>
        <v>68111.499952746861</v>
      </c>
      <c r="N4535" s="15">
        <f t="shared" si="427"/>
        <v>42173.289018720156</v>
      </c>
      <c r="O4535" s="15">
        <f t="shared" si="428"/>
        <v>31983.941685106991</v>
      </c>
    </row>
    <row r="4536" spans="4:15" x14ac:dyDescent="0.35">
      <c r="D4536">
        <v>4525</v>
      </c>
      <c r="E4536" s="1">
        <v>44615</v>
      </c>
      <c r="F4536" s="1" t="s">
        <v>9</v>
      </c>
      <c r="G4536" s="10">
        <v>37274.85</v>
      </c>
      <c r="H4536">
        <f t="shared" si="423"/>
        <v>10584.869448611777</v>
      </c>
      <c r="I4536">
        <f t="shared" si="423"/>
        <v>28521.24746606495</v>
      </c>
      <c r="J4536">
        <f t="shared" si="423"/>
        <v>76594.146789950246</v>
      </c>
      <c r="K4536">
        <f t="shared" si="424"/>
        <v>5593.7893545889729</v>
      </c>
      <c r="L4536" s="8">
        <f t="shared" si="425"/>
        <v>12231.78269084467</v>
      </c>
      <c r="M4536" s="14">
        <f t="shared" si="426"/>
        <v>68123.27674017979</v>
      </c>
      <c r="N4536" s="15">
        <f t="shared" si="427"/>
        <v>42189.694987266608</v>
      </c>
      <c r="O4536" s="15">
        <f t="shared" si="428"/>
        <v>31989.198581475739</v>
      </c>
    </row>
    <row r="4537" spans="4:15" x14ac:dyDescent="0.35">
      <c r="D4537">
        <v>4526</v>
      </c>
      <c r="E4537" s="1">
        <v>44616</v>
      </c>
      <c r="F4537" s="1" t="s">
        <v>9</v>
      </c>
      <c r="G4537" s="10">
        <v>38357.160000000003</v>
      </c>
      <c r="H4537">
        <f t="shared" si="423"/>
        <v>10594.395831115526</v>
      </c>
      <c r="I4537">
        <f t="shared" si="423"/>
        <v>28539.786276917894</v>
      </c>
      <c r="J4537">
        <f t="shared" si="423"/>
        <v>76624.784448666222</v>
      </c>
      <c r="K4537">
        <f t="shared" si="424"/>
        <v>5613.3676173300346</v>
      </c>
      <c r="L4537" s="8">
        <f t="shared" si="425"/>
        <v>12241.447706618685</v>
      </c>
      <c r="M4537" s="14">
        <f t="shared" si="426"/>
        <v>68135.043284448999</v>
      </c>
      <c r="N4537" s="15">
        <f t="shared" si="427"/>
        <v>42206.094146525465</v>
      </c>
      <c r="O4537" s="15">
        <f t="shared" si="428"/>
        <v>31994.450848543427</v>
      </c>
    </row>
    <row r="4538" spans="4:15" x14ac:dyDescent="0.35">
      <c r="D4538">
        <v>4527</v>
      </c>
      <c r="E4538" s="1">
        <v>44617</v>
      </c>
      <c r="F4538" s="1" t="s">
        <v>9</v>
      </c>
      <c r="G4538" s="10">
        <v>39233.730000000003</v>
      </c>
      <c r="H4538">
        <f t="shared" si="423"/>
        <v>10603.930787363528</v>
      </c>
      <c r="I4538">
        <f t="shared" si="423"/>
        <v>28558.337137997893</v>
      </c>
      <c r="J4538">
        <f t="shared" si="423"/>
        <v>76655.434362445681</v>
      </c>
      <c r="K4538">
        <f t="shared" si="424"/>
        <v>5633.01440399069</v>
      </c>
      <c r="L4538" s="8">
        <f t="shared" si="425"/>
        <v>12251.114894213597</v>
      </c>
      <c r="M4538" s="14">
        <f t="shared" si="426"/>
        <v>68146.799592345022</v>
      </c>
      <c r="N4538" s="15">
        <f t="shared" si="427"/>
        <v>42222.486494199533</v>
      </c>
      <c r="O4538" s="15">
        <f t="shared" si="428"/>
        <v>31999.698489485694</v>
      </c>
    </row>
    <row r="4539" spans="4:15" x14ac:dyDescent="0.35">
      <c r="D4539">
        <v>4528</v>
      </c>
      <c r="E4539" s="1">
        <v>44618</v>
      </c>
      <c r="F4539" s="1" t="s">
        <v>9</v>
      </c>
      <c r="G4539" s="10">
        <v>39138.36</v>
      </c>
      <c r="H4539">
        <f t="shared" si="423"/>
        <v>10613.474325072155</v>
      </c>
      <c r="I4539">
        <f t="shared" si="423"/>
        <v>28576.900057137591</v>
      </c>
      <c r="J4539">
        <f t="shared" si="423"/>
        <v>76686.096536190656</v>
      </c>
      <c r="K4539">
        <f t="shared" si="424"/>
        <v>5652.7299544046573</v>
      </c>
      <c r="L4539" s="8">
        <f t="shared" si="425"/>
        <v>12260.784249804075</v>
      </c>
      <c r="M4539" s="14">
        <f t="shared" si="426"/>
        <v>68158.54567065835</v>
      </c>
      <c r="N4539" s="15">
        <f t="shared" si="427"/>
        <v>42238.872028000922</v>
      </c>
      <c r="O4539" s="15">
        <f t="shared" si="428"/>
        <v>32004.941507477895</v>
      </c>
    </row>
    <row r="4540" spans="4:15" x14ac:dyDescent="0.35">
      <c r="D4540">
        <v>4529</v>
      </c>
      <c r="E4540" s="1">
        <v>44619</v>
      </c>
      <c r="F4540" s="1" t="s">
        <v>9</v>
      </c>
      <c r="G4540" s="10">
        <v>37721.39</v>
      </c>
      <c r="H4540">
        <f t="shared" si="423"/>
        <v>10623.026451964719</v>
      </c>
      <c r="I4540">
        <f t="shared" si="423"/>
        <v>28595.47504217473</v>
      </c>
      <c r="J4540">
        <f t="shared" si="423"/>
        <v>76716.770974805127</v>
      </c>
      <c r="K4540">
        <f t="shared" si="424"/>
        <v>5672.5145092450739</v>
      </c>
      <c r="L4540" s="8">
        <f t="shared" si="425"/>
        <v>12270.455769564427</v>
      </c>
      <c r="M4540" s="14">
        <f t="shared" si="426"/>
        <v>68170.281526179446</v>
      </c>
      <c r="N4540" s="15">
        <f t="shared" si="427"/>
        <v>42255.250745651072</v>
      </c>
      <c r="O4540" s="15">
        <f t="shared" si="428"/>
        <v>32010.179905695124</v>
      </c>
    </row>
    <row r="4541" spans="4:15" x14ac:dyDescent="0.35">
      <c r="D4541">
        <v>4530</v>
      </c>
      <c r="E4541" s="1">
        <v>44620</v>
      </c>
      <c r="F4541" s="1" t="s">
        <v>9</v>
      </c>
      <c r="G4541" s="10">
        <v>43197.58</v>
      </c>
      <c r="H4541">
        <f t="shared" si="423"/>
        <v>10632.587175771487</v>
      </c>
      <c r="I4541">
        <f t="shared" si="423"/>
        <v>28614.062100952146</v>
      </c>
      <c r="J4541">
        <f t="shared" si="423"/>
        <v>76747.45768319504</v>
      </c>
      <c r="K4541">
        <f t="shared" si="424"/>
        <v>5692.368310027432</v>
      </c>
      <c r="L4541" s="8">
        <f t="shared" si="425"/>
        <v>12280.129449668615</v>
      </c>
      <c r="M4541" s="14">
        <f t="shared" si="426"/>
        <v>68182.007165698742</v>
      </c>
      <c r="N4541" s="15">
        <f t="shared" si="427"/>
        <v>42271.622644880728</v>
      </c>
      <c r="O4541" s="15">
        <f t="shared" si="428"/>
        <v>32015.413687312186</v>
      </c>
    </row>
    <row r="4542" spans="4:15" x14ac:dyDescent="0.35">
      <c r="D4542">
        <v>4531</v>
      </c>
      <c r="E4542" s="1">
        <v>44621</v>
      </c>
      <c r="F4542" s="1" t="s">
        <v>9</v>
      </c>
      <c r="G4542" s="10">
        <v>44438.34</v>
      </c>
      <c r="H4542">
        <f t="shared" si="423"/>
        <v>10642.156504229681</v>
      </c>
      <c r="I4542">
        <f t="shared" si="423"/>
        <v>28632.661241317765</v>
      </c>
      <c r="J4542">
        <f t="shared" si="423"/>
        <v>76778.156666268318</v>
      </c>
      <c r="K4542">
        <f t="shared" si="424"/>
        <v>5712.2915991125283</v>
      </c>
      <c r="L4542" s="8">
        <f t="shared" si="425"/>
        <v>12289.805286290248</v>
      </c>
      <c r="M4542" s="14">
        <f t="shared" si="426"/>
        <v>68193.722596006643</v>
      </c>
      <c r="N4542" s="15">
        <f t="shared" si="427"/>
        <v>42287.987723429935</v>
      </c>
      <c r="O4542" s="15">
        <f t="shared" si="428"/>
        <v>32020.642855503611</v>
      </c>
    </row>
    <row r="4543" spans="4:15" x14ac:dyDescent="0.35">
      <c r="D4543">
        <v>4532</v>
      </c>
      <c r="E4543" s="1">
        <v>44622</v>
      </c>
      <c r="F4543" s="1" t="s">
        <v>9</v>
      </c>
      <c r="G4543" s="10">
        <v>43931.7</v>
      </c>
      <c r="H4543">
        <f t="shared" si="423"/>
        <v>10651.734445083486</v>
      </c>
      <c r="I4543">
        <f t="shared" si="423"/>
        <v>28651.272471124623</v>
      </c>
      <c r="J4543">
        <f t="shared" si="423"/>
        <v>76808.867928934822</v>
      </c>
      <c r="K4543">
        <f t="shared" si="424"/>
        <v>5732.2846197094223</v>
      </c>
      <c r="L4543" s="8">
        <f t="shared" si="425"/>
        <v>12299.483275602599</v>
      </c>
      <c r="M4543" s="14">
        <f t="shared" si="426"/>
        <v>68205.427823893478</v>
      </c>
      <c r="N4543" s="15">
        <f t="shared" si="427"/>
        <v>42304.345979048005</v>
      </c>
      <c r="O4543" s="15">
        <f t="shared" si="428"/>
        <v>32025.867413443637</v>
      </c>
    </row>
    <row r="4544" spans="4:15" x14ac:dyDescent="0.35">
      <c r="D4544">
        <v>4533</v>
      </c>
      <c r="E4544" s="1">
        <v>44623</v>
      </c>
      <c r="F4544" s="1" t="s">
        <v>9</v>
      </c>
      <c r="G4544" s="10">
        <v>42476.51</v>
      </c>
      <c r="H4544">
        <f t="shared" si="423"/>
        <v>10661.321006084061</v>
      </c>
      <c r="I4544">
        <f t="shared" si="423"/>
        <v>28669.895798230857</v>
      </c>
      <c r="J4544">
        <f t="shared" si="423"/>
        <v>76839.59147610639</v>
      </c>
      <c r="K4544">
        <f t="shared" si="424"/>
        <v>5752.3476158784051</v>
      </c>
      <c r="L4544" s="8">
        <f t="shared" si="425"/>
        <v>12309.163413778602</v>
      </c>
      <c r="M4544" s="14">
        <f t="shared" si="426"/>
        <v>68217.122856149508</v>
      </c>
      <c r="N4544" s="15">
        <f t="shared" si="427"/>
        <v>42320.697409493543</v>
      </c>
      <c r="O4544" s="15">
        <f t="shared" si="428"/>
        <v>32031.087364306208</v>
      </c>
    </row>
    <row r="4545" spans="4:15" x14ac:dyDescent="0.35">
      <c r="D4545">
        <v>4534</v>
      </c>
      <c r="E4545" s="1">
        <v>44624</v>
      </c>
      <c r="F4545" s="1" t="s">
        <v>9</v>
      </c>
      <c r="G4545" s="10">
        <v>39165.25</v>
      </c>
      <c r="H4545">
        <f t="shared" si="423"/>
        <v>10670.916194989535</v>
      </c>
      <c r="I4545">
        <f t="shared" si="423"/>
        <v>28688.531230499706</v>
      </c>
      <c r="J4545">
        <f t="shared" si="423"/>
        <v>76870.327312696827</v>
      </c>
      <c r="K4545">
        <f t="shared" si="424"/>
        <v>5772.48083253398</v>
      </c>
      <c r="L4545" s="8">
        <f t="shared" si="425"/>
        <v>12318.845696990864</v>
      </c>
      <c r="M4545" s="14">
        <f t="shared" si="426"/>
        <v>68228.807699564903</v>
      </c>
      <c r="N4545" s="15">
        <f t="shared" si="427"/>
        <v>42337.042012534417</v>
      </c>
      <c r="O4545" s="15">
        <f t="shared" si="428"/>
        <v>32036.302711264972</v>
      </c>
    </row>
    <row r="4546" spans="4:15" x14ac:dyDescent="0.35">
      <c r="D4546">
        <v>4535</v>
      </c>
      <c r="E4546" s="1">
        <v>44625</v>
      </c>
      <c r="F4546" s="1" t="s">
        <v>9</v>
      </c>
      <c r="G4546" s="10">
        <v>39411.129999999997</v>
      </c>
      <c r="H4546">
        <f t="shared" si="423"/>
        <v>10680.520019565025</v>
      </c>
      <c r="I4546">
        <f t="shared" si="423"/>
        <v>28707.178775799533</v>
      </c>
      <c r="J4546">
        <f t="shared" si="423"/>
        <v>76901.075443621899</v>
      </c>
      <c r="K4546">
        <f t="shared" si="424"/>
        <v>5792.6845154478497</v>
      </c>
      <c r="L4546" s="8">
        <f t="shared" si="425"/>
        <v>12328.530121411666</v>
      </c>
      <c r="M4546" s="14">
        <f t="shared" si="426"/>
        <v>68240.482360929731</v>
      </c>
      <c r="N4546" s="15">
        <f t="shared" si="427"/>
        <v>42353.379785947734</v>
      </c>
      <c r="O4546" s="15">
        <f t="shared" si="428"/>
        <v>32041.513457493285</v>
      </c>
    </row>
    <row r="4547" spans="4:15" x14ac:dyDescent="0.35">
      <c r="D4547">
        <v>4536</v>
      </c>
      <c r="E4547" s="1">
        <v>44626</v>
      </c>
      <c r="F4547" s="1" t="s">
        <v>9</v>
      </c>
      <c r="G4547" s="10">
        <v>38426.47</v>
      </c>
      <c r="H4547">
        <f t="shared" si="423"/>
        <v>10690.132487582632</v>
      </c>
      <c r="I4547">
        <f t="shared" si="423"/>
        <v>28725.838442003806</v>
      </c>
      <c r="J4547">
        <f t="shared" si="423"/>
        <v>76931.83587379934</v>
      </c>
      <c r="K4547">
        <f t="shared" si="424"/>
        <v>5812.9589112519179</v>
      </c>
      <c r="L4547" s="8">
        <f t="shared" si="425"/>
        <v>12338.21668321297</v>
      </c>
      <c r="M4547" s="14">
        <f t="shared" si="426"/>
        <v>68252.146847034004</v>
      </c>
      <c r="N4547" s="15">
        <f t="shared" si="427"/>
        <v>42369.710727519872</v>
      </c>
      <c r="O4547" s="15">
        <f t="shared" si="428"/>
        <v>32046.719606164173</v>
      </c>
    </row>
    <row r="4548" spans="4:15" x14ac:dyDescent="0.35">
      <c r="D4548">
        <v>4537</v>
      </c>
      <c r="E4548" s="1">
        <v>44627</v>
      </c>
      <c r="F4548" s="1" t="s">
        <v>9</v>
      </c>
      <c r="G4548" s="10">
        <v>38012.92</v>
      </c>
      <c r="H4548">
        <f t="shared" si="423"/>
        <v>10699.753606821456</v>
      </c>
      <c r="I4548">
        <f t="shared" si="423"/>
        <v>28744.510236991107</v>
      </c>
      <c r="J4548">
        <f t="shared" si="423"/>
        <v>76962.608608148861</v>
      </c>
      <c r="K4548">
        <f t="shared" si="424"/>
        <v>5833.3042674413</v>
      </c>
      <c r="L4548" s="8">
        <f t="shared" si="425"/>
        <v>12347.90537856642</v>
      </c>
      <c r="M4548" s="14">
        <f t="shared" si="426"/>
        <v>68263.801164667559</v>
      </c>
      <c r="N4548" s="15">
        <f t="shared" si="427"/>
        <v>42386.034835046412</v>
      </c>
      <c r="O4548" s="15">
        <f t="shared" si="428"/>
        <v>32051.921160450362</v>
      </c>
    </row>
    <row r="4549" spans="4:15" x14ac:dyDescent="0.35">
      <c r="D4549">
        <v>4538</v>
      </c>
      <c r="E4549" s="1">
        <v>44628</v>
      </c>
      <c r="F4549" s="1" t="s">
        <v>9</v>
      </c>
      <c r="G4549" s="10">
        <v>38753.64</v>
      </c>
      <c r="H4549">
        <f t="shared" si="423"/>
        <v>10709.383385067595</v>
      </c>
      <c r="I4549">
        <f t="shared" si="423"/>
        <v>28763.194168645154</v>
      </c>
      <c r="J4549">
        <f t="shared" si="423"/>
        <v>76993.393651592123</v>
      </c>
      <c r="K4549">
        <f t="shared" si="424"/>
        <v>5853.7208323773448</v>
      </c>
      <c r="L4549" s="8">
        <f t="shared" si="425"/>
        <v>12357.596203643359</v>
      </c>
      <c r="M4549" s="14">
        <f t="shared" si="426"/>
        <v>68275.445320620114</v>
      </c>
      <c r="N4549" s="15">
        <f t="shared" si="427"/>
        <v>42402.352106332182</v>
      </c>
      <c r="O4549" s="15">
        <f t="shared" si="428"/>
        <v>32057.118123524266</v>
      </c>
    </row>
    <row r="4550" spans="4:15" x14ac:dyDescent="0.35">
      <c r="D4550">
        <v>4539</v>
      </c>
      <c r="E4550" s="1">
        <v>44629</v>
      </c>
      <c r="F4550" s="1" t="s">
        <v>9</v>
      </c>
      <c r="G4550" s="10">
        <v>41957.53</v>
      </c>
      <c r="H4550">
        <f t="shared" si="423"/>
        <v>10719.021830114154</v>
      </c>
      <c r="I4550">
        <f t="shared" si="423"/>
        <v>28781.890244854774</v>
      </c>
      <c r="J4550">
        <f t="shared" si="423"/>
        <v>77024.191009052753</v>
      </c>
      <c r="K4550">
        <f t="shared" si="424"/>
        <v>5874.2088552906662</v>
      </c>
      <c r="L4550" s="8">
        <f t="shared" si="425"/>
        <v>12367.289154614818</v>
      </c>
      <c r="M4550" s="14">
        <f t="shared" si="426"/>
        <v>68287.079321681274</v>
      </c>
      <c r="N4550" s="15">
        <f t="shared" si="427"/>
        <v>42418.662539191217</v>
      </c>
      <c r="O4550" s="15">
        <f t="shared" si="428"/>
        <v>32062.310498557967</v>
      </c>
    </row>
    <row r="4551" spans="4:15" x14ac:dyDescent="0.35">
      <c r="D4551">
        <v>4540</v>
      </c>
      <c r="E4551" s="1">
        <v>44630</v>
      </c>
      <c r="F4551" s="1" t="s">
        <v>9</v>
      </c>
      <c r="G4551" s="10">
        <v>39439.15</v>
      </c>
      <c r="H4551">
        <f t="shared" si="423"/>
        <v>10728.668949761255</v>
      </c>
      <c r="I4551">
        <f t="shared" si="423"/>
        <v>28800.598473513932</v>
      </c>
      <c r="J4551">
        <f t="shared" si="423"/>
        <v>77055.000685456369</v>
      </c>
      <c r="K4551">
        <f t="shared" si="424"/>
        <v>5894.7685862841836</v>
      </c>
      <c r="L4551" s="8">
        <f t="shared" si="425"/>
        <v>12376.98422765153</v>
      </c>
      <c r="M4551" s="14">
        <f t="shared" si="426"/>
        <v>68298.703174640468</v>
      </c>
      <c r="N4551" s="15">
        <f t="shared" si="427"/>
        <v>42434.966131446752</v>
      </c>
      <c r="O4551" s="15">
        <f t="shared" si="428"/>
        <v>32067.498288723229</v>
      </c>
    </row>
    <row r="4552" spans="4:15" x14ac:dyDescent="0.35">
      <c r="D4552">
        <v>4541</v>
      </c>
      <c r="E4552" s="1">
        <v>44631</v>
      </c>
      <c r="F4552" s="1" t="s">
        <v>9</v>
      </c>
      <c r="G4552" s="10">
        <v>38739.660000000003</v>
      </c>
      <c r="H4552">
        <f t="shared" si="423"/>
        <v>10738.324751816039</v>
      </c>
      <c r="I4552">
        <f t="shared" si="423"/>
        <v>28819.318862521715</v>
      </c>
      <c r="J4552">
        <f t="shared" si="423"/>
        <v>77085.822685730542</v>
      </c>
      <c r="K4552">
        <f t="shared" si="424"/>
        <v>5915.4002763361786</v>
      </c>
      <c r="L4552" s="8">
        <f t="shared" si="425"/>
        <v>12386.681418923941</v>
      </c>
      <c r="M4552" s="14">
        <f t="shared" si="426"/>
        <v>68310.316886286979</v>
      </c>
      <c r="N4552" s="15">
        <f t="shared" si="427"/>
        <v>42451.26288093123</v>
      </c>
      <c r="O4552" s="15">
        <f t="shared" si="428"/>
        <v>32072.681497191483</v>
      </c>
    </row>
    <row r="4553" spans="4:15" x14ac:dyDescent="0.35">
      <c r="D4553">
        <v>4542</v>
      </c>
      <c r="E4553" s="1">
        <v>44632</v>
      </c>
      <c r="F4553" s="1" t="s">
        <v>9</v>
      </c>
      <c r="G4553" s="10">
        <v>38814.28</v>
      </c>
      <c r="H4553">
        <f t="shared" si="423"/>
        <v>10747.989244092672</v>
      </c>
      <c r="I4553">
        <f t="shared" si="423"/>
        <v>28838.051419782354</v>
      </c>
      <c r="J4553">
        <f t="shared" si="423"/>
        <v>77116.657014804834</v>
      </c>
      <c r="K4553">
        <f t="shared" si="424"/>
        <v>5936.1041773033558</v>
      </c>
      <c r="L4553" s="8">
        <f t="shared" si="425"/>
        <v>12396.380724602202</v>
      </c>
      <c r="M4553" s="14">
        <f t="shared" si="426"/>
        <v>68321.920463409886</v>
      </c>
      <c r="N4553" s="15">
        <f t="shared" si="427"/>
        <v>42467.552785486252</v>
      </c>
      <c r="O4553" s="15">
        <f t="shared" si="428"/>
        <v>32077.860127133816</v>
      </c>
    </row>
    <row r="4554" spans="4:15" x14ac:dyDescent="0.35">
      <c r="D4554">
        <v>4543</v>
      </c>
      <c r="E4554" s="1">
        <v>44633</v>
      </c>
      <c r="F4554" s="1" t="s">
        <v>9</v>
      </c>
      <c r="G4554" s="10">
        <v>37788.050000000003</v>
      </c>
      <c r="H4554">
        <f t="shared" si="423"/>
        <v>10757.662434412354</v>
      </c>
      <c r="I4554">
        <f t="shared" si="423"/>
        <v>28856.796153205214</v>
      </c>
      <c r="J4554">
        <f t="shared" si="423"/>
        <v>77147.503677610759</v>
      </c>
      <c r="K4554">
        <f t="shared" si="424"/>
        <v>5956.8805419239179</v>
      </c>
      <c r="L4554" s="8">
        <f t="shared" si="425"/>
        <v>12406.082140856186</v>
      </c>
      <c r="M4554" s="14">
        <f t="shared" si="426"/>
        <v>68333.513912798138</v>
      </c>
      <c r="N4554" s="15">
        <f t="shared" si="427"/>
        <v>42483.83584296261</v>
      </c>
      <c r="O4554" s="15">
        <f t="shared" si="428"/>
        <v>32083.034181720985</v>
      </c>
    </row>
    <row r="4555" spans="4:15" x14ac:dyDescent="0.35">
      <c r="D4555">
        <v>4544</v>
      </c>
      <c r="E4555" s="1">
        <v>44634</v>
      </c>
      <c r="F4555" s="1" t="s">
        <v>9</v>
      </c>
      <c r="G4555" s="10">
        <v>39691.79</v>
      </c>
      <c r="H4555">
        <f t="shared" si="423"/>
        <v>10767.344330603324</v>
      </c>
      <c r="I4555">
        <f t="shared" si="423"/>
        <v>28875.553070704798</v>
      </c>
      <c r="J4555">
        <f t="shared" si="423"/>
        <v>77178.362679081794</v>
      </c>
      <c r="K4555">
        <f t="shared" si="424"/>
        <v>5977.7296238206518</v>
      </c>
      <c r="L4555" s="8">
        <f t="shared" si="425"/>
        <v>12415.785663855484</v>
      </c>
      <c r="M4555" s="14">
        <f t="shared" si="426"/>
        <v>68345.097241240437</v>
      </c>
      <c r="N4555" s="15">
        <f t="shared" si="427"/>
        <v>42500.112051220261</v>
      </c>
      <c r="O4555" s="15">
        <f t="shared" si="428"/>
        <v>32088.203664123404</v>
      </c>
    </row>
    <row r="4556" spans="4:15" x14ac:dyDescent="0.35">
      <c r="D4556">
        <v>4545</v>
      </c>
      <c r="E4556" s="1">
        <v>44635</v>
      </c>
      <c r="F4556" s="1" t="s">
        <v>9</v>
      </c>
      <c r="G4556" s="10">
        <v>39310.21</v>
      </c>
      <c r="H4556">
        <f t="shared" si="423"/>
        <v>10777.034940500866</v>
      </c>
      <c r="I4556">
        <f t="shared" si="423"/>
        <v>28894.322180200757</v>
      </c>
      <c r="J4556">
        <f t="shared" si="423"/>
        <v>77209.234024153426</v>
      </c>
      <c r="K4556">
        <f t="shared" si="424"/>
        <v>5998.6516775040245</v>
      </c>
      <c r="L4556" s="8">
        <f t="shared" si="425"/>
        <v>12425.491289769418</v>
      </c>
      <c r="M4556" s="14">
        <f t="shared" si="426"/>
        <v>68356.67045552528</v>
      </c>
      <c r="N4556" s="15">
        <f t="shared" si="427"/>
        <v>42516.381408128298</v>
      </c>
      <c r="O4556" s="15">
        <f t="shared" si="428"/>
        <v>32093.368577511123</v>
      </c>
    </row>
    <row r="4557" spans="4:15" x14ac:dyDescent="0.35">
      <c r="D4557">
        <v>4546</v>
      </c>
      <c r="E4557" s="1">
        <v>44636</v>
      </c>
      <c r="F4557" s="1" t="s">
        <v>9</v>
      </c>
      <c r="G4557" s="10">
        <v>41134.120000000003</v>
      </c>
      <c r="H4557">
        <f t="shared" si="423"/>
        <v>10786.734271947314</v>
      </c>
      <c r="I4557">
        <f t="shared" si="423"/>
        <v>28913.10348961789</v>
      </c>
      <c r="J4557">
        <f t="shared" si="423"/>
        <v>77240.117717763089</v>
      </c>
      <c r="K4557">
        <f t="shared" si="424"/>
        <v>6019.6469583752887</v>
      </c>
      <c r="L4557" s="8">
        <f t="shared" si="425"/>
        <v>12435.19901476704</v>
      </c>
      <c r="M4557" s="14">
        <f t="shared" si="426"/>
        <v>68368.233562440961</v>
      </c>
      <c r="N4557" s="15">
        <f t="shared" si="427"/>
        <v>42532.643911564977</v>
      </c>
      <c r="O4557" s="15">
        <f t="shared" si="428"/>
        <v>32098.528925053852</v>
      </c>
    </row>
    <row r="4558" spans="4:15" x14ac:dyDescent="0.35">
      <c r="D4558">
        <v>4547</v>
      </c>
      <c r="E4558" s="1">
        <v>44637</v>
      </c>
      <c r="F4558" s="1" t="s">
        <v>9</v>
      </c>
      <c r="G4558" s="10">
        <v>40945.160000000003</v>
      </c>
      <c r="H4558">
        <f t="shared" ref="H4558:J4621" si="429">H4557*(1+INDEX(H$2:H$6,MATCH($F4558,$C$2:$C$6,0)))</f>
        <v>10796.442332792067</v>
      </c>
      <c r="I4558">
        <f t="shared" si="429"/>
        <v>28931.897006886142</v>
      </c>
      <c r="J4558">
        <f t="shared" si="429"/>
        <v>77271.013764850184</v>
      </c>
      <c r="K4558">
        <f t="shared" ref="K4558:K4621" si="430">K4557*(1+$K$7)</f>
        <v>6040.7157227296029</v>
      </c>
      <c r="L4558" s="8">
        <f t="shared" ref="L4558:L4621" si="431">L4557*(1+L$8*(1-L$9)^$D4558)</f>
        <v>12444.908835017146</v>
      </c>
      <c r="M4558" s="14">
        <f t="shared" ref="M4558:M4621" si="432">M4557*(1+M$8*(1-M$9)^$D4558)</f>
        <v>68379.78656877554</v>
      </c>
      <c r="N4558" s="15">
        <f t="shared" ref="N4558:N4621" si="433">N4557*(1+N$8*(1-N$9)^$D4558)</f>
        <v>42548.899559417674</v>
      </c>
      <c r="O4558" s="15">
        <f t="shared" ref="O4558:O4621" si="434">O4557*(1+O$8*(1-O$9)^$D4558)</f>
        <v>32103.68470992093</v>
      </c>
    </row>
    <row r="4559" spans="4:15" x14ac:dyDescent="0.35">
      <c r="D4559">
        <v>4548</v>
      </c>
      <c r="E4559" s="1">
        <v>44638</v>
      </c>
      <c r="F4559" s="1" t="s">
        <v>9</v>
      </c>
      <c r="G4559" s="10">
        <v>41778.78</v>
      </c>
      <c r="H4559">
        <f t="shared" si="429"/>
        <v>10806.159130891578</v>
      </c>
      <c r="I4559">
        <f t="shared" si="429"/>
        <v>28950.702739940618</v>
      </c>
      <c r="J4559">
        <f t="shared" si="429"/>
        <v>77301.92217035612</v>
      </c>
      <c r="K4559">
        <f t="shared" si="430"/>
        <v>6061.8582277591568</v>
      </c>
      <c r="L4559" s="8">
        <f t="shared" si="431"/>
        <v>12454.620746688268</v>
      </c>
      <c r="M4559" s="14">
        <f t="shared" si="432"/>
        <v>68391.329481316847</v>
      </c>
      <c r="N4559" s="15">
        <f t="shared" si="433"/>
        <v>42565.14834958288</v>
      </c>
      <c r="O4559" s="15">
        <f t="shared" si="434"/>
        <v>32108.83593528135</v>
      </c>
    </row>
    <row r="4560" spans="4:15" x14ac:dyDescent="0.35">
      <c r="D4560">
        <v>4549</v>
      </c>
      <c r="E4560" s="1">
        <v>44639</v>
      </c>
      <c r="F4560" s="1" t="s">
        <v>9</v>
      </c>
      <c r="G4560" s="10">
        <v>42228.08</v>
      </c>
      <c r="H4560">
        <f t="shared" si="429"/>
        <v>10815.884674109378</v>
      </c>
      <c r="I4560">
        <f t="shared" si="429"/>
        <v>28969.520696721582</v>
      </c>
      <c r="J4560">
        <f t="shared" si="429"/>
        <v>77332.842939224254</v>
      </c>
      <c r="K4560">
        <f t="shared" si="430"/>
        <v>6083.074731556314</v>
      </c>
      <c r="L4560" s="8">
        <f t="shared" si="431"/>
        <v>12464.334745948692</v>
      </c>
      <c r="M4560" s="14">
        <f t="shared" si="432"/>
        <v>68402.862306852432</v>
      </c>
      <c r="N4560" s="15">
        <f t="shared" si="433"/>
        <v>42581.390279966217</v>
      </c>
      <c r="O4560" s="15">
        <f t="shared" si="434"/>
        <v>32113.98260430371</v>
      </c>
    </row>
    <row r="4561" spans="4:15" x14ac:dyDescent="0.35">
      <c r="D4561">
        <v>4550</v>
      </c>
      <c r="E4561" s="1">
        <v>44640</v>
      </c>
      <c r="F4561" s="1" t="s">
        <v>9</v>
      </c>
      <c r="G4561" s="10">
        <v>41276.26</v>
      </c>
      <c r="H4561">
        <f t="shared" si="429"/>
        <v>10825.618970316076</v>
      </c>
      <c r="I4561">
        <f t="shared" si="429"/>
        <v>28988.350885174452</v>
      </c>
      <c r="J4561">
        <f t="shared" si="429"/>
        <v>77363.776076399939</v>
      </c>
      <c r="K4561">
        <f t="shared" si="430"/>
        <v>6104.3654931167612</v>
      </c>
      <c r="L4561" s="8">
        <f t="shared" si="431"/>
        <v>12474.050828966454</v>
      </c>
      <c r="M4561" s="14">
        <f t="shared" si="432"/>
        <v>68414.385052169615</v>
      </c>
      <c r="N4561" s="15">
        <f t="shared" si="433"/>
        <v>42597.625348482397</v>
      </c>
      <c r="O4561" s="15">
        <f t="shared" si="434"/>
        <v>32119.124720156255</v>
      </c>
    </row>
    <row r="4562" spans="4:15" x14ac:dyDescent="0.35">
      <c r="D4562">
        <v>4551</v>
      </c>
      <c r="E4562" s="1">
        <v>44641</v>
      </c>
      <c r="F4562" s="1" t="s">
        <v>9</v>
      </c>
      <c r="G4562" s="10">
        <v>41037.879999999997</v>
      </c>
      <c r="H4562">
        <f t="shared" si="429"/>
        <v>10835.362027389359</v>
      </c>
      <c r="I4562">
        <f t="shared" si="429"/>
        <v>29007.193313249816</v>
      </c>
      <c r="J4562">
        <f t="shared" si="429"/>
        <v>77394.721586830492</v>
      </c>
      <c r="K4562">
        <f t="shared" si="430"/>
        <v>6125.7307723426702</v>
      </c>
      <c r="L4562" s="8">
        <f t="shared" si="431"/>
        <v>12483.768991909352</v>
      </c>
      <c r="M4562" s="14">
        <f t="shared" si="432"/>
        <v>68425.897724055394</v>
      </c>
      <c r="N4562" s="15">
        <f t="shared" si="433"/>
        <v>42613.853553055225</v>
      </c>
      <c r="O4562" s="15">
        <f t="shared" si="434"/>
        <v>32124.262286006855</v>
      </c>
    </row>
    <row r="4563" spans="4:15" x14ac:dyDescent="0.35">
      <c r="D4563">
        <v>4552</v>
      </c>
      <c r="E4563" s="1">
        <v>44642</v>
      </c>
      <c r="F4563" s="1" t="s">
        <v>9</v>
      </c>
      <c r="G4563" s="10">
        <v>42375.06</v>
      </c>
      <c r="H4563">
        <f t="shared" si="429"/>
        <v>10845.113853214008</v>
      </c>
      <c r="I4563">
        <f t="shared" si="429"/>
        <v>29026.047988903429</v>
      </c>
      <c r="J4563">
        <f t="shared" si="429"/>
        <v>77425.679475465222</v>
      </c>
      <c r="K4563">
        <f t="shared" si="430"/>
        <v>6147.1708300458695</v>
      </c>
      <c r="L4563" s="8">
        <f t="shared" si="431"/>
        <v>12493.489230944944</v>
      </c>
      <c r="M4563" s="14">
        <f t="shared" si="432"/>
        <v>68437.400329296506</v>
      </c>
      <c r="N4563" s="15">
        <f t="shared" si="433"/>
        <v>42630.074891617587</v>
      </c>
      <c r="O4563" s="15">
        <f t="shared" si="434"/>
        <v>32129.395305022979</v>
      </c>
    </row>
    <row r="4564" spans="4:15" x14ac:dyDescent="0.35">
      <c r="D4564">
        <v>4553</v>
      </c>
      <c r="E4564" s="1">
        <v>44643</v>
      </c>
      <c r="F4564" s="1" t="s">
        <v>9</v>
      </c>
      <c r="G4564" s="10">
        <v>42540.77</v>
      </c>
      <c r="H4564">
        <f t="shared" si="429"/>
        <v>10854.8744556819</v>
      </c>
      <c r="I4564">
        <f t="shared" si="429"/>
        <v>29044.914920096217</v>
      </c>
      <c r="J4564">
        <f t="shared" si="429"/>
        <v>77456.649747255404</v>
      </c>
      <c r="K4564">
        <f t="shared" si="430"/>
        <v>6168.68592795103</v>
      </c>
      <c r="L4564" s="8">
        <f t="shared" si="431"/>
        <v>12503.21154224056</v>
      </c>
      <c r="M4564" s="14">
        <f t="shared" si="432"/>
        <v>68448.892874679426</v>
      </c>
      <c r="N4564" s="15">
        <f t="shared" si="433"/>
        <v>42646.289362111434</v>
      </c>
      <c r="O4564" s="15">
        <f t="shared" si="434"/>
        <v>32134.523780371725</v>
      </c>
    </row>
    <row r="4565" spans="4:15" x14ac:dyDescent="0.35">
      <c r="D4565">
        <v>4554</v>
      </c>
      <c r="E4565" s="1">
        <v>44644</v>
      </c>
      <c r="F4565" s="1" t="s">
        <v>9</v>
      </c>
      <c r="G4565" s="10">
        <v>43921.27</v>
      </c>
      <c r="H4565">
        <f t="shared" si="429"/>
        <v>10864.643842692012</v>
      </c>
      <c r="I4565">
        <f t="shared" si="429"/>
        <v>29063.79411479428</v>
      </c>
      <c r="J4565">
        <f t="shared" si="429"/>
        <v>77487.632407154306</v>
      </c>
      <c r="K4565">
        <f t="shared" si="430"/>
        <v>6190.2763286988593</v>
      </c>
      <c r="L4565" s="8">
        <f t="shared" si="431"/>
        <v>12512.935921963306</v>
      </c>
      <c r="M4565" s="14">
        <f t="shared" si="432"/>
        <v>68460.375366990251</v>
      </c>
      <c r="N4565" s="15">
        <f t="shared" si="433"/>
        <v>42662.496962487785</v>
      </c>
      <c r="O4565" s="15">
        <f t="shared" si="434"/>
        <v>32139.647715219795</v>
      </c>
    </row>
    <row r="4566" spans="4:15" x14ac:dyDescent="0.35">
      <c r="D4566">
        <v>4555</v>
      </c>
      <c r="E4566" s="1">
        <v>44645</v>
      </c>
      <c r="F4566" s="1" t="s">
        <v>9</v>
      </c>
      <c r="G4566" s="10">
        <v>44360.5</v>
      </c>
      <c r="H4566">
        <f t="shared" si="429"/>
        <v>10874.422022150435</v>
      </c>
      <c r="I4566">
        <f t="shared" si="429"/>
        <v>29082.685580968897</v>
      </c>
      <c r="J4566">
        <f t="shared" si="429"/>
        <v>77518.627460117161</v>
      </c>
      <c r="K4566">
        <f t="shared" si="430"/>
        <v>6211.942295849306</v>
      </c>
      <c r="L4566" s="8">
        <f t="shared" si="431"/>
        <v>12522.662366280065</v>
      </c>
      <c r="M4566" s="14">
        <f t="shared" si="432"/>
        <v>68471.8478130148</v>
      </c>
      <c r="N4566" s="15">
        <f t="shared" si="433"/>
        <v>42678.697690706707</v>
      </c>
      <c r="O4566" s="15">
        <f t="shared" si="434"/>
        <v>32144.767112733494</v>
      </c>
    </row>
    <row r="4567" spans="4:15" x14ac:dyDescent="0.35">
      <c r="D4567">
        <v>4556</v>
      </c>
      <c r="E4567" s="1">
        <v>44646</v>
      </c>
      <c r="F4567" s="1" t="s">
        <v>9</v>
      </c>
      <c r="G4567" s="10">
        <v>44350.51</v>
      </c>
      <c r="H4567">
        <f t="shared" si="429"/>
        <v>10884.209001970368</v>
      </c>
      <c r="I4567">
        <f t="shared" si="429"/>
        <v>29101.589326596528</v>
      </c>
      <c r="J4567">
        <f t="shared" si="429"/>
        <v>77549.63491110121</v>
      </c>
      <c r="K4567">
        <f t="shared" si="430"/>
        <v>6233.684093884779</v>
      </c>
      <c r="L4567" s="8">
        <f t="shared" si="431"/>
        <v>12532.390871357506</v>
      </c>
      <c r="M4567" s="14">
        <f t="shared" si="432"/>
        <v>68483.310219538558</v>
      </c>
      <c r="N4567" s="15">
        <f t="shared" si="433"/>
        <v>42694.891544737307</v>
      </c>
      <c r="O4567" s="15">
        <f t="shared" si="434"/>
        <v>32149.881976078734</v>
      </c>
    </row>
    <row r="4568" spans="4:15" x14ac:dyDescent="0.35">
      <c r="D4568">
        <v>4557</v>
      </c>
      <c r="E4568" s="1">
        <v>44647</v>
      </c>
      <c r="F4568" s="1" t="s">
        <v>9</v>
      </c>
      <c r="G4568" s="10">
        <v>46631.25</v>
      </c>
      <c r="H4568">
        <f t="shared" si="429"/>
        <v>10894.00479007214</v>
      </c>
      <c r="I4568">
        <f t="shared" si="429"/>
        <v>29120.505359658815</v>
      </c>
      <c r="J4568">
        <f t="shared" si="429"/>
        <v>77580.654765065643</v>
      </c>
      <c r="K4568">
        <f t="shared" si="430"/>
        <v>6255.5019882133765</v>
      </c>
      <c r="L4568" s="8">
        <f t="shared" si="431"/>
        <v>12542.121433362086</v>
      </c>
      <c r="M4568" s="14">
        <f t="shared" si="432"/>
        <v>68494.762593346677</v>
      </c>
      <c r="N4568" s="15">
        <f t="shared" si="433"/>
        <v>42711.078522557735</v>
      </c>
      <c r="O4568" s="15">
        <f t="shared" si="434"/>
        <v>32154.992308421002</v>
      </c>
    </row>
    <row r="4569" spans="4:15" x14ac:dyDescent="0.35">
      <c r="D4569">
        <v>4558</v>
      </c>
      <c r="E4569" s="1">
        <v>44648</v>
      </c>
      <c r="F4569" s="1" t="s">
        <v>9</v>
      </c>
      <c r="G4569" s="10">
        <v>48173.2</v>
      </c>
      <c r="H4569">
        <f t="shared" si="429"/>
        <v>10903.809394383205</v>
      </c>
      <c r="I4569">
        <f t="shared" si="429"/>
        <v>29139.433688142595</v>
      </c>
      <c r="J4569">
        <f t="shared" si="429"/>
        <v>77611.68702697166</v>
      </c>
      <c r="K4569">
        <f t="shared" si="430"/>
        <v>6277.3962451721236</v>
      </c>
      <c r="L4569" s="8">
        <f t="shared" si="431"/>
        <v>12551.854048460062</v>
      </c>
      <c r="M4569" s="14">
        <f t="shared" si="432"/>
        <v>68506.204941223928</v>
      </c>
      <c r="N4569" s="15">
        <f t="shared" si="433"/>
        <v>42727.258622155139</v>
      </c>
      <c r="O4569" s="15">
        <f t="shared" si="434"/>
        <v>32160.0981129254</v>
      </c>
    </row>
    <row r="4570" spans="4:15" x14ac:dyDescent="0.35">
      <c r="D4570">
        <v>4559</v>
      </c>
      <c r="E4570" s="1">
        <v>44649</v>
      </c>
      <c r="F4570" s="1" t="s">
        <v>9</v>
      </c>
      <c r="G4570" s="10">
        <v>47384.5</v>
      </c>
      <c r="H4570">
        <f t="shared" si="429"/>
        <v>10913.622822838148</v>
      </c>
      <c r="I4570">
        <f t="shared" si="429"/>
        <v>29158.374320039889</v>
      </c>
      <c r="J4570">
        <f t="shared" si="429"/>
        <v>77642.731701782439</v>
      </c>
      <c r="K4570">
        <f t="shared" si="430"/>
        <v>6299.3671320302265</v>
      </c>
      <c r="L4570" s="8">
        <f t="shared" si="431"/>
        <v>12561.588712817487</v>
      </c>
      <c r="M4570" s="14">
        <f t="shared" si="432"/>
        <v>68517.63726995475</v>
      </c>
      <c r="N4570" s="15">
        <f t="shared" si="433"/>
        <v>42743.431841525693</v>
      </c>
      <c r="O4570" s="15">
        <f t="shared" si="434"/>
        <v>32165.199392756604</v>
      </c>
    </row>
    <row r="4571" spans="4:15" x14ac:dyDescent="0.35">
      <c r="D4571">
        <v>4560</v>
      </c>
      <c r="E4571" s="1">
        <v>44650</v>
      </c>
      <c r="F4571" s="1" t="s">
        <v>9</v>
      </c>
      <c r="G4571" s="10">
        <v>47151.5</v>
      </c>
      <c r="H4571">
        <f t="shared" si="429"/>
        <v>10923.445083378701</v>
      </c>
      <c r="I4571">
        <f t="shared" si="429"/>
        <v>29177.327263347917</v>
      </c>
      <c r="J4571">
        <f t="shared" si="429"/>
        <v>77673.788794463151</v>
      </c>
      <c r="K4571">
        <f t="shared" si="430"/>
        <v>6321.414916992333</v>
      </c>
      <c r="L4571" s="8">
        <f t="shared" si="431"/>
        <v>12571.325422600221</v>
      </c>
      <c r="M4571" s="14">
        <f t="shared" si="432"/>
        <v>68529.059586323187</v>
      </c>
      <c r="N4571" s="15">
        <f t="shared" si="433"/>
        <v>42759.598178674554</v>
      </c>
      <c r="O4571" s="15">
        <f t="shared" si="434"/>
        <v>32170.296151078874</v>
      </c>
    </row>
    <row r="4572" spans="4:15" x14ac:dyDescent="0.35">
      <c r="D4572">
        <v>4561</v>
      </c>
      <c r="E4572" s="1">
        <v>44651</v>
      </c>
      <c r="F4572" s="1" t="s">
        <v>9</v>
      </c>
      <c r="G4572" s="10">
        <v>46318.559999999998</v>
      </c>
      <c r="H4572">
        <f t="shared" si="429"/>
        <v>10933.276183953742</v>
      </c>
      <c r="I4572">
        <f t="shared" si="429"/>
        <v>29196.292526069094</v>
      </c>
      <c r="J4572">
        <f t="shared" si="429"/>
        <v>77704.858309980933</v>
      </c>
      <c r="K4572">
        <f t="shared" si="430"/>
        <v>6343.5398692018061</v>
      </c>
      <c r="L4572" s="8">
        <f t="shared" si="431"/>
        <v>12581.064173973937</v>
      </c>
      <c r="M4572" s="14">
        <f t="shared" si="432"/>
        <v>68540.471897112904</v>
      </c>
      <c r="N4572" s="15">
        <f t="shared" si="433"/>
        <v>42775.757631615888</v>
      </c>
      <c r="O4572" s="15">
        <f t="shared" si="434"/>
        <v>32175.388391056043</v>
      </c>
    </row>
    <row r="4573" spans="4:15" x14ac:dyDescent="0.35">
      <c r="D4573">
        <v>4562</v>
      </c>
      <c r="E4573" s="1">
        <v>44652</v>
      </c>
      <c r="F4573" s="1" t="s">
        <v>9</v>
      </c>
      <c r="G4573" s="10">
        <v>46154.5</v>
      </c>
      <c r="H4573">
        <f t="shared" si="429"/>
        <v>10943.116132519299</v>
      </c>
      <c r="I4573">
        <f t="shared" si="429"/>
        <v>29215.270116211039</v>
      </c>
      <c r="J4573">
        <f t="shared" si="429"/>
        <v>77735.940253304929</v>
      </c>
      <c r="K4573">
        <f t="shared" si="430"/>
        <v>6365.7422587440133</v>
      </c>
      <c r="L4573" s="8">
        <f t="shared" si="431"/>
        <v>12590.804963104119</v>
      </c>
      <c r="M4573" s="14">
        <f t="shared" si="432"/>
        <v>68551.874209107176</v>
      </c>
      <c r="N4573" s="15">
        <f t="shared" si="433"/>
        <v>42791.910198372818</v>
      </c>
      <c r="O4573" s="15">
        <f t="shared" si="434"/>
        <v>32180.476115851521</v>
      </c>
    </row>
    <row r="4574" spans="4:15" x14ac:dyDescent="0.35">
      <c r="D4574">
        <v>4563</v>
      </c>
      <c r="E4574" s="1">
        <v>44653</v>
      </c>
      <c r="F4574" s="1" t="s">
        <v>9</v>
      </c>
      <c r="G4574" s="10">
        <v>46321.27</v>
      </c>
      <c r="H4574">
        <f t="shared" si="429"/>
        <v>10952.964937038565</v>
      </c>
      <c r="I4574">
        <f t="shared" si="429"/>
        <v>29234.260041786576</v>
      </c>
      <c r="J4574">
        <f t="shared" si="429"/>
        <v>77767.034629406247</v>
      </c>
      <c r="K4574">
        <f t="shared" si="430"/>
        <v>6388.0223566496179</v>
      </c>
      <c r="L4574" s="8">
        <f t="shared" si="431"/>
        <v>12600.547786156074</v>
      </c>
      <c r="M4574" s="14">
        <f t="shared" si="432"/>
        <v>68563.266529088869</v>
      </c>
      <c r="N4574" s="15">
        <f t="shared" si="433"/>
        <v>42808.055876977458</v>
      </c>
      <c r="O4574" s="15">
        <f t="shared" si="434"/>
        <v>32185.559328628286</v>
      </c>
    </row>
    <row r="4575" spans="4:15" x14ac:dyDescent="0.35">
      <c r="D4575">
        <v>4564</v>
      </c>
      <c r="E4575" s="1">
        <v>44654</v>
      </c>
      <c r="F4575" s="1" t="s">
        <v>9</v>
      </c>
      <c r="G4575" s="10">
        <v>46571.35</v>
      </c>
      <c r="H4575">
        <f t="shared" si="429"/>
        <v>10962.822605481899</v>
      </c>
      <c r="I4575">
        <f t="shared" si="429"/>
        <v>29253.262310813738</v>
      </c>
      <c r="J4575">
        <f t="shared" si="429"/>
        <v>77798.141443258006</v>
      </c>
      <c r="K4575">
        <f t="shared" si="430"/>
        <v>6410.380434897892</v>
      </c>
      <c r="L4575" s="8">
        <f t="shared" si="431"/>
        <v>12610.292639294938</v>
      </c>
      <c r="M4575" s="14">
        <f t="shared" si="432"/>
        <v>68574.648863840426</v>
      </c>
      <c r="N4575" s="15">
        <f t="shared" si="433"/>
        <v>42824.194665470866</v>
      </c>
      <c r="O4575" s="15">
        <f t="shared" si="434"/>
        <v>32190.638032548875</v>
      </c>
    </row>
    <row r="4576" spans="4:15" x14ac:dyDescent="0.35">
      <c r="D4576">
        <v>4565</v>
      </c>
      <c r="E4576" s="1">
        <v>44655</v>
      </c>
      <c r="F4576" s="1" t="s">
        <v>9</v>
      </c>
      <c r="G4576" s="10">
        <v>45701.54</v>
      </c>
      <c r="H4576">
        <f t="shared" si="429"/>
        <v>10972.689145826831</v>
      </c>
      <c r="I4576">
        <f t="shared" si="429"/>
        <v>29272.276931315766</v>
      </c>
      <c r="J4576">
        <f t="shared" si="429"/>
        <v>77829.2606998353</v>
      </c>
      <c r="K4576">
        <f t="shared" si="430"/>
        <v>6432.8167664200346</v>
      </c>
      <c r="L4576" s="8">
        <f t="shared" si="431"/>
        <v>12620.039518685677</v>
      </c>
      <c r="M4576" s="14">
        <f t="shared" si="432"/>
        <v>68586.02122014387</v>
      </c>
      <c r="N4576" s="15">
        <f t="shared" si="433"/>
        <v>42840.326561903057</v>
      </c>
      <c r="O4576" s="15">
        <f t="shared" si="434"/>
        <v>32195.712230775393</v>
      </c>
    </row>
    <row r="4577" spans="4:15" x14ac:dyDescent="0.35">
      <c r="D4577">
        <v>4566</v>
      </c>
      <c r="E4577" s="1">
        <v>44656</v>
      </c>
      <c r="F4577" s="1" t="s">
        <v>9</v>
      </c>
      <c r="G4577" s="10">
        <v>45809.58</v>
      </c>
      <c r="H4577">
        <f t="shared" si="429"/>
        <v>10982.564566058074</v>
      </c>
      <c r="I4577">
        <f t="shared" si="429"/>
        <v>29291.303911321123</v>
      </c>
      <c r="J4577">
        <f t="shared" si="429"/>
        <v>77860.392404115235</v>
      </c>
      <c r="K4577">
        <f t="shared" si="430"/>
        <v>6455.3316251025053</v>
      </c>
      <c r="L4577" s="8">
        <f t="shared" si="431"/>
        <v>12629.788420493089</v>
      </c>
      <c r="M4577" s="14">
        <f t="shared" si="432"/>
        <v>68597.383604780771</v>
      </c>
      <c r="N4577" s="15">
        <f t="shared" si="433"/>
        <v>42856.451564332972</v>
      </c>
      <c r="O4577" s="15">
        <f t="shared" si="434"/>
        <v>32200.781926469492</v>
      </c>
    </row>
    <row r="4578" spans="4:15" x14ac:dyDescent="0.35">
      <c r="D4578">
        <v>4567</v>
      </c>
      <c r="E4578" s="1">
        <v>44657</v>
      </c>
      <c r="F4578" s="1" t="s">
        <v>9</v>
      </c>
      <c r="G4578" s="10">
        <v>44106.25</v>
      </c>
      <c r="H4578">
        <f t="shared" si="429"/>
        <v>10992.448874167525</v>
      </c>
      <c r="I4578">
        <f t="shared" si="429"/>
        <v>29310.343258863482</v>
      </c>
      <c r="J4578">
        <f t="shared" si="429"/>
        <v>77891.536561076879</v>
      </c>
      <c r="K4578">
        <f t="shared" si="430"/>
        <v>6477.9252857903648</v>
      </c>
      <c r="L4578" s="8">
        <f t="shared" si="431"/>
        <v>12639.53934088182</v>
      </c>
      <c r="M4578" s="14">
        <f t="shared" si="432"/>
        <v>68608.736024532263</v>
      </c>
      <c r="N4578" s="15">
        <f t="shared" si="433"/>
        <v>42872.569670828496</v>
      </c>
      <c r="O4578" s="15">
        <f t="shared" si="434"/>
        <v>32205.847122792376</v>
      </c>
    </row>
    <row r="4579" spans="4:15" x14ac:dyDescent="0.35">
      <c r="D4579">
        <v>4568</v>
      </c>
      <c r="E4579" s="1">
        <v>44658</v>
      </c>
      <c r="F4579" s="1" t="s">
        <v>9</v>
      </c>
      <c r="G4579" s="10">
        <v>43600</v>
      </c>
      <c r="H4579">
        <f t="shared" si="429"/>
        <v>11002.342078154275</v>
      </c>
      <c r="I4579">
        <f t="shared" si="429"/>
        <v>29329.394981981746</v>
      </c>
      <c r="J4579">
        <f t="shared" si="429"/>
        <v>77922.693175701308</v>
      </c>
      <c r="K4579">
        <f t="shared" si="430"/>
        <v>6500.5980242906317</v>
      </c>
      <c r="L4579" s="8">
        <f t="shared" si="431"/>
        <v>12649.292276016358</v>
      </c>
      <c r="M4579" s="14">
        <f t="shared" si="432"/>
        <v>68620.078486179031</v>
      </c>
      <c r="N4579" s="15">
        <f t="shared" si="433"/>
        <v>42888.68087946641</v>
      </c>
      <c r="O4579" s="15">
        <f t="shared" si="434"/>
        <v>32210.907822904799</v>
      </c>
    </row>
    <row r="4580" spans="4:15" x14ac:dyDescent="0.35">
      <c r="D4580">
        <v>4569</v>
      </c>
      <c r="E4580" s="1">
        <v>44659</v>
      </c>
      <c r="F4580" s="1" t="s">
        <v>9</v>
      </c>
      <c r="G4580" s="10">
        <v>43090.21</v>
      </c>
      <c r="H4580">
        <f t="shared" si="429"/>
        <v>11012.244186024613</v>
      </c>
      <c r="I4580">
        <f t="shared" si="429"/>
        <v>29348.459088720036</v>
      </c>
      <c r="J4580">
        <f t="shared" si="429"/>
        <v>77953.862252971579</v>
      </c>
      <c r="K4580">
        <f t="shared" si="430"/>
        <v>6523.3501173756495</v>
      </c>
      <c r="L4580" s="8">
        <f t="shared" si="431"/>
        <v>12659.047222061046</v>
      </c>
      <c r="M4580" s="14">
        <f t="shared" si="432"/>
        <v>68631.410996501247</v>
      </c>
      <c r="N4580" s="15">
        <f t="shared" si="433"/>
        <v>42904.785188332418</v>
      </c>
      <c r="O4580" s="15">
        <f t="shared" si="434"/>
        <v>32215.96402996705</v>
      </c>
    </row>
    <row r="4581" spans="4:15" x14ac:dyDescent="0.35">
      <c r="D4581">
        <v>4570</v>
      </c>
      <c r="E4581" s="1">
        <v>44660</v>
      </c>
      <c r="F4581" s="1" t="s">
        <v>9</v>
      </c>
      <c r="G4581" s="10">
        <v>42459.5</v>
      </c>
      <c r="H4581">
        <f t="shared" si="429"/>
        <v>11022.155205792034</v>
      </c>
      <c r="I4581">
        <f t="shared" si="429"/>
        <v>29367.535587127706</v>
      </c>
      <c r="J4581">
        <f t="shared" si="429"/>
        <v>77985.043797872771</v>
      </c>
      <c r="K4581">
        <f t="shared" si="430"/>
        <v>6546.1818427864646</v>
      </c>
      <c r="L4581" s="8">
        <f t="shared" si="431"/>
        <v>12668.804175180081</v>
      </c>
      <c r="M4581" s="14">
        <f t="shared" si="432"/>
        <v>68642.733562278663</v>
      </c>
      <c r="N4581" s="15">
        <f t="shared" si="433"/>
        <v>42920.882595521114</v>
      </c>
      <c r="O4581" s="15">
        <f t="shared" si="434"/>
        <v>32221.015747138961</v>
      </c>
    </row>
    <row r="4582" spans="4:15" x14ac:dyDescent="0.35">
      <c r="D4582">
        <v>4571</v>
      </c>
      <c r="E4582" s="1">
        <v>44661</v>
      </c>
      <c r="F4582" s="1" t="s">
        <v>9</v>
      </c>
      <c r="G4582" s="10">
        <v>42726</v>
      </c>
      <c r="H4582">
        <f t="shared" si="429"/>
        <v>11032.075145477245</v>
      </c>
      <c r="I4582">
        <f t="shared" si="429"/>
        <v>29386.624485259341</v>
      </c>
      <c r="J4582">
        <f t="shared" si="429"/>
        <v>78016.237815391913</v>
      </c>
      <c r="K4582">
        <f t="shared" si="430"/>
        <v>6569.0934792362177</v>
      </c>
      <c r="L4582" s="8">
        <f t="shared" si="431"/>
        <v>12678.563131537525</v>
      </c>
      <c r="M4582" s="14">
        <f t="shared" si="432"/>
        <v>68654.046190290479</v>
      </c>
      <c r="N4582" s="15">
        <f t="shared" si="433"/>
        <v>42936.973099135983</v>
      </c>
      <c r="O4582" s="15">
        <f t="shared" si="434"/>
        <v>32226.062977579892</v>
      </c>
    </row>
    <row r="4583" spans="4:15" x14ac:dyDescent="0.35">
      <c r="D4583">
        <v>4572</v>
      </c>
      <c r="E4583" s="1">
        <v>44662</v>
      </c>
      <c r="F4583" s="1" t="s">
        <v>9</v>
      </c>
      <c r="G4583" s="10">
        <v>40865.25</v>
      </c>
      <c r="H4583">
        <f t="shared" si="429"/>
        <v>11042.004013108173</v>
      </c>
      <c r="I4583">
        <f t="shared" si="429"/>
        <v>29405.725791174762</v>
      </c>
      <c r="J4583">
        <f t="shared" si="429"/>
        <v>78047.444310518069</v>
      </c>
      <c r="K4583">
        <f t="shared" si="430"/>
        <v>6592.0853064135445</v>
      </c>
      <c r="L4583" s="8">
        <f t="shared" si="431"/>
        <v>12688.324087297307</v>
      </c>
      <c r="M4583" s="14">
        <f t="shared" si="432"/>
        <v>68665.348887315442</v>
      </c>
      <c r="N4583" s="15">
        <f t="shared" si="433"/>
        <v>42953.056697289387</v>
      </c>
      <c r="O4583" s="15">
        <f t="shared" si="434"/>
        <v>32231.105724448742</v>
      </c>
    </row>
    <row r="4584" spans="4:15" x14ac:dyDescent="0.35">
      <c r="D4584">
        <v>4573</v>
      </c>
      <c r="E4584" s="1">
        <v>44663</v>
      </c>
      <c r="F4584" s="1" t="s">
        <v>9</v>
      </c>
      <c r="G4584" s="10">
        <v>40617.5</v>
      </c>
      <c r="H4584">
        <f t="shared" si="429"/>
        <v>11051.941816719969</v>
      </c>
      <c r="I4584">
        <f t="shared" si="429"/>
        <v>29424.839512939026</v>
      </c>
      <c r="J4584">
        <f t="shared" si="429"/>
        <v>78078.663288242271</v>
      </c>
      <c r="K4584">
        <f t="shared" si="430"/>
        <v>6615.1576049859923</v>
      </c>
      <c r="L4584" s="8">
        <f t="shared" si="431"/>
        <v>12698.087038623225</v>
      </c>
      <c r="M4584" s="14">
        <f t="shared" si="432"/>
        <v>68676.641660131747</v>
      </c>
      <c r="N4584" s="15">
        <f t="shared" si="433"/>
        <v>42969.133388102557</v>
      </c>
      <c r="O4584" s="15">
        <f t="shared" si="434"/>
        <v>32236.143990903922</v>
      </c>
    </row>
    <row r="4585" spans="4:15" x14ac:dyDescent="0.35">
      <c r="D4585">
        <v>4574</v>
      </c>
      <c r="E4585" s="1">
        <v>44664</v>
      </c>
      <c r="F4585" s="1" t="s">
        <v>9</v>
      </c>
      <c r="G4585" s="10">
        <v>39888.5</v>
      </c>
      <c r="H4585">
        <f t="shared" si="429"/>
        <v>11061.888564355017</v>
      </c>
      <c r="I4585">
        <f t="shared" si="429"/>
        <v>29443.965658622437</v>
      </c>
      <c r="J4585">
        <f t="shared" si="429"/>
        <v>78109.894753557572</v>
      </c>
      <c r="K4585">
        <f t="shared" si="430"/>
        <v>6638.3106566034439</v>
      </c>
      <c r="L4585" s="8">
        <f t="shared" si="431"/>
        <v>12707.851981678959</v>
      </c>
      <c r="M4585" s="14">
        <f t="shared" si="432"/>
        <v>68687.924515517094</v>
      </c>
      <c r="N4585" s="15">
        <f t="shared" si="433"/>
        <v>42985.203169705565</v>
      </c>
      <c r="O4585" s="15">
        <f t="shared" si="434"/>
        <v>32241.177780103375</v>
      </c>
    </row>
    <row r="4586" spans="4:15" x14ac:dyDescent="0.35">
      <c r="D4586">
        <v>4575</v>
      </c>
      <c r="E4586" s="1">
        <v>44665</v>
      </c>
      <c r="F4586" s="1" t="s">
        <v>9</v>
      </c>
      <c r="G4586" s="10">
        <v>41023.5</v>
      </c>
      <c r="H4586">
        <f t="shared" si="429"/>
        <v>11071.844264062935</v>
      </c>
      <c r="I4586">
        <f t="shared" si="429"/>
        <v>29463.104236300544</v>
      </c>
      <c r="J4586">
        <f t="shared" si="429"/>
        <v>78141.138711458989</v>
      </c>
      <c r="K4586">
        <f t="shared" si="430"/>
        <v>6661.5447439015561</v>
      </c>
      <c r="L4586" s="8">
        <f t="shared" si="431"/>
        <v>12717.618912628066</v>
      </c>
      <c r="M4586" s="14">
        <f t="shared" si="432"/>
        <v>68699.197460248644</v>
      </c>
      <c r="N4586" s="15">
        <f t="shared" si="433"/>
        <v>43001.266040237351</v>
      </c>
      <c r="O4586" s="15">
        <f t="shared" si="434"/>
        <v>32246.207095204543</v>
      </c>
    </row>
    <row r="4587" spans="4:15" x14ac:dyDescent="0.35">
      <c r="D4587">
        <v>4576</v>
      </c>
      <c r="E4587" s="1">
        <v>44666</v>
      </c>
      <c r="F4587" s="1" t="s">
        <v>9</v>
      </c>
      <c r="G4587" s="10">
        <v>40310.5</v>
      </c>
      <c r="H4587">
        <f t="shared" si="429"/>
        <v>11081.808923900589</v>
      </c>
      <c r="I4587">
        <f t="shared" si="429"/>
        <v>29482.25525405414</v>
      </c>
      <c r="J4587">
        <f t="shared" si="429"/>
        <v>78172.395166943563</v>
      </c>
      <c r="K4587">
        <f t="shared" si="430"/>
        <v>6684.860150505212</v>
      </c>
      <c r="L4587" s="8">
        <f t="shared" si="431"/>
        <v>12727.387827633995</v>
      </c>
      <c r="M4587" s="14">
        <f t="shared" si="432"/>
        <v>68710.460501102993</v>
      </c>
      <c r="N4587" s="15">
        <f t="shared" si="433"/>
        <v>43017.321997845669</v>
      </c>
      <c r="O4587" s="15">
        <f t="shared" si="434"/>
        <v>32251.231939364399</v>
      </c>
    </row>
    <row r="4588" spans="4:15" x14ac:dyDescent="0.35">
      <c r="D4588">
        <v>4577</v>
      </c>
      <c r="E4588" s="1">
        <v>44667</v>
      </c>
      <c r="F4588" s="1" t="s">
        <v>9</v>
      </c>
      <c r="G4588" s="10">
        <v>40411.5</v>
      </c>
      <c r="H4588">
        <f t="shared" si="429"/>
        <v>11091.7825519321</v>
      </c>
      <c r="I4588">
        <f t="shared" si="429"/>
        <v>29501.418719969275</v>
      </c>
      <c r="J4588">
        <f t="shared" si="429"/>
        <v>78203.664125010342</v>
      </c>
      <c r="K4588">
        <f t="shared" si="430"/>
        <v>6708.257161031981</v>
      </c>
      <c r="L4588" s="8">
        <f t="shared" si="431"/>
        <v>12737.158722860084</v>
      </c>
      <c r="M4588" s="14">
        <f t="shared" si="432"/>
        <v>68721.713644856209</v>
      </c>
      <c r="N4588" s="15">
        <f t="shared" si="433"/>
        <v>43033.371040687103</v>
      </c>
      <c r="O4588" s="15">
        <f t="shared" si="434"/>
        <v>32256.252315739403</v>
      </c>
    </row>
    <row r="4589" spans="4:15" x14ac:dyDescent="0.35">
      <c r="D4589">
        <v>4578</v>
      </c>
      <c r="E4589" s="1">
        <v>44668</v>
      </c>
      <c r="F4589" s="1" t="s">
        <v>9</v>
      </c>
      <c r="G4589" s="10">
        <v>40339.5</v>
      </c>
      <c r="H4589">
        <f t="shared" si="429"/>
        <v>11101.765156228837</v>
      </c>
      <c r="I4589">
        <f t="shared" si="429"/>
        <v>29520.594642137257</v>
      </c>
      <c r="J4589">
        <f t="shared" si="429"/>
        <v>78234.94559066034</v>
      </c>
      <c r="K4589">
        <f t="shared" si="430"/>
        <v>6731.736061095593</v>
      </c>
      <c r="L4589" s="8">
        <f t="shared" si="431"/>
        <v>12746.931594469574</v>
      </c>
      <c r="M4589" s="14">
        <f t="shared" si="432"/>
        <v>68732.956898283781</v>
      </c>
      <c r="N4589" s="15">
        <f t="shared" si="433"/>
        <v>43049.413166927065</v>
      </c>
      <c r="O4589" s="15">
        <f t="shared" si="434"/>
        <v>32261.268227485532</v>
      </c>
    </row>
    <row r="4590" spans="4:15" x14ac:dyDescent="0.35">
      <c r="D4590">
        <v>4579</v>
      </c>
      <c r="E4590" s="1">
        <v>44669</v>
      </c>
      <c r="F4590" s="1" t="s">
        <v>9</v>
      </c>
      <c r="G4590" s="10">
        <v>39036.35</v>
      </c>
      <c r="H4590">
        <f t="shared" si="429"/>
        <v>11111.756744869443</v>
      </c>
      <c r="I4590">
        <f t="shared" si="429"/>
        <v>29539.783028654649</v>
      </c>
      <c r="J4590">
        <f t="shared" si="429"/>
        <v>78266.239568896606</v>
      </c>
      <c r="K4590">
        <f t="shared" si="430"/>
        <v>6755.2971373094279</v>
      </c>
      <c r="L4590" s="8">
        <f t="shared" si="431"/>
        <v>12756.706438625602</v>
      </c>
      <c r="M4590" s="14">
        <f t="shared" si="432"/>
        <v>68744.19026816063</v>
      </c>
      <c r="N4590" s="15">
        <f t="shared" si="433"/>
        <v>43065.448374739761</v>
      </c>
      <c r="O4590" s="15">
        <f t="shared" si="434"/>
        <v>32266.279677758263</v>
      </c>
    </row>
    <row r="4591" spans="4:15" x14ac:dyDescent="0.35">
      <c r="D4591">
        <v>4580</v>
      </c>
      <c r="E4591" s="1">
        <v>44670</v>
      </c>
      <c r="F4591" s="1" t="s">
        <v>9</v>
      </c>
      <c r="G4591" s="10">
        <v>40661.67</v>
      </c>
      <c r="H4591">
        <f t="shared" si="429"/>
        <v>11121.757325939823</v>
      </c>
      <c r="I4591">
        <f t="shared" si="429"/>
        <v>29558.983887623275</v>
      </c>
      <c r="J4591">
        <f t="shared" si="429"/>
        <v>78297.546064724156</v>
      </c>
      <c r="K4591">
        <f t="shared" si="430"/>
        <v>6778.9406772900111</v>
      </c>
      <c r="L4591" s="8">
        <f t="shared" si="431"/>
        <v>12766.483251491221</v>
      </c>
      <c r="M4591" s="14">
        <f t="shared" si="432"/>
        <v>68755.413761261079</v>
      </c>
      <c r="N4591" s="15">
        <f t="shared" si="433"/>
        <v>43081.476662308196</v>
      </c>
      <c r="O4591" s="15">
        <f t="shared" si="434"/>
        <v>32271.28666971255</v>
      </c>
    </row>
    <row r="4592" spans="4:15" x14ac:dyDescent="0.35">
      <c r="D4592">
        <v>4581</v>
      </c>
      <c r="E4592" s="1">
        <v>44671</v>
      </c>
      <c r="F4592" s="1" t="s">
        <v>9</v>
      </c>
      <c r="G4592" s="10">
        <v>41440</v>
      </c>
      <c r="H4592">
        <f t="shared" si="429"/>
        <v>11131.766907533169</v>
      </c>
      <c r="I4592">
        <f t="shared" si="429"/>
        <v>29578.197227150231</v>
      </c>
      <c r="J4592">
        <f t="shared" si="429"/>
        <v>78328.865083150042</v>
      </c>
      <c r="K4592">
        <f t="shared" si="430"/>
        <v>6802.6669696605268</v>
      </c>
      <c r="L4592" s="8">
        <f t="shared" si="431"/>
        <v>12776.262029229389</v>
      </c>
      <c r="M4592" s="14">
        <f t="shared" si="432"/>
        <v>68766.627384358871</v>
      </c>
      <c r="N4592" s="15">
        <f t="shared" si="433"/>
        <v>43097.498027824149</v>
      </c>
      <c r="O4592" s="15">
        <f t="shared" si="434"/>
        <v>32276.289206502854</v>
      </c>
    </row>
    <row r="4593" spans="4:15" x14ac:dyDescent="0.35">
      <c r="D4593">
        <v>4582</v>
      </c>
      <c r="E4593" s="1">
        <v>44672</v>
      </c>
      <c r="F4593" s="1" t="s">
        <v>9</v>
      </c>
      <c r="G4593" s="10">
        <v>41931</v>
      </c>
      <c r="H4593">
        <f t="shared" si="429"/>
        <v>11141.785497749948</v>
      </c>
      <c r="I4593">
        <f t="shared" si="429"/>
        <v>29597.423055347881</v>
      </c>
      <c r="J4593">
        <f t="shared" si="429"/>
        <v>78360.196629183294</v>
      </c>
      <c r="K4593">
        <f t="shared" si="430"/>
        <v>6826.4763040543394</v>
      </c>
      <c r="L4593" s="8">
        <f t="shared" si="431"/>
        <v>12786.042768002986</v>
      </c>
      <c r="M4593" s="14">
        <f t="shared" si="432"/>
        <v>68777.831144227122</v>
      </c>
      <c r="N4593" s="15">
        <f t="shared" si="433"/>
        <v>43113.512469488174</v>
      </c>
      <c r="O4593" s="15">
        <f t="shared" si="434"/>
        <v>32281.287291283119</v>
      </c>
    </row>
    <row r="4594" spans="4:15" x14ac:dyDescent="0.35">
      <c r="D4594">
        <v>4583</v>
      </c>
      <c r="E4594" s="1">
        <v>44673</v>
      </c>
      <c r="F4594" s="1" t="s">
        <v>9</v>
      </c>
      <c r="G4594" s="10">
        <v>39494.5</v>
      </c>
      <c r="H4594">
        <f t="shared" si="429"/>
        <v>11151.813104697922</v>
      </c>
      <c r="I4594">
        <f t="shared" si="429"/>
        <v>29616.661380333859</v>
      </c>
      <c r="J4594">
        <f t="shared" si="429"/>
        <v>78391.540707834967</v>
      </c>
      <c r="K4594">
        <f t="shared" si="430"/>
        <v>6850.3689711185298</v>
      </c>
      <c r="L4594" s="8">
        <f t="shared" si="431"/>
        <v>12795.825463974814</v>
      </c>
      <c r="M4594" s="14">
        <f t="shared" si="432"/>
        <v>68789.025047638366</v>
      </c>
      <c r="N4594" s="15">
        <f t="shared" si="433"/>
        <v>43129.519985509607</v>
      </c>
      <c r="O4594" s="15">
        <f t="shared" si="434"/>
        <v>32286.280927206764</v>
      </c>
    </row>
    <row r="4595" spans="4:15" x14ac:dyDescent="0.35">
      <c r="D4595">
        <v>4584</v>
      </c>
      <c r="E4595" s="1">
        <v>44674</v>
      </c>
      <c r="F4595" s="1" t="s">
        <v>9</v>
      </c>
      <c r="G4595" s="10">
        <v>39732.6</v>
      </c>
      <c r="H4595">
        <f t="shared" si="429"/>
        <v>11161.849736492148</v>
      </c>
      <c r="I4595">
        <f t="shared" si="429"/>
        <v>29635.912210231076</v>
      </c>
      <c r="J4595">
        <f t="shared" si="429"/>
        <v>78422.897324118094</v>
      </c>
      <c r="K4595">
        <f t="shared" si="430"/>
        <v>6874.345262517445</v>
      </c>
      <c r="L4595" s="8">
        <f t="shared" si="431"/>
        <v>12805.610113307604</v>
      </c>
      <c r="M4595" s="14">
        <f t="shared" si="432"/>
        <v>68800.209101364468</v>
      </c>
      <c r="N4595" s="15">
        <f t="shared" si="433"/>
        <v>43145.520574106529</v>
      </c>
      <c r="O4595" s="15">
        <f t="shared" si="434"/>
        <v>32291.270117426695</v>
      </c>
    </row>
    <row r="4596" spans="4:15" x14ac:dyDescent="0.35">
      <c r="D4596">
        <v>4585</v>
      </c>
      <c r="E4596" s="1">
        <v>44675</v>
      </c>
      <c r="F4596" s="1" t="s">
        <v>9</v>
      </c>
      <c r="G4596" s="10">
        <v>39605.64</v>
      </c>
      <c r="H4596">
        <f t="shared" si="429"/>
        <v>11171.895401254989</v>
      </c>
      <c r="I4596">
        <f t="shared" si="429"/>
        <v>29655.175553167726</v>
      </c>
      <c r="J4596">
        <f t="shared" si="429"/>
        <v>78454.266483047744</v>
      </c>
      <c r="K4596">
        <f t="shared" si="430"/>
        <v>6898.4054709362563</v>
      </c>
      <c r="L4596" s="8">
        <f t="shared" si="431"/>
        <v>12815.396712164022</v>
      </c>
      <c r="M4596" s="14">
        <f t="shared" si="432"/>
        <v>68811.383312176695</v>
      </c>
      <c r="N4596" s="15">
        <f t="shared" si="433"/>
        <v>43161.514233505754</v>
      </c>
      <c r="O4596" s="15">
        <f t="shared" si="434"/>
        <v>32296.254865095281</v>
      </c>
    </row>
    <row r="4597" spans="4:15" x14ac:dyDescent="0.35">
      <c r="D4597">
        <v>4586</v>
      </c>
      <c r="E4597" s="1">
        <v>44676</v>
      </c>
      <c r="F4597" s="1" t="s">
        <v>9</v>
      </c>
      <c r="G4597" s="10">
        <v>39111.5</v>
      </c>
      <c r="H4597">
        <f t="shared" si="429"/>
        <v>11181.950107116118</v>
      </c>
      <c r="I4597">
        <f t="shared" si="429"/>
        <v>29674.451417277287</v>
      </c>
      <c r="J4597">
        <f t="shared" si="429"/>
        <v>78485.648189640953</v>
      </c>
      <c r="K4597">
        <f t="shared" si="430"/>
        <v>6922.5498900845332</v>
      </c>
      <c r="L4597" s="8">
        <f t="shared" si="431"/>
        <v>12825.185256706665</v>
      </c>
      <c r="M4597" s="14">
        <f t="shared" si="432"/>
        <v>68822.547686845632</v>
      </c>
      <c r="N4597" s="15">
        <f t="shared" si="433"/>
        <v>43177.500961942824</v>
      </c>
      <c r="O4597" s="15">
        <f t="shared" si="434"/>
        <v>32301.235173364366</v>
      </c>
    </row>
    <row r="4598" spans="4:15" x14ac:dyDescent="0.35">
      <c r="D4598">
        <v>4587</v>
      </c>
      <c r="E4598" s="1">
        <v>44677</v>
      </c>
      <c r="F4598" s="1" t="s">
        <v>9</v>
      </c>
      <c r="G4598" s="10">
        <v>39971.980000000003</v>
      </c>
      <c r="H4598">
        <f t="shared" si="429"/>
        <v>11192.013862212521</v>
      </c>
      <c r="I4598">
        <f t="shared" si="429"/>
        <v>29693.73981069852</v>
      </c>
      <c r="J4598">
        <f t="shared" si="429"/>
        <v>78517.042448916807</v>
      </c>
      <c r="K4598">
        <f t="shared" si="430"/>
        <v>6946.7788146998291</v>
      </c>
      <c r="L4598" s="8">
        <f t="shared" si="431"/>
        <v>12834.975743098083</v>
      </c>
      <c r="M4598" s="14">
        <f t="shared" si="432"/>
        <v>68833.702232141222</v>
      </c>
      <c r="N4598" s="15">
        <f t="shared" si="433"/>
        <v>43193.48075766203</v>
      </c>
      <c r="O4598" s="15">
        <f t="shared" si="434"/>
        <v>32306.211045385251</v>
      </c>
    </row>
    <row r="4599" spans="4:15" x14ac:dyDescent="0.35">
      <c r="D4599">
        <v>4588</v>
      </c>
      <c r="E4599" s="1">
        <v>44678</v>
      </c>
      <c r="F4599" s="1" t="s">
        <v>9</v>
      </c>
      <c r="G4599" s="10">
        <v>39043.5</v>
      </c>
      <c r="H4599">
        <f t="shared" si="429"/>
        <v>11202.086674688511</v>
      </c>
      <c r="I4599">
        <f t="shared" si="429"/>
        <v>29713.040741575474</v>
      </c>
      <c r="J4599">
        <f t="shared" si="429"/>
        <v>78548.449265896372</v>
      </c>
      <c r="K4599">
        <f t="shared" si="430"/>
        <v>6971.0925405512789</v>
      </c>
      <c r="L4599" s="8">
        <f t="shared" si="431"/>
        <v>12844.768167500764</v>
      </c>
      <c r="M4599" s="14">
        <f t="shared" si="432"/>
        <v>68844.84695483277</v>
      </c>
      <c r="N4599" s="15">
        <f t="shared" si="433"/>
        <v>43209.453618916355</v>
      </c>
      <c r="O4599" s="15">
        <f t="shared" si="434"/>
        <v>32311.182484308709</v>
      </c>
    </row>
    <row r="4600" spans="4:15" x14ac:dyDescent="0.35">
      <c r="D4600">
        <v>4589</v>
      </c>
      <c r="E4600" s="1">
        <v>44679</v>
      </c>
      <c r="F4600" s="1" t="s">
        <v>9</v>
      </c>
      <c r="G4600" s="10">
        <v>39627.550000000003</v>
      </c>
      <c r="H4600">
        <f t="shared" si="429"/>
        <v>11212.16855269573</v>
      </c>
      <c r="I4600">
        <f t="shared" si="429"/>
        <v>29732.354218057499</v>
      </c>
      <c r="J4600">
        <f t="shared" si="429"/>
        <v>78579.868645602721</v>
      </c>
      <c r="K4600">
        <f t="shared" si="430"/>
        <v>6995.491364443209</v>
      </c>
      <c r="L4600" s="8">
        <f t="shared" si="431"/>
        <v>12854.562526077158</v>
      </c>
      <c r="M4600" s="14">
        <f t="shared" si="432"/>
        <v>68855.981861688851</v>
      </c>
      <c r="N4600" s="15">
        <f t="shared" si="433"/>
        <v>43225.41954396748</v>
      </c>
      <c r="O4600" s="15">
        <f t="shared" si="434"/>
        <v>32316.149493284967</v>
      </c>
    </row>
    <row r="4601" spans="4:15" x14ac:dyDescent="0.35">
      <c r="D4601">
        <v>4590</v>
      </c>
      <c r="E4601" s="1">
        <v>44680</v>
      </c>
      <c r="F4601" s="1" t="s">
        <v>9</v>
      </c>
      <c r="G4601" s="10">
        <v>39158.379999999997</v>
      </c>
      <c r="H4601">
        <f t="shared" si="429"/>
        <v>11222.259504393154</v>
      </c>
      <c r="I4601">
        <f t="shared" si="429"/>
        <v>29751.680248299239</v>
      </c>
      <c r="J4601">
        <f t="shared" si="429"/>
        <v>78611.300593060965</v>
      </c>
      <c r="K4601">
        <f t="shared" si="430"/>
        <v>7019.9755842187606</v>
      </c>
      <c r="L4601" s="8">
        <f t="shared" si="431"/>
        <v>12864.358814989668</v>
      </c>
      <c r="M4601" s="14">
        <f t="shared" si="432"/>
        <v>68867.106959477387</v>
      </c>
      <c r="N4601" s="15">
        <f t="shared" si="433"/>
        <v>43241.378531085793</v>
      </c>
      <c r="O4601" s="15">
        <f t="shared" si="434"/>
        <v>32321.11207546369</v>
      </c>
    </row>
    <row r="4602" spans="4:15" x14ac:dyDescent="0.35">
      <c r="D4602">
        <v>4591</v>
      </c>
      <c r="E4602" s="1">
        <v>44681</v>
      </c>
      <c r="F4602" s="1" t="s">
        <v>9</v>
      </c>
      <c r="G4602" s="10">
        <v>38617</v>
      </c>
      <c r="H4602">
        <f t="shared" si="429"/>
        <v>11232.359537947106</v>
      </c>
      <c r="I4602">
        <f t="shared" si="429"/>
        <v>29771.018840460634</v>
      </c>
      <c r="J4602">
        <f t="shared" si="429"/>
        <v>78642.745113298181</v>
      </c>
      <c r="K4602">
        <f t="shared" si="430"/>
        <v>7044.5454987635267</v>
      </c>
      <c r="L4602" s="8">
        <f t="shared" si="431"/>
        <v>12874.157030400664</v>
      </c>
      <c r="M4602" s="14">
        <f t="shared" si="432"/>
        <v>68878.2222549656</v>
      </c>
      <c r="N4602" s="15">
        <f t="shared" si="433"/>
        <v>43257.330578550362</v>
      </c>
      <c r="O4602" s="15">
        <f t="shared" si="434"/>
        <v>32326.070233994011</v>
      </c>
    </row>
    <row r="4603" spans="4:15" x14ac:dyDescent="0.35">
      <c r="D4603">
        <v>4592</v>
      </c>
      <c r="E4603" s="1">
        <v>44682</v>
      </c>
      <c r="F4603" s="1" t="s">
        <v>9</v>
      </c>
      <c r="G4603" s="10">
        <v>37923.81</v>
      </c>
      <c r="H4603">
        <f t="shared" si="429"/>
        <v>11242.468661531257</v>
      </c>
      <c r="I4603">
        <f t="shared" si="429"/>
        <v>29790.370002706935</v>
      </c>
      <c r="J4603">
        <f t="shared" si="429"/>
        <v>78674.202211343494</v>
      </c>
      <c r="K4603">
        <f t="shared" si="430"/>
        <v>7069.2014080091994</v>
      </c>
      <c r="L4603" s="8">
        <f t="shared" si="431"/>
        <v>12883.957168472478</v>
      </c>
      <c r="M4603" s="14">
        <f t="shared" si="432"/>
        <v>68889.327754919985</v>
      </c>
      <c r="N4603" s="15">
        <f t="shared" si="433"/>
        <v>43273.275684648906</v>
      </c>
      <c r="O4603" s="15">
        <f t="shared" si="434"/>
        <v>32331.023972024494</v>
      </c>
    </row>
    <row r="4604" spans="4:15" x14ac:dyDescent="0.35">
      <c r="D4604">
        <v>4593</v>
      </c>
      <c r="E4604" s="1">
        <v>44683</v>
      </c>
      <c r="F4604" s="1" t="s">
        <v>9</v>
      </c>
      <c r="G4604" s="10">
        <v>38913.870000000003</v>
      </c>
      <c r="H4604">
        <f t="shared" si="429"/>
        <v>11252.586883326634</v>
      </c>
      <c r="I4604">
        <f t="shared" si="429"/>
        <v>29809.733743208697</v>
      </c>
      <c r="J4604">
        <f t="shared" si="429"/>
        <v>78705.671892228027</v>
      </c>
      <c r="K4604">
        <f t="shared" si="430"/>
        <v>7093.9436129372325</v>
      </c>
      <c r="L4604" s="8">
        <f t="shared" si="431"/>
        <v>12893.759225367425</v>
      </c>
      <c r="M4604" s="14">
        <f t="shared" si="432"/>
        <v>68900.423466106338</v>
      </c>
      <c r="N4604" s="15">
        <f t="shared" si="433"/>
        <v>43289.213847677835</v>
      </c>
      <c r="O4604" s="15">
        <f t="shared" si="434"/>
        <v>32335.973292703151</v>
      </c>
    </row>
    <row r="4605" spans="4:15" x14ac:dyDescent="0.35">
      <c r="D4605">
        <v>4594</v>
      </c>
      <c r="E4605" s="1">
        <v>44684</v>
      </c>
      <c r="F4605" s="1" t="s">
        <v>9</v>
      </c>
      <c r="G4605" s="10">
        <v>38580.5</v>
      </c>
      <c r="H4605">
        <f t="shared" si="429"/>
        <v>11262.714211521627</v>
      </c>
      <c r="I4605">
        <f t="shared" si="429"/>
        <v>29829.110070141785</v>
      </c>
      <c r="J4605">
        <f t="shared" si="429"/>
        <v>78737.154160984908</v>
      </c>
      <c r="K4605">
        <f t="shared" si="430"/>
        <v>7118.7724155825135</v>
      </c>
      <c r="L4605" s="8">
        <f t="shared" si="431"/>
        <v>12903.56319724779</v>
      </c>
      <c r="M4605" s="14">
        <f t="shared" si="432"/>
        <v>68911.50939528973</v>
      </c>
      <c r="N4605" s="15">
        <f t="shared" si="433"/>
        <v>43305.14506594219</v>
      </c>
      <c r="O4605" s="15">
        <f t="shared" si="434"/>
        <v>32340.91819917742</v>
      </c>
    </row>
    <row r="4606" spans="4:15" x14ac:dyDescent="0.35">
      <c r="D4606">
        <v>4595</v>
      </c>
      <c r="E4606" s="1">
        <v>44685</v>
      </c>
      <c r="F4606" s="1" t="s">
        <v>9</v>
      </c>
      <c r="G4606" s="10">
        <v>38368.5</v>
      </c>
      <c r="H4606">
        <f t="shared" si="429"/>
        <v>11272.850654311995</v>
      </c>
      <c r="I4606">
        <f t="shared" si="429"/>
        <v>29848.498991687378</v>
      </c>
      <c r="J4606">
        <f t="shared" si="429"/>
        <v>78768.649022649304</v>
      </c>
      <c r="K4606">
        <f t="shared" si="430"/>
        <v>7143.6881190370532</v>
      </c>
      <c r="L4606" s="8">
        <f t="shared" si="431"/>
        <v>12913.369080275846</v>
      </c>
      <c r="M4606" s="14">
        <f t="shared" si="432"/>
        <v>68922.585549234471</v>
      </c>
      <c r="N4606" s="15">
        <f t="shared" si="433"/>
        <v>43321.06933775566</v>
      </c>
      <c r="O4606" s="15">
        <f t="shared" si="434"/>
        <v>32345.858694594186</v>
      </c>
    </row>
    <row r="4607" spans="4:15" x14ac:dyDescent="0.35">
      <c r="D4607">
        <v>4596</v>
      </c>
      <c r="E4607" s="1">
        <v>44686</v>
      </c>
      <c r="F4607" s="1" t="s">
        <v>9</v>
      </c>
      <c r="G4607" s="10">
        <v>39690.5</v>
      </c>
      <c r="H4607">
        <f t="shared" si="429"/>
        <v>11282.996219900875</v>
      </c>
      <c r="I4607">
        <f t="shared" si="429"/>
        <v>29867.900516031976</v>
      </c>
      <c r="J4607">
        <f t="shared" si="429"/>
        <v>78800.15648225836</v>
      </c>
      <c r="K4607">
        <f t="shared" si="430"/>
        <v>7168.6910274536831</v>
      </c>
      <c r="L4607" s="8">
        <f t="shared" si="431"/>
        <v>12923.176870613852</v>
      </c>
      <c r="M4607" s="14">
        <f t="shared" si="432"/>
        <v>68933.651934704147</v>
      </c>
      <c r="N4607" s="15">
        <f t="shared" si="433"/>
        <v>43336.986661440555</v>
      </c>
      <c r="O4607" s="15">
        <f t="shared" si="434"/>
        <v>32350.79478209974</v>
      </c>
    </row>
    <row r="4608" spans="4:15" x14ac:dyDescent="0.35">
      <c r="D4608">
        <v>4597</v>
      </c>
      <c r="E4608" s="1">
        <v>44687</v>
      </c>
      <c r="F4608" s="1" t="s">
        <v>9</v>
      </c>
      <c r="G4608" s="10">
        <v>36469.279999999999</v>
      </c>
      <c r="H4608">
        <f t="shared" si="429"/>
        <v>11293.150916498786</v>
      </c>
      <c r="I4608">
        <f t="shared" si="429"/>
        <v>29887.314651367396</v>
      </c>
      <c r="J4608">
        <f t="shared" si="429"/>
        <v>78831.67654485126</v>
      </c>
      <c r="K4608">
        <f t="shared" si="430"/>
        <v>7193.7814460497711</v>
      </c>
      <c r="L4608" s="8">
        <f t="shared" si="431"/>
        <v>12932.98656442406</v>
      </c>
      <c r="M4608" s="14">
        <f t="shared" si="432"/>
        <v>68944.708558461571</v>
      </c>
      <c r="N4608" s="15">
        <f t="shared" si="433"/>
        <v>43352.89703532782</v>
      </c>
      <c r="O4608" s="15">
        <f t="shared" si="434"/>
        <v>32355.726464839816</v>
      </c>
    </row>
    <row r="4609" spans="4:15" x14ac:dyDescent="0.35">
      <c r="D4609">
        <v>4598</v>
      </c>
      <c r="E4609" s="1">
        <v>44688</v>
      </c>
      <c r="F4609" s="1" t="s">
        <v>9</v>
      </c>
      <c r="G4609" s="10">
        <v>35933.5</v>
      </c>
      <c r="H4609">
        <f t="shared" si="429"/>
        <v>11303.314752323633</v>
      </c>
      <c r="I4609">
        <f t="shared" si="429"/>
        <v>29906.741405890785</v>
      </c>
      <c r="J4609">
        <f t="shared" si="429"/>
        <v>78863.209215469193</v>
      </c>
      <c r="K4609">
        <f t="shared" si="430"/>
        <v>7218.9596811109459</v>
      </c>
      <c r="L4609" s="8">
        <f t="shared" si="431"/>
        <v>12942.798157868723</v>
      </c>
      <c r="M4609" s="14">
        <f t="shared" si="432"/>
        <v>68955.755427268814</v>
      </c>
      <c r="N4609" s="15">
        <f t="shared" si="433"/>
        <v>43368.800457756995</v>
      </c>
      <c r="O4609" s="15">
        <f t="shared" si="434"/>
        <v>32360.653745959557</v>
      </c>
    </row>
    <row r="4610" spans="4:15" x14ac:dyDescent="0.35">
      <c r="D4610">
        <v>4599</v>
      </c>
      <c r="E4610" s="1">
        <v>44689</v>
      </c>
      <c r="F4610" s="1" t="s">
        <v>9</v>
      </c>
      <c r="G4610" s="10">
        <v>34637.300000000003</v>
      </c>
      <c r="H4610">
        <f t="shared" si="429"/>
        <v>11313.487735600724</v>
      </c>
      <c r="I4610">
        <f t="shared" si="429"/>
        <v>29926.180787804617</v>
      </c>
      <c r="J4610">
        <f t="shared" si="429"/>
        <v>78894.754499155373</v>
      </c>
      <c r="K4610">
        <f t="shared" si="430"/>
        <v>7244.2260399948345</v>
      </c>
      <c r="L4610" s="8">
        <f t="shared" si="431"/>
        <v>12952.611647110092</v>
      </c>
      <c r="M4610" s="14">
        <f t="shared" si="432"/>
        <v>68966.792547887148</v>
      </c>
      <c r="N4610" s="15">
        <f t="shared" si="433"/>
        <v>43384.69692707622</v>
      </c>
      <c r="O4610" s="15">
        <f t="shared" si="434"/>
        <v>32365.576628603529</v>
      </c>
    </row>
    <row r="4611" spans="4:15" x14ac:dyDescent="0.35">
      <c r="D4611">
        <v>4600</v>
      </c>
      <c r="E4611" s="1">
        <v>44690</v>
      </c>
      <c r="F4611" s="1" t="s">
        <v>9</v>
      </c>
      <c r="G4611" s="10">
        <v>33528.5</v>
      </c>
      <c r="H4611">
        <f t="shared" si="429"/>
        <v>11323.669874562764</v>
      </c>
      <c r="I4611">
        <f t="shared" si="429"/>
        <v>29945.632805316691</v>
      </c>
      <c r="J4611">
        <f t="shared" si="429"/>
        <v>78926.312400955037</v>
      </c>
      <c r="K4611">
        <f t="shared" si="430"/>
        <v>7269.5808311348164</v>
      </c>
      <c r="L4611" s="8">
        <f t="shared" si="431"/>
        <v>12962.427028310434</v>
      </c>
      <c r="M4611" s="14">
        <f t="shared" si="432"/>
        <v>68977.819927077056</v>
      </c>
      <c r="N4611" s="15">
        <f t="shared" si="433"/>
        <v>43400.586441642234</v>
      </c>
      <c r="O4611" s="15">
        <f t="shared" si="434"/>
        <v>32370.495115915706</v>
      </c>
    </row>
    <row r="4612" spans="4:15" x14ac:dyDescent="0.35">
      <c r="D4612">
        <v>4601</v>
      </c>
      <c r="E4612" s="1">
        <v>44691</v>
      </c>
      <c r="F4612" s="1" t="s">
        <v>9</v>
      </c>
      <c r="G4612" s="10">
        <v>32050.5</v>
      </c>
      <c r="H4612">
        <f t="shared" si="429"/>
        <v>11333.86117744987</v>
      </c>
      <c r="I4612">
        <f t="shared" si="429"/>
        <v>29965.097466640149</v>
      </c>
      <c r="J4612">
        <f t="shared" si="429"/>
        <v>78957.882925915415</v>
      </c>
      <c r="K4612">
        <f t="shared" si="430"/>
        <v>7295.0243640437884</v>
      </c>
      <c r="L4612" s="8">
        <f t="shared" si="431"/>
        <v>12972.244297632024</v>
      </c>
      <c r="M4612" s="14">
        <f t="shared" si="432"/>
        <v>68988.837571598226</v>
      </c>
      <c r="N4612" s="15">
        <f t="shared" si="433"/>
        <v>43416.468999820354</v>
      </c>
      <c r="O4612" s="15">
        <f t="shared" si="434"/>
        <v>32375.409211039467</v>
      </c>
    </row>
    <row r="4613" spans="4:15" x14ac:dyDescent="0.35">
      <c r="D4613">
        <v>4602</v>
      </c>
      <c r="E4613" s="1">
        <v>44692</v>
      </c>
      <c r="F4613" s="1" t="s">
        <v>9</v>
      </c>
      <c r="G4613" s="10">
        <v>31474.35</v>
      </c>
      <c r="H4613">
        <f t="shared" si="429"/>
        <v>11344.061652509574</v>
      </c>
      <c r="I4613">
        <f t="shared" si="429"/>
        <v>29984.574779993465</v>
      </c>
      <c r="J4613">
        <f t="shared" si="429"/>
        <v>78989.466079085774</v>
      </c>
      <c r="K4613">
        <f t="shared" si="430"/>
        <v>7320.5569493179419</v>
      </c>
      <c r="L4613" s="8">
        <f t="shared" si="431"/>
        <v>12982.063451237156</v>
      </c>
      <c r="M4613" s="14">
        <f t="shared" si="432"/>
        <v>68999.845488209568</v>
      </c>
      <c r="N4613" s="15">
        <f t="shared" si="433"/>
        <v>43432.344599984455</v>
      </c>
      <c r="O4613" s="15">
        <f t="shared" si="434"/>
        <v>32380.318917117591</v>
      </c>
    </row>
    <row r="4614" spans="4:15" x14ac:dyDescent="0.35">
      <c r="D4614">
        <v>4603</v>
      </c>
      <c r="E4614" s="1">
        <v>44693</v>
      </c>
      <c r="F4614" s="1" t="s">
        <v>9</v>
      </c>
      <c r="G4614" s="10">
        <v>27127.96</v>
      </c>
      <c r="H4614">
        <f t="shared" si="429"/>
        <v>11354.271307996831</v>
      </c>
      <c r="I4614">
        <f t="shared" si="429"/>
        <v>30004.064753600462</v>
      </c>
      <c r="J4614">
        <f t="shared" si="429"/>
        <v>79021.061865517404</v>
      </c>
      <c r="K4614">
        <f t="shared" si="430"/>
        <v>7346.1788986405554</v>
      </c>
      <c r="L4614" s="8">
        <f t="shared" si="431"/>
        <v>12991.884485288145</v>
      </c>
      <c r="M4614" s="14">
        <f t="shared" si="432"/>
        <v>69010.84368366914</v>
      </c>
      <c r="N4614" s="15">
        <f t="shared" si="433"/>
        <v>43448.213240516976</v>
      </c>
      <c r="O4614" s="15">
        <f t="shared" si="434"/>
        <v>32385.224237292274</v>
      </c>
    </row>
    <row r="4615" spans="4:15" x14ac:dyDescent="0.35">
      <c r="D4615">
        <v>4604</v>
      </c>
      <c r="E4615" s="1">
        <v>44694</v>
      </c>
      <c r="F4615" s="1" t="s">
        <v>9</v>
      </c>
      <c r="G4615" s="10">
        <v>30219.84</v>
      </c>
      <c r="H4615">
        <f t="shared" si="429"/>
        <v>11364.490152174027</v>
      </c>
      <c r="I4615">
        <f t="shared" si="429"/>
        <v>30023.567395690305</v>
      </c>
      <c r="J4615">
        <f t="shared" si="429"/>
        <v>79052.670290263603</v>
      </c>
      <c r="K4615">
        <f t="shared" si="430"/>
        <v>7371.8905247857974</v>
      </c>
      <c r="L4615" s="8">
        <f t="shared" si="431"/>
        <v>13001.70739594734</v>
      </c>
      <c r="M4615" s="14">
        <f t="shared" si="432"/>
        <v>69021.83216473418</v>
      </c>
      <c r="N4615" s="15">
        <f t="shared" si="433"/>
        <v>43464.074919808911</v>
      </c>
      <c r="O4615" s="15">
        <f t="shared" si="434"/>
        <v>32390.125174705081</v>
      </c>
    </row>
    <row r="4616" spans="4:15" x14ac:dyDescent="0.35">
      <c r="D4616">
        <v>4605</v>
      </c>
      <c r="E4616" s="1">
        <v>44695</v>
      </c>
      <c r="F4616" s="1" t="s">
        <v>9</v>
      </c>
      <c r="G4616" s="10">
        <v>29378.75</v>
      </c>
      <c r="H4616">
        <f t="shared" si="429"/>
        <v>11374.718193310982</v>
      </c>
      <c r="I4616">
        <f t="shared" si="429"/>
        <v>30043.082714497505</v>
      </c>
      <c r="J4616">
        <f t="shared" si="429"/>
        <v>79084.291358379705</v>
      </c>
      <c r="K4616">
        <f t="shared" si="430"/>
        <v>7397.6921416225478</v>
      </c>
      <c r="L4616" s="8">
        <f t="shared" si="431"/>
        <v>13011.532179377116</v>
      </c>
      <c r="M4616" s="14">
        <f t="shared" si="432"/>
        <v>69032.810938161114</v>
      </c>
      <c r="N4616" s="15">
        <f t="shared" si="433"/>
        <v>43479.929636259789</v>
      </c>
      <c r="O4616" s="15">
        <f t="shared" si="434"/>
        <v>32395.021732496989</v>
      </c>
    </row>
    <row r="4617" spans="4:15" x14ac:dyDescent="0.35">
      <c r="D4617">
        <v>4606</v>
      </c>
      <c r="E4617" s="1">
        <v>44696</v>
      </c>
      <c r="F4617" s="1" t="s">
        <v>9</v>
      </c>
      <c r="G4617" s="10">
        <v>29817.5</v>
      </c>
      <c r="H4617">
        <f t="shared" si="429"/>
        <v>11384.955439684962</v>
      </c>
      <c r="I4617">
        <f t="shared" si="429"/>
        <v>30062.610718261931</v>
      </c>
      <c r="J4617">
        <f t="shared" si="429"/>
        <v>79115.925074923056</v>
      </c>
      <c r="K4617">
        <f t="shared" si="430"/>
        <v>7423.5840641182267</v>
      </c>
      <c r="L4617" s="8">
        <f t="shared" si="431"/>
        <v>13021.35883173989</v>
      </c>
      <c r="M4617" s="14">
        <f t="shared" si="432"/>
        <v>69043.780010705508</v>
      </c>
      <c r="N4617" s="15">
        <f t="shared" si="433"/>
        <v>43495.77738827766</v>
      </c>
      <c r="O4617" s="15">
        <f t="shared" si="434"/>
        <v>32399.913913808352</v>
      </c>
    </row>
    <row r="4618" spans="4:15" x14ac:dyDescent="0.35">
      <c r="D4618">
        <v>4607</v>
      </c>
      <c r="E4618" s="1">
        <v>44697</v>
      </c>
      <c r="F4618" s="1" t="s">
        <v>9</v>
      </c>
      <c r="G4618" s="10">
        <v>30376.44</v>
      </c>
      <c r="H4618">
        <f t="shared" si="429"/>
        <v>11395.201899580677</v>
      </c>
      <c r="I4618">
        <f t="shared" si="429"/>
        <v>30082.151415228804</v>
      </c>
      <c r="J4618">
        <f t="shared" si="429"/>
        <v>79147.571444953021</v>
      </c>
      <c r="K4618">
        <f t="shared" si="430"/>
        <v>7449.5666083426413</v>
      </c>
      <c r="L4618" s="8">
        <f t="shared" si="431"/>
        <v>13031.187349198122</v>
      </c>
      <c r="M4618" s="14">
        <f t="shared" si="432"/>
        <v>69054.739389122056</v>
      </c>
      <c r="N4618" s="15">
        <f t="shared" si="433"/>
        <v>43511.618174279087</v>
      </c>
      <c r="O4618" s="15">
        <f t="shared" si="434"/>
        <v>32404.801721778917</v>
      </c>
    </row>
    <row r="4619" spans="4:15" x14ac:dyDescent="0.35">
      <c r="D4619">
        <v>4608</v>
      </c>
      <c r="E4619" s="1">
        <v>44698</v>
      </c>
      <c r="F4619" s="1" t="s">
        <v>9</v>
      </c>
      <c r="G4619" s="10">
        <v>30160.5</v>
      </c>
      <c r="H4619">
        <f t="shared" si="429"/>
        <v>11405.457581290299</v>
      </c>
      <c r="I4619">
        <f t="shared" si="429"/>
        <v>30101.704813648703</v>
      </c>
      <c r="J4619">
        <f t="shared" si="429"/>
        <v>79179.230473531003</v>
      </c>
      <c r="K4619">
        <f t="shared" si="430"/>
        <v>7475.6400914718406</v>
      </c>
      <c r="L4619" s="8">
        <f t="shared" si="431"/>
        <v>13041.017727914321</v>
      </c>
      <c r="M4619" s="14">
        <f t="shared" si="432"/>
        <v>69065.689080164622</v>
      </c>
      <c r="N4619" s="15">
        <f t="shared" si="433"/>
        <v>43527.451992689152</v>
      </c>
      <c r="O4619" s="15">
        <f t="shared" si="434"/>
        <v>32409.685159547807</v>
      </c>
    </row>
    <row r="4620" spans="4:15" x14ac:dyDescent="0.35">
      <c r="D4620">
        <v>4609</v>
      </c>
      <c r="E4620" s="1">
        <v>44699</v>
      </c>
      <c r="F4620" s="1" t="s">
        <v>9</v>
      </c>
      <c r="G4620" s="10">
        <v>28665.89</v>
      </c>
      <c r="H4620">
        <f t="shared" si="429"/>
        <v>11415.722493113459</v>
      </c>
      <c r="I4620">
        <f t="shared" si="429"/>
        <v>30121.270921777577</v>
      </c>
      <c r="J4620">
        <f t="shared" si="429"/>
        <v>79210.902165720414</v>
      </c>
      <c r="K4620">
        <f t="shared" si="430"/>
        <v>7501.8048317919929</v>
      </c>
      <c r="L4620" s="8">
        <f t="shared" si="431"/>
        <v>13050.849964051044</v>
      </c>
      <c r="M4620" s="14">
        <f t="shared" si="432"/>
        <v>69076.629090586182</v>
      </c>
      <c r="N4620" s="15">
        <f t="shared" si="433"/>
        <v>43543.278841941428</v>
      </c>
      <c r="O4620" s="15">
        <f t="shared" si="434"/>
        <v>32414.564230253513</v>
      </c>
    </row>
    <row r="4621" spans="4:15" x14ac:dyDescent="0.35">
      <c r="D4621">
        <v>4610</v>
      </c>
      <c r="E4621" s="1">
        <v>44700</v>
      </c>
      <c r="F4621" s="1" t="s">
        <v>9</v>
      </c>
      <c r="G4621" s="10">
        <v>30280.66</v>
      </c>
      <c r="H4621">
        <f t="shared" si="429"/>
        <v>11425.996643357259</v>
      </c>
      <c r="I4621">
        <f t="shared" si="429"/>
        <v>30140.849747876735</v>
      </c>
      <c r="J4621">
        <f t="shared" si="429"/>
        <v>79242.586526586703</v>
      </c>
      <c r="K4621">
        <f t="shared" si="430"/>
        <v>7528.0611487032656</v>
      </c>
      <c r="L4621" s="8">
        <f t="shared" si="431"/>
        <v>13060.684053770909</v>
      </c>
      <c r="M4621" s="14">
        <f t="shared" si="432"/>
        <v>69087.559427138811</v>
      </c>
      <c r="N4621" s="15">
        <f t="shared" si="433"/>
        <v>43559.098720477967</v>
      </c>
      <c r="O4621" s="15">
        <f t="shared" si="434"/>
        <v>32419.438937033905</v>
      </c>
    </row>
    <row r="4622" spans="4:15" x14ac:dyDescent="0.35">
      <c r="D4622">
        <v>4611</v>
      </c>
      <c r="E4622" s="1">
        <v>44701</v>
      </c>
      <c r="F4622" s="1" t="s">
        <v>9</v>
      </c>
      <c r="G4622" s="10">
        <v>29162.98</v>
      </c>
      <c r="H4622">
        <f t="shared" ref="H4622:J4685" si="435">H4621*(1+INDEX(H$2:H$6,MATCH($F4622,$C$2:$C$6,0)))</f>
        <v>11436.28004033628</v>
      </c>
      <c r="I4622">
        <f t="shared" si="435"/>
        <v>30160.441300212857</v>
      </c>
      <c r="J4622">
        <f t="shared" si="435"/>
        <v>79274.283561197328</v>
      </c>
      <c r="K4622">
        <f t="shared" ref="K4622:K4685" si="436">K4621*(1+$K$7)</f>
        <v>7554.4093627237271</v>
      </c>
      <c r="L4622" s="8">
        <f t="shared" ref="L4622:L4685" si="437">L4621*(1+L$8*(1-L$9)^$D4622)</f>
        <v>13070.519993236598</v>
      </c>
      <c r="M4622" s="14">
        <f t="shared" ref="M4622:M4685" si="438">M4621*(1+M$8*(1-M$9)^$D4622)</f>
        <v>69098.480096573709</v>
      </c>
      <c r="N4622" s="15">
        <f t="shared" ref="N4622:N4685" si="439">N4621*(1+N$8*(1-N$9)^$D4622)</f>
        <v>43574.911626749308</v>
      </c>
      <c r="O4622" s="15">
        <f t="shared" ref="O4622:O4685" si="440">O4621*(1+O$8*(1-O$9)^$D4622)</f>
        <v>32424.309283026218</v>
      </c>
    </row>
    <row r="4623" spans="4:15" x14ac:dyDescent="0.35">
      <c r="D4623">
        <v>4612</v>
      </c>
      <c r="E4623" s="1">
        <v>44702</v>
      </c>
      <c r="F4623" s="1" t="s">
        <v>9</v>
      </c>
      <c r="G4623" s="10">
        <v>29408.87</v>
      </c>
      <c r="H4623">
        <f t="shared" si="435"/>
        <v>11446.572692372582</v>
      </c>
      <c r="I4623">
        <f t="shared" si="435"/>
        <v>30180.045587057997</v>
      </c>
      <c r="J4623">
        <f t="shared" si="435"/>
        <v>79305.993274621796</v>
      </c>
      <c r="K4623">
        <f t="shared" si="436"/>
        <v>7580.8497954932609</v>
      </c>
      <c r="L4623" s="8">
        <f t="shared" si="437"/>
        <v>13080.357778610858</v>
      </c>
      <c r="M4623" s="14">
        <f t="shared" si="438"/>
        <v>69109.391105641174</v>
      </c>
      <c r="N4623" s="15">
        <f t="shared" si="439"/>
        <v>43590.717559214463</v>
      </c>
      <c r="O4623" s="15">
        <f t="shared" si="440"/>
        <v>32429.17527136705</v>
      </c>
    </row>
    <row r="4624" spans="4:15" x14ac:dyDescent="0.35">
      <c r="D4624">
        <v>4613</v>
      </c>
      <c r="E4624" s="1">
        <v>44703</v>
      </c>
      <c r="F4624" s="1" t="s">
        <v>9</v>
      </c>
      <c r="G4624" s="10">
        <v>30262.62</v>
      </c>
      <c r="H4624">
        <f t="shared" si="435"/>
        <v>11456.874607795715</v>
      </c>
      <c r="I4624">
        <f t="shared" si="435"/>
        <v>30199.662616689588</v>
      </c>
      <c r="J4624">
        <f t="shared" si="435"/>
        <v>79337.715671931641</v>
      </c>
      <c r="K4624">
        <f t="shared" si="436"/>
        <v>7607.3827697774877</v>
      </c>
      <c r="L4624" s="8">
        <f t="shared" si="437"/>
        <v>13090.197406056508</v>
      </c>
      <c r="M4624" s="14">
        <f t="shared" si="438"/>
        <v>69120.29246109059</v>
      </c>
      <c r="N4624" s="15">
        <f t="shared" si="439"/>
        <v>43606.516516340875</v>
      </c>
      <c r="O4624" s="15">
        <f t="shared" si="440"/>
        <v>32434.036905192363</v>
      </c>
    </row>
    <row r="4625" spans="4:15" x14ac:dyDescent="0.35">
      <c r="D4625">
        <v>4614</v>
      </c>
      <c r="E4625" s="1">
        <v>44704</v>
      </c>
      <c r="F4625" s="1" t="s">
        <v>9</v>
      </c>
      <c r="G4625" s="10">
        <v>29072.720000000001</v>
      </c>
      <c r="H4625">
        <f t="shared" si="435"/>
        <v>11467.18579494273</v>
      </c>
      <c r="I4625">
        <f t="shared" si="435"/>
        <v>30219.292397390436</v>
      </c>
      <c r="J4625">
        <f t="shared" si="435"/>
        <v>79369.450758200415</v>
      </c>
      <c r="K4625">
        <f t="shared" si="436"/>
        <v>7634.008609471709</v>
      </c>
      <c r="L4625" s="8">
        <f t="shared" si="437"/>
        <v>13100.038871736444</v>
      </c>
      <c r="M4625" s="14">
        <f t="shared" si="438"/>
        <v>69131.184169670407</v>
      </c>
      <c r="N4625" s="15">
        <f t="shared" si="439"/>
        <v>43622.308496604455</v>
      </c>
      <c r="O4625" s="15">
        <f t="shared" si="440"/>
        <v>32438.89418763747</v>
      </c>
    </row>
    <row r="4626" spans="4:15" x14ac:dyDescent="0.35">
      <c r="D4626">
        <v>4615</v>
      </c>
      <c r="E4626" s="1">
        <v>44705</v>
      </c>
      <c r="F4626" s="1" t="s">
        <v>9</v>
      </c>
      <c r="G4626" s="10">
        <v>29630.97</v>
      </c>
      <c r="H4626">
        <f t="shared" si="435"/>
        <v>11477.506262158178</v>
      </c>
      <c r="I4626">
        <f t="shared" si="435"/>
        <v>30238.934937448743</v>
      </c>
      <c r="J4626">
        <f t="shared" si="435"/>
        <v>79401.198538503697</v>
      </c>
      <c r="K4626">
        <f t="shared" si="436"/>
        <v>7660.7276396048601</v>
      </c>
      <c r="L4626" s="8">
        <f t="shared" si="437"/>
        <v>13109.88217181365</v>
      </c>
      <c r="M4626" s="14">
        <f t="shared" si="438"/>
        <v>69142.066238128158</v>
      </c>
      <c r="N4626" s="15">
        <f t="shared" si="439"/>
        <v>43638.093498489543</v>
      </c>
      <c r="O4626" s="15">
        <f t="shared" si="440"/>
        <v>32443.747121837045</v>
      </c>
    </row>
    <row r="4627" spans="4:15" x14ac:dyDescent="0.35">
      <c r="D4627">
        <v>4616</v>
      </c>
      <c r="E4627" s="1">
        <v>44706</v>
      </c>
      <c r="F4627" s="1" t="s">
        <v>9</v>
      </c>
      <c r="G4627" s="10">
        <v>29510.54</v>
      </c>
      <c r="H4627">
        <f t="shared" si="435"/>
        <v>11487.836017794119</v>
      </c>
      <c r="I4627">
        <f t="shared" si="435"/>
        <v>30258.590245158084</v>
      </c>
      <c r="J4627">
        <f t="shared" si="435"/>
        <v>79432.9590179191</v>
      </c>
      <c r="K4627">
        <f t="shared" si="436"/>
        <v>7687.5401863434772</v>
      </c>
      <c r="L4627" s="8">
        <f t="shared" si="437"/>
        <v>13119.727302451189</v>
      </c>
      <c r="M4627" s="14">
        <f t="shared" si="438"/>
        <v>69152.938673210447</v>
      </c>
      <c r="N4627" s="15">
        <f t="shared" si="439"/>
        <v>43653.871520488894</v>
      </c>
      <c r="O4627" s="15">
        <f t="shared" si="440"/>
        <v>32448.595710925107</v>
      </c>
    </row>
    <row r="4628" spans="4:15" x14ac:dyDescent="0.35">
      <c r="D4628">
        <v>4617</v>
      </c>
      <c r="E4628" s="1">
        <v>44707</v>
      </c>
      <c r="F4628" s="1" t="s">
        <v>9</v>
      </c>
      <c r="G4628" s="10">
        <v>29183.47</v>
      </c>
      <c r="H4628">
        <f t="shared" si="435"/>
        <v>11498.175070210133</v>
      </c>
      <c r="I4628">
        <f t="shared" si="435"/>
        <v>30278.258328817439</v>
      </c>
      <c r="J4628">
        <f t="shared" si="435"/>
        <v>79464.732201526262</v>
      </c>
      <c r="K4628">
        <f t="shared" si="436"/>
        <v>7714.4465769956796</v>
      </c>
      <c r="L4628" s="8">
        <f t="shared" si="437"/>
        <v>13129.574259812221</v>
      </c>
      <c r="M4628" s="14">
        <f t="shared" si="438"/>
        <v>69163.8014816629</v>
      </c>
      <c r="N4628" s="15">
        <f t="shared" si="439"/>
        <v>43669.642561103698</v>
      </c>
      <c r="O4628" s="15">
        <f t="shared" si="440"/>
        <v>32453.439958035011</v>
      </c>
    </row>
    <row r="4629" spans="4:15" x14ac:dyDescent="0.35">
      <c r="D4629">
        <v>4618</v>
      </c>
      <c r="E4629" s="1">
        <v>44708</v>
      </c>
      <c r="F4629" s="1" t="s">
        <v>9</v>
      </c>
      <c r="G4629" s="10">
        <v>28582.68</v>
      </c>
      <c r="H4629">
        <f t="shared" si="435"/>
        <v>11508.52342777332</v>
      </c>
      <c r="I4629">
        <f t="shared" si="435"/>
        <v>30297.939196731171</v>
      </c>
      <c r="J4629">
        <f t="shared" si="435"/>
        <v>79496.518094406871</v>
      </c>
      <c r="K4629">
        <f t="shared" si="436"/>
        <v>7741.4471400151651</v>
      </c>
      <c r="L4629" s="8">
        <f t="shared" si="437"/>
        <v>13139.423040060004</v>
      </c>
      <c r="M4629" s="14">
        <f t="shared" si="438"/>
        <v>69174.654670230215</v>
      </c>
      <c r="N4629" s="15">
        <f t="shared" si="439"/>
        <v>43685.406618843524</v>
      </c>
      <c r="O4629" s="15">
        <f t="shared" si="440"/>
        <v>32458.279866299465</v>
      </c>
    </row>
    <row r="4630" spans="4:15" x14ac:dyDescent="0.35">
      <c r="D4630">
        <v>4619</v>
      </c>
      <c r="E4630" s="1">
        <v>44709</v>
      </c>
      <c r="F4630" s="1" t="s">
        <v>9</v>
      </c>
      <c r="G4630" s="10">
        <v>29009.85</v>
      </c>
      <c r="H4630">
        <f t="shared" si="435"/>
        <v>11518.881098858315</v>
      </c>
      <c r="I4630">
        <f t="shared" si="435"/>
        <v>30317.632857209046</v>
      </c>
      <c r="J4630">
        <f t="shared" si="435"/>
        <v>79528.316701644624</v>
      </c>
      <c r="K4630">
        <f t="shared" si="436"/>
        <v>7768.5422050052184</v>
      </c>
      <c r="L4630" s="8">
        <f t="shared" si="437"/>
        <v>13149.273639357894</v>
      </c>
      <c r="M4630" s="14">
        <f t="shared" si="438"/>
        <v>69185.498245656083</v>
      </c>
      <c r="N4630" s="15">
        <f t="shared" si="439"/>
        <v>43701.16369222635</v>
      </c>
      <c r="O4630" s="15">
        <f t="shared" si="440"/>
        <v>32463.115438850506</v>
      </c>
    </row>
    <row r="4631" spans="4:15" x14ac:dyDescent="0.35">
      <c r="D4631">
        <v>4620</v>
      </c>
      <c r="E4631" s="1">
        <v>44710</v>
      </c>
      <c r="F4631" s="1" t="s">
        <v>9</v>
      </c>
      <c r="G4631" s="10">
        <v>29446.52</v>
      </c>
      <c r="H4631">
        <f t="shared" si="435"/>
        <v>11529.248091847287</v>
      </c>
      <c r="I4631">
        <f t="shared" si="435"/>
        <v>30337.339318566232</v>
      </c>
      <c r="J4631">
        <f t="shared" si="435"/>
        <v>79560.128028325285</v>
      </c>
      <c r="K4631">
        <f t="shared" si="436"/>
        <v>7795.7321027227372</v>
      </c>
      <c r="L4631" s="8">
        <f t="shared" si="437"/>
        <v>13159.126053869355</v>
      </c>
      <c r="M4631" s="14">
        <f t="shared" si="438"/>
        <v>69196.332214683251</v>
      </c>
      <c r="N4631" s="15">
        <f t="shared" si="439"/>
        <v>43716.913779778537</v>
      </c>
      <c r="O4631" s="15">
        <f t="shared" si="440"/>
        <v>32467.946678819506</v>
      </c>
    </row>
    <row r="4632" spans="4:15" x14ac:dyDescent="0.35">
      <c r="D4632">
        <v>4621</v>
      </c>
      <c r="E4632" s="1">
        <v>44711</v>
      </c>
      <c r="F4632" s="1" t="s">
        <v>9</v>
      </c>
      <c r="G4632" s="10">
        <v>31713.07</v>
      </c>
      <c r="H4632">
        <f t="shared" si="435"/>
        <v>11539.624415129949</v>
      </c>
      <c r="I4632">
        <f t="shared" si="435"/>
        <v>30357.058589123302</v>
      </c>
      <c r="J4632">
        <f t="shared" si="435"/>
        <v>79591.952079536612</v>
      </c>
      <c r="K4632">
        <f t="shared" si="436"/>
        <v>7823.0171650822676</v>
      </c>
      <c r="L4632" s="8">
        <f t="shared" si="437"/>
        <v>13168.980279757961</v>
      </c>
      <c r="M4632" s="14">
        <f t="shared" si="438"/>
        <v>69207.156584053475</v>
      </c>
      <c r="N4632" s="15">
        <f t="shared" si="439"/>
        <v>43732.65688003481</v>
      </c>
      <c r="O4632" s="15">
        <f t="shared" si="440"/>
        <v>32472.773589337161</v>
      </c>
    </row>
    <row r="4633" spans="4:15" x14ac:dyDescent="0.35">
      <c r="D4633">
        <v>4622</v>
      </c>
      <c r="E4633" s="1">
        <v>44712</v>
      </c>
      <c r="F4633" s="1" t="s">
        <v>9</v>
      </c>
      <c r="G4633" s="10">
        <v>31776.5</v>
      </c>
      <c r="H4633">
        <f t="shared" si="435"/>
        <v>11550.010077103565</v>
      </c>
      <c r="I4633">
        <f t="shared" si="435"/>
        <v>30376.790677206234</v>
      </c>
      <c r="J4633">
        <f t="shared" si="435"/>
        <v>79623.788860368426</v>
      </c>
      <c r="K4633">
        <f t="shared" si="436"/>
        <v>7850.3977251600563</v>
      </c>
      <c r="L4633" s="8">
        <f t="shared" si="437"/>
        <v>13178.836313187407</v>
      </c>
      <c r="M4633" s="14">
        <f t="shared" si="438"/>
        <v>69217.971360507494</v>
      </c>
      <c r="N4633" s="15">
        <f t="shared" si="439"/>
        <v>43748.392991538276</v>
      </c>
      <c r="O4633" s="15">
        <f t="shared" si="440"/>
        <v>32477.596173533504</v>
      </c>
    </row>
    <row r="4634" spans="4:15" x14ac:dyDescent="0.35">
      <c r="D4634">
        <v>4623</v>
      </c>
      <c r="E4634" s="1">
        <v>44713</v>
      </c>
      <c r="F4634" s="1" t="s">
        <v>9</v>
      </c>
      <c r="G4634" s="10">
        <v>29782.53</v>
      </c>
      <c r="H4634">
        <f t="shared" si="435"/>
        <v>11560.405086172957</v>
      </c>
      <c r="I4634">
        <f t="shared" si="435"/>
        <v>30396.535591146421</v>
      </c>
      <c r="J4634">
        <f t="shared" si="435"/>
        <v>79655.638375912575</v>
      </c>
      <c r="K4634">
        <f t="shared" si="436"/>
        <v>7877.8741171981173</v>
      </c>
      <c r="L4634" s="8">
        <f t="shared" si="437"/>
        <v>13188.694150321506</v>
      </c>
      <c r="M4634" s="14">
        <f t="shared" si="438"/>
        <v>69228.776550785056</v>
      </c>
      <c r="N4634" s="15">
        <f t="shared" si="439"/>
        <v>43764.12211284037</v>
      </c>
      <c r="O4634" s="15">
        <f t="shared" si="440"/>
        <v>32482.414434537881</v>
      </c>
    </row>
    <row r="4635" spans="4:15" x14ac:dyDescent="0.35">
      <c r="D4635">
        <v>4624</v>
      </c>
      <c r="E4635" s="1">
        <v>44714</v>
      </c>
      <c r="F4635" s="1" t="s">
        <v>9</v>
      </c>
      <c r="G4635" s="10">
        <v>30432.560000000001</v>
      </c>
      <c r="H4635">
        <f t="shared" si="435"/>
        <v>11570.809450750512</v>
      </c>
      <c r="I4635">
        <f t="shared" si="435"/>
        <v>30416.293339280666</v>
      </c>
      <c r="J4635">
        <f t="shared" si="435"/>
        <v>79687.500631262941</v>
      </c>
      <c r="K4635">
        <f t="shared" si="436"/>
        <v>7905.4466766083115</v>
      </c>
      <c r="L4635" s="8">
        <f t="shared" si="437"/>
        <v>13198.553787324196</v>
      </c>
      <c r="M4635" s="14">
        <f t="shared" si="438"/>
        <v>69239.572161624907</v>
      </c>
      <c r="N4635" s="15">
        <f t="shared" si="439"/>
        <v>43779.844242500883</v>
      </c>
      <c r="O4635" s="15">
        <f t="shared" si="440"/>
        <v>32487.228375478964</v>
      </c>
    </row>
    <row r="4636" spans="4:15" x14ac:dyDescent="0.35">
      <c r="D4636">
        <v>4625</v>
      </c>
      <c r="E4636" s="1">
        <v>44715</v>
      </c>
      <c r="F4636" s="1" t="s">
        <v>9</v>
      </c>
      <c r="G4636" s="10">
        <v>29676.400000000001</v>
      </c>
      <c r="H4636">
        <f t="shared" si="435"/>
        <v>11581.223179256187</v>
      </c>
      <c r="I4636">
        <f t="shared" si="435"/>
        <v>30436.0639299512</v>
      </c>
      <c r="J4636">
        <f t="shared" si="435"/>
        <v>79719.375631515446</v>
      </c>
      <c r="K4636">
        <f t="shared" si="436"/>
        <v>7933.1157399764406</v>
      </c>
      <c r="L4636" s="8">
        <f t="shared" si="437"/>
        <v>13208.415220359548</v>
      </c>
      <c r="M4636" s="14">
        <f t="shared" si="438"/>
        <v>69250.358199764742</v>
      </c>
      <c r="N4636" s="15">
        <f t="shared" si="439"/>
        <v>43795.55937908795</v>
      </c>
      <c r="O4636" s="15">
        <f t="shared" si="440"/>
        <v>32492.037999484724</v>
      </c>
    </row>
    <row r="4637" spans="4:15" x14ac:dyDescent="0.35">
      <c r="D4637">
        <v>4626</v>
      </c>
      <c r="E4637" s="1">
        <v>44716</v>
      </c>
      <c r="F4637" s="1" t="s">
        <v>9</v>
      </c>
      <c r="G4637" s="10">
        <v>29843.31</v>
      </c>
      <c r="H4637">
        <f t="shared" si="435"/>
        <v>11591.646280117517</v>
      </c>
      <c r="I4637">
        <f t="shared" si="435"/>
        <v>30455.847371505672</v>
      </c>
      <c r="J4637">
        <f t="shared" si="435"/>
        <v>79751.263381768047</v>
      </c>
      <c r="K4637">
        <f t="shared" si="436"/>
        <v>7960.8816450663589</v>
      </c>
      <c r="L4637" s="8">
        <f t="shared" si="437"/>
        <v>13218.27844559177</v>
      </c>
      <c r="M4637" s="14">
        <f t="shared" si="438"/>
        <v>69261.13467194124</v>
      </c>
      <c r="N4637" s="15">
        <f t="shared" si="439"/>
        <v>43811.267521178008</v>
      </c>
      <c r="O4637" s="15">
        <f t="shared" si="440"/>
        <v>32496.843309682456</v>
      </c>
    </row>
    <row r="4638" spans="4:15" x14ac:dyDescent="0.35">
      <c r="D4638">
        <v>4627</v>
      </c>
      <c r="E4638" s="1">
        <v>44717</v>
      </c>
      <c r="F4638" s="1" t="s">
        <v>9</v>
      </c>
      <c r="G4638" s="10">
        <v>29894.43</v>
      </c>
      <c r="H4638">
        <f t="shared" si="435"/>
        <v>11602.078761769621</v>
      </c>
      <c r="I4638">
        <f t="shared" si="435"/>
        <v>30475.643672297152</v>
      </c>
      <c r="J4638">
        <f t="shared" si="435"/>
        <v>79783.163887120754</v>
      </c>
      <c r="K4638">
        <f t="shared" si="436"/>
        <v>7988.7447308240917</v>
      </c>
      <c r="L4638" s="8">
        <f t="shared" si="437"/>
        <v>13228.143459185207</v>
      </c>
      <c r="M4638" s="14">
        <f t="shared" si="438"/>
        <v>69271.901584890031</v>
      </c>
      <c r="N4638" s="15">
        <f t="shared" si="439"/>
        <v>43826.968667355817</v>
      </c>
      <c r="O4638" s="15">
        <f t="shared" si="440"/>
        <v>32501.644309198757</v>
      </c>
    </row>
    <row r="4639" spans="4:15" x14ac:dyDescent="0.35">
      <c r="D4639">
        <v>4628</v>
      </c>
      <c r="E4639" s="1">
        <v>44718</v>
      </c>
      <c r="F4639" s="1" t="s">
        <v>9</v>
      </c>
      <c r="G4639" s="10">
        <v>31351.200000000001</v>
      </c>
      <c r="H4639">
        <f t="shared" si="435"/>
        <v>11612.520632655212</v>
      </c>
      <c r="I4639">
        <f t="shared" si="435"/>
        <v>30495.452840684145</v>
      </c>
      <c r="J4639">
        <f t="shared" si="435"/>
        <v>79815.0771526756</v>
      </c>
      <c r="K4639">
        <f t="shared" si="436"/>
        <v>8016.7053373819763</v>
      </c>
      <c r="L4639" s="8">
        <f t="shared" si="437"/>
        <v>13238.010257304353</v>
      </c>
      <c r="M4639" s="14">
        <f t="shared" si="438"/>
        <v>69282.658945345698</v>
      </c>
      <c r="N4639" s="15">
        <f t="shared" si="439"/>
        <v>43842.662816214426</v>
      </c>
      <c r="O4639" s="15">
        <f t="shared" si="440"/>
        <v>32506.441001159536</v>
      </c>
    </row>
    <row r="4640" spans="4:15" x14ac:dyDescent="0.35">
      <c r="D4640">
        <v>4629</v>
      </c>
      <c r="E4640" s="1">
        <v>44719</v>
      </c>
      <c r="F4640" s="1" t="s">
        <v>9</v>
      </c>
      <c r="G4640" s="10">
        <v>31107.38</v>
      </c>
      <c r="H4640">
        <f t="shared" si="435"/>
        <v>11622.971901224601</v>
      </c>
      <c r="I4640">
        <f t="shared" si="435"/>
        <v>30515.274885030591</v>
      </c>
      <c r="J4640">
        <f t="shared" si="435"/>
        <v>79847.003183536668</v>
      </c>
      <c r="K4640">
        <f t="shared" si="436"/>
        <v>8044.7638060628133</v>
      </c>
      <c r="L4640" s="8">
        <f t="shared" si="437"/>
        <v>13247.878836113847</v>
      </c>
      <c r="M4640" s="14">
        <f t="shared" si="438"/>
        <v>69293.406760041777</v>
      </c>
      <c r="N4640" s="15">
        <f t="shared" si="439"/>
        <v>43858.349966355192</v>
      </c>
      <c r="O4640" s="15">
        <f t="shared" si="440"/>
        <v>32511.233388689987</v>
      </c>
    </row>
    <row r="4641" spans="4:15" x14ac:dyDescent="0.35">
      <c r="D4641">
        <v>4630</v>
      </c>
      <c r="E4641" s="1">
        <v>44720</v>
      </c>
      <c r="F4641" s="1" t="s">
        <v>9</v>
      </c>
      <c r="G4641" s="10">
        <v>30184.13</v>
      </c>
      <c r="H4641">
        <f t="shared" si="435"/>
        <v>11633.432575935702</v>
      </c>
      <c r="I4641">
        <f t="shared" si="435"/>
        <v>30535.109813705862</v>
      </c>
      <c r="J4641">
        <f t="shared" si="435"/>
        <v>79878.941984810081</v>
      </c>
      <c r="K4641">
        <f t="shared" si="436"/>
        <v>8072.9204793840336</v>
      </c>
      <c r="L4641" s="8">
        <f t="shared" si="437"/>
        <v>13257.749191778492</v>
      </c>
      <c r="M4641" s="14">
        <f t="shared" si="438"/>
        <v>69304.14503571071</v>
      </c>
      <c r="N4641" s="15">
        <f t="shared" si="439"/>
        <v>43874.030116387752</v>
      </c>
      <c r="O4641" s="15">
        <f t="shared" si="440"/>
        <v>32516.021474914603</v>
      </c>
    </row>
    <row r="4642" spans="4:15" x14ac:dyDescent="0.35">
      <c r="D4642">
        <v>4631</v>
      </c>
      <c r="E4642" s="1">
        <v>44721</v>
      </c>
      <c r="F4642" s="1" t="s">
        <v>9</v>
      </c>
      <c r="G4642" s="10">
        <v>30074.92</v>
      </c>
      <c r="H4642">
        <f t="shared" si="435"/>
        <v>11643.902665254043</v>
      </c>
      <c r="I4642">
        <f t="shared" si="435"/>
        <v>30554.957635084771</v>
      </c>
      <c r="J4642">
        <f t="shared" si="435"/>
        <v>79910.893561603996</v>
      </c>
      <c r="K4642">
        <f t="shared" si="436"/>
        <v>8101.1757010618785</v>
      </c>
      <c r="L4642" s="8">
        <f t="shared" si="437"/>
        <v>13267.621320463242</v>
      </c>
      <c r="M4642" s="14">
        <f t="shared" si="438"/>
        <v>69314.873779083879</v>
      </c>
      <c r="N4642" s="15">
        <f t="shared" si="439"/>
        <v>43889.703264929987</v>
      </c>
      <c r="O4642" s="15">
        <f t="shared" si="440"/>
        <v>32520.805262957176</v>
      </c>
    </row>
    <row r="4643" spans="4:15" x14ac:dyDescent="0.35">
      <c r="D4643">
        <v>4632</v>
      </c>
      <c r="E4643" s="1">
        <v>44722</v>
      </c>
      <c r="F4643" s="1" t="s">
        <v>9</v>
      </c>
      <c r="G4643" s="10">
        <v>29058.55</v>
      </c>
      <c r="H4643">
        <f t="shared" si="435"/>
        <v>11654.382177652771</v>
      </c>
      <c r="I4643">
        <f t="shared" si="435"/>
        <v>30574.818357547578</v>
      </c>
      <c r="J4643">
        <f t="shared" si="435"/>
        <v>79942.85791902864</v>
      </c>
      <c r="K4643">
        <f t="shared" si="436"/>
        <v>8129.5298160155953</v>
      </c>
      <c r="L4643" s="8">
        <f t="shared" si="437"/>
        <v>13277.495218333219</v>
      </c>
      <c r="M4643" s="14">
        <f t="shared" si="438"/>
        <v>69325.592996891559</v>
      </c>
      <c r="N4643" s="15">
        <f t="shared" si="439"/>
        <v>43905.36941060808</v>
      </c>
      <c r="O4643" s="15">
        <f t="shared" si="440"/>
        <v>32525.584755940781</v>
      </c>
    </row>
    <row r="4644" spans="4:15" x14ac:dyDescent="0.35">
      <c r="D4644">
        <v>4633</v>
      </c>
      <c r="E4644" s="1">
        <v>44723</v>
      </c>
      <c r="F4644" s="1" t="s">
        <v>9</v>
      </c>
      <c r="G4644" s="10">
        <v>28380.2</v>
      </c>
      <c r="H4644">
        <f t="shared" si="435"/>
        <v>11664.871121612658</v>
      </c>
      <c r="I4644">
        <f t="shared" si="435"/>
        <v>30594.691989479987</v>
      </c>
      <c r="J4644">
        <f t="shared" si="435"/>
        <v>79974.835062196245</v>
      </c>
      <c r="K4644">
        <f t="shared" si="436"/>
        <v>8157.98317037165</v>
      </c>
      <c r="L4644" s="8">
        <f t="shared" si="437"/>
        <v>13287.370881553717</v>
      </c>
      <c r="M4644" s="14">
        <f t="shared" si="438"/>
        <v>69336.302695862949</v>
      </c>
      <c r="N4644" s="15">
        <f t="shared" si="439"/>
        <v>43921.028552056428</v>
      </c>
      <c r="O4644" s="15">
        <f t="shared" si="440"/>
        <v>32530.359956987773</v>
      </c>
    </row>
    <row r="4645" spans="4:15" x14ac:dyDescent="0.35">
      <c r="D4645">
        <v>4634</v>
      </c>
      <c r="E4645" s="1">
        <v>44724</v>
      </c>
      <c r="F4645" s="1" t="s">
        <v>9</v>
      </c>
      <c r="G4645" s="10">
        <v>26566.16</v>
      </c>
      <c r="H4645">
        <f t="shared" si="435"/>
        <v>11675.369505622108</v>
      </c>
      <c r="I4645">
        <f t="shared" si="435"/>
        <v>30614.578539273149</v>
      </c>
      <c r="J4645">
        <f t="shared" si="435"/>
        <v>80006.824996221127</v>
      </c>
      <c r="K4645">
        <f t="shared" si="436"/>
        <v>8186.5361114679508</v>
      </c>
      <c r="L4645" s="8">
        <f t="shared" si="437"/>
        <v>13297.248306290203</v>
      </c>
      <c r="M4645" s="14">
        <f t="shared" si="438"/>
        <v>69347.002882726127</v>
      </c>
      <c r="N4645" s="15">
        <f t="shared" si="439"/>
        <v>43936.680687917687</v>
      </c>
      <c r="O4645" s="15">
        <f t="shared" si="440"/>
        <v>32535.1308692198</v>
      </c>
    </row>
    <row r="4646" spans="4:15" x14ac:dyDescent="0.35">
      <c r="D4646">
        <v>4635</v>
      </c>
      <c r="E4646" s="1">
        <v>44725</v>
      </c>
      <c r="F4646" s="1" t="s">
        <v>9</v>
      </c>
      <c r="G4646" s="10">
        <v>22445.5</v>
      </c>
      <c r="H4646">
        <f t="shared" si="435"/>
        <v>11685.877338177166</v>
      </c>
      <c r="I4646">
        <f t="shared" si="435"/>
        <v>30634.478015323679</v>
      </c>
      <c r="J4646">
        <f t="shared" si="435"/>
        <v>80038.827726219606</v>
      </c>
      <c r="K4646">
        <f t="shared" si="436"/>
        <v>8215.1889878580896</v>
      </c>
      <c r="L4646" s="8">
        <f t="shared" si="437"/>
        <v>13307.127488708322</v>
      </c>
      <c r="M4646" s="14">
        <f t="shared" si="438"/>
        <v>69357.693564208064</v>
      </c>
      <c r="N4646" s="15">
        <f t="shared" si="439"/>
        <v>43952.325816842742</v>
      </c>
      <c r="O4646" s="15">
        <f t="shared" si="440"/>
        <v>32539.897495757774</v>
      </c>
    </row>
    <row r="4647" spans="4:15" x14ac:dyDescent="0.35">
      <c r="D4647">
        <v>4636</v>
      </c>
      <c r="E4647" s="1">
        <v>44726</v>
      </c>
      <c r="F4647" s="1" t="s">
        <v>9</v>
      </c>
      <c r="G4647" s="10">
        <v>22114.84</v>
      </c>
      <c r="H4647">
        <f t="shared" si="435"/>
        <v>11696.394627781525</v>
      </c>
      <c r="I4647">
        <f t="shared" si="435"/>
        <v>30654.390426033642</v>
      </c>
      <c r="J4647">
        <f t="shared" si="435"/>
        <v>80070.843257310087</v>
      </c>
      <c r="K4647">
        <f t="shared" si="436"/>
        <v>8243.9421493155933</v>
      </c>
      <c r="L4647" s="8">
        <f t="shared" si="437"/>
        <v>13317.008424973901</v>
      </c>
      <c r="M4647" s="14">
        <f t="shared" si="438"/>
        <v>69368.374747034613</v>
      </c>
      <c r="N4647" s="15">
        <f t="shared" si="439"/>
        <v>43967.963937490698</v>
      </c>
      <c r="O4647" s="15">
        <f t="shared" si="440"/>
        <v>32544.659839721888</v>
      </c>
    </row>
    <row r="4648" spans="4:15" x14ac:dyDescent="0.35">
      <c r="D4648">
        <v>4637</v>
      </c>
      <c r="E4648" s="1">
        <v>44727</v>
      </c>
      <c r="F4648" s="1" t="s">
        <v>9</v>
      </c>
      <c r="G4648" s="10">
        <v>22559.16</v>
      </c>
      <c r="H4648">
        <f t="shared" si="435"/>
        <v>11706.921382946526</v>
      </c>
      <c r="I4648">
        <f t="shared" si="435"/>
        <v>30674.315779810564</v>
      </c>
      <c r="J4648">
        <f t="shared" si="435"/>
        <v>80102.871594613011</v>
      </c>
      <c r="K4648">
        <f t="shared" si="436"/>
        <v>8272.7959468381978</v>
      </c>
      <c r="L4648" s="8">
        <f t="shared" si="437"/>
        <v>13326.89111125296</v>
      </c>
      <c r="M4648" s="14">
        <f t="shared" si="438"/>
        <v>69379.04643793049</v>
      </c>
      <c r="N4648" s="15">
        <f t="shared" si="439"/>
        <v>43983.595048528849</v>
      </c>
      <c r="O4648" s="15">
        <f t="shared" si="440"/>
        <v>32549.417904231603</v>
      </c>
    </row>
    <row r="4649" spans="4:15" x14ac:dyDescent="0.35">
      <c r="D4649">
        <v>4638</v>
      </c>
      <c r="E4649" s="1">
        <v>44728</v>
      </c>
      <c r="F4649" s="1" t="s">
        <v>9</v>
      </c>
      <c r="G4649" s="10">
        <v>20366.3</v>
      </c>
      <c r="H4649">
        <f t="shared" si="435"/>
        <v>11717.457612191178</v>
      </c>
      <c r="I4649">
        <f t="shared" si="435"/>
        <v>30694.254085067441</v>
      </c>
      <c r="J4649">
        <f t="shared" si="435"/>
        <v>80134.912743250854</v>
      </c>
      <c r="K4649">
        <f t="shared" si="436"/>
        <v>8301.7507326521318</v>
      </c>
      <c r="L4649" s="8">
        <f t="shared" si="437"/>
        <v>13336.775543711714</v>
      </c>
      <c r="M4649" s="14">
        <f t="shared" si="438"/>
        <v>69389.708643619277</v>
      </c>
      <c r="N4649" s="15">
        <f t="shared" si="439"/>
        <v>43999.219148632714</v>
      </c>
      <c r="O4649" s="15">
        <f t="shared" si="440"/>
        <v>32554.171692405649</v>
      </c>
    </row>
    <row r="4650" spans="4:15" x14ac:dyDescent="0.35">
      <c r="D4650">
        <v>4639</v>
      </c>
      <c r="E4650" s="1">
        <v>44729</v>
      </c>
      <c r="F4650" s="1" t="s">
        <v>9</v>
      </c>
      <c r="G4650" s="10">
        <v>20438.8</v>
      </c>
      <c r="H4650">
        <f t="shared" si="435"/>
        <v>11728.003324042149</v>
      </c>
      <c r="I4650">
        <f t="shared" si="435"/>
        <v>30714.205350222735</v>
      </c>
      <c r="J4650">
        <f t="shared" si="435"/>
        <v>80166.966708348147</v>
      </c>
      <c r="K4650">
        <f t="shared" si="436"/>
        <v>8330.8068602164149</v>
      </c>
      <c r="L4650" s="8">
        <f t="shared" si="437"/>
        <v>13346.661718516571</v>
      </c>
      <c r="M4650" s="14">
        <f t="shared" si="438"/>
        <v>69400.36137082339</v>
      </c>
      <c r="N4650" s="15">
        <f t="shared" si="439"/>
        <v>44014.836236486</v>
      </c>
      <c r="O4650" s="15">
        <f t="shared" si="440"/>
        <v>32558.921207362015</v>
      </c>
    </row>
    <row r="4651" spans="4:15" x14ac:dyDescent="0.35">
      <c r="D4651">
        <v>4640</v>
      </c>
      <c r="E4651" s="1">
        <v>44730</v>
      </c>
      <c r="F4651" s="1" t="s">
        <v>9</v>
      </c>
      <c r="G4651" s="10">
        <v>18958.2</v>
      </c>
      <c r="H4651">
        <f t="shared" si="435"/>
        <v>11738.558527033785</v>
      </c>
      <c r="I4651">
        <f t="shared" si="435"/>
        <v>30734.169583700383</v>
      </c>
      <c r="J4651">
        <f t="shared" si="435"/>
        <v>80199.033495031486</v>
      </c>
      <c r="K4651">
        <f t="shared" si="436"/>
        <v>8359.9646842271723</v>
      </c>
      <c r="L4651" s="8">
        <f t="shared" si="437"/>
        <v>13356.549631834143</v>
      </c>
      <c r="M4651" s="14">
        <f t="shared" si="438"/>
        <v>69411.004626264097</v>
      </c>
      <c r="N4651" s="15">
        <f t="shared" si="439"/>
        <v>44030.446310780564</v>
      </c>
      <c r="O4651" s="15">
        <f t="shared" si="440"/>
        <v>32563.666452217945</v>
      </c>
    </row>
    <row r="4652" spans="4:15" x14ac:dyDescent="0.35">
      <c r="D4652">
        <v>4641</v>
      </c>
      <c r="E4652" s="1">
        <v>44731</v>
      </c>
      <c r="F4652" s="1" t="s">
        <v>9</v>
      </c>
      <c r="G4652" s="10">
        <v>20559.13</v>
      </c>
      <c r="H4652">
        <f t="shared" si="435"/>
        <v>11749.123229708115</v>
      </c>
      <c r="I4652">
        <f t="shared" si="435"/>
        <v>30754.146793929791</v>
      </c>
      <c r="J4652">
        <f t="shared" si="435"/>
        <v>80231.11310842949</v>
      </c>
      <c r="K4652">
        <f t="shared" si="436"/>
        <v>8389.2245606219676</v>
      </c>
      <c r="L4652" s="8">
        <f t="shared" si="437"/>
        <v>13366.439279831249</v>
      </c>
      <c r="M4652" s="14">
        <f t="shared" si="438"/>
        <v>69421.638416661488</v>
      </c>
      <c r="N4652" s="15">
        <f t="shared" si="439"/>
        <v>44046.04937021646</v>
      </c>
      <c r="O4652" s="15">
        <f t="shared" si="440"/>
        <v>32568.407430089948</v>
      </c>
    </row>
    <row r="4653" spans="4:15" x14ac:dyDescent="0.35">
      <c r="D4653">
        <v>4642</v>
      </c>
      <c r="E4653" s="1">
        <v>44732</v>
      </c>
      <c r="F4653" s="1" t="s">
        <v>9</v>
      </c>
      <c r="G4653" s="10">
        <v>20555.439999999999</v>
      </c>
      <c r="H4653">
        <f t="shared" si="435"/>
        <v>11759.697440614851</v>
      </c>
      <c r="I4653">
        <f t="shared" si="435"/>
        <v>30774.136989345847</v>
      </c>
      <c r="J4653">
        <f t="shared" si="435"/>
        <v>80263.205553672859</v>
      </c>
      <c r="K4653">
        <f t="shared" si="436"/>
        <v>8418.586846584145</v>
      </c>
      <c r="L4653" s="8">
        <f t="shared" si="437"/>
        <v>13376.330658674926</v>
      </c>
      <c r="M4653" s="14">
        <f t="shared" si="438"/>
        <v>69432.262748734502</v>
      </c>
      <c r="N4653" s="15">
        <f t="shared" si="439"/>
        <v>44061.645413501887</v>
      </c>
      <c r="O4653" s="15">
        <f t="shared" si="440"/>
        <v>32573.144144093785</v>
      </c>
    </row>
    <row r="4654" spans="4:15" x14ac:dyDescent="0.35">
      <c r="D4654">
        <v>4643</v>
      </c>
      <c r="E4654" s="1">
        <v>44733</v>
      </c>
      <c r="F4654" s="1" t="s">
        <v>9</v>
      </c>
      <c r="G4654" s="10">
        <v>20696.96</v>
      </c>
      <c r="H4654">
        <f t="shared" si="435"/>
        <v>11770.281168311403</v>
      </c>
      <c r="I4654">
        <f t="shared" si="435"/>
        <v>30794.140178388923</v>
      </c>
      <c r="J4654">
        <f t="shared" si="435"/>
        <v>80295.310835894328</v>
      </c>
      <c r="K4654">
        <f t="shared" si="436"/>
        <v>8448.0519005471906</v>
      </c>
      <c r="L4654" s="8">
        <f t="shared" si="437"/>
        <v>13386.223764532424</v>
      </c>
      <c r="M4654" s="14">
        <f t="shared" si="438"/>
        <v>69442.87762920087</v>
      </c>
      <c r="N4654" s="15">
        <f t="shared" si="439"/>
        <v>44077.234439353197</v>
      </c>
      <c r="O4654" s="15">
        <f t="shared" si="440"/>
        <v>32577.876597344457</v>
      </c>
    </row>
    <row r="4655" spans="4:15" x14ac:dyDescent="0.35">
      <c r="D4655">
        <v>4644</v>
      </c>
      <c r="E4655" s="1">
        <v>44734</v>
      </c>
      <c r="F4655" s="1" t="s">
        <v>9</v>
      </c>
      <c r="G4655" s="10">
        <v>19957.16</v>
      </c>
      <c r="H4655">
        <f t="shared" si="435"/>
        <v>11780.874421362882</v>
      </c>
      <c r="I4655">
        <f t="shared" si="435"/>
        <v>30814.156369504879</v>
      </c>
      <c r="J4655">
        <f t="shared" si="435"/>
        <v>80327.428960228688</v>
      </c>
      <c r="K4655">
        <f t="shared" si="436"/>
        <v>8477.620082199106</v>
      </c>
      <c r="L4655" s="8">
        <f t="shared" si="437"/>
        <v>13396.118593571215</v>
      </c>
      <c r="M4655" s="14">
        <f t="shared" si="438"/>
        <v>69453.48306477713</v>
      </c>
      <c r="N4655" s="15">
        <f t="shared" si="439"/>
        <v>44092.816446494879</v>
      </c>
      <c r="O4655" s="15">
        <f t="shared" si="440"/>
        <v>32582.604792956208</v>
      </c>
    </row>
    <row r="4656" spans="4:15" x14ac:dyDescent="0.35">
      <c r="D4656">
        <v>4645</v>
      </c>
      <c r="E4656" s="1">
        <v>44735</v>
      </c>
      <c r="F4656" s="1" t="s">
        <v>9</v>
      </c>
      <c r="G4656" s="10">
        <v>21100.45</v>
      </c>
      <c r="H4656">
        <f t="shared" si="435"/>
        <v>11791.477208342107</v>
      </c>
      <c r="I4656">
        <f t="shared" si="435"/>
        <v>30834.185571145059</v>
      </c>
      <c r="J4656">
        <f t="shared" si="435"/>
        <v>80359.559931812779</v>
      </c>
      <c r="K4656">
        <f t="shared" si="436"/>
        <v>8507.2917524868026</v>
      </c>
      <c r="L4656" s="8">
        <f t="shared" si="437"/>
        <v>13406.015141959</v>
      </c>
      <c r="M4656" s="14">
        <f t="shared" si="438"/>
        <v>69464.079062178629</v>
      </c>
      <c r="N4656" s="15">
        <f t="shared" si="439"/>
        <v>44108.391433659541</v>
      </c>
      <c r="O4656" s="15">
        <f t="shared" si="440"/>
        <v>32587.328734042534</v>
      </c>
    </row>
    <row r="4657" spans="4:15" x14ac:dyDescent="0.35">
      <c r="D4657">
        <v>4646</v>
      </c>
      <c r="E4657" s="1">
        <v>44736</v>
      </c>
      <c r="F4657" s="1" t="s">
        <v>9</v>
      </c>
      <c r="G4657" s="10">
        <v>21213.33</v>
      </c>
      <c r="H4657">
        <f t="shared" si="435"/>
        <v>11802.089537829614</v>
      </c>
      <c r="I4657">
        <f t="shared" si="435"/>
        <v>30854.227791766305</v>
      </c>
      <c r="J4657">
        <f t="shared" si="435"/>
        <v>80391.703755785507</v>
      </c>
      <c r="K4657">
        <f t="shared" si="436"/>
        <v>8537.067273620507</v>
      </c>
      <c r="L4657" s="8">
        <f t="shared" si="437"/>
        <v>13415.91340586371</v>
      </c>
      <c r="M4657" s="14">
        <f t="shared" si="438"/>
        <v>69474.665628119503</v>
      </c>
      <c r="N4657" s="15">
        <f t="shared" si="439"/>
        <v>44123.959399587926</v>
      </c>
      <c r="O4657" s="15">
        <f t="shared" si="440"/>
        <v>32592.048423716165</v>
      </c>
    </row>
    <row r="4658" spans="4:15" x14ac:dyDescent="0.35">
      <c r="D4658">
        <v>4647</v>
      </c>
      <c r="E4658" s="1">
        <v>44737</v>
      </c>
      <c r="F4658" s="1" t="s">
        <v>9</v>
      </c>
      <c r="G4658" s="10">
        <v>21481.63</v>
      </c>
      <c r="H4658">
        <f t="shared" si="435"/>
        <v>11812.711418413659</v>
      </c>
      <c r="I4658">
        <f t="shared" si="435"/>
        <v>30874.283039830956</v>
      </c>
      <c r="J4658">
        <f t="shared" si="435"/>
        <v>80423.860437287818</v>
      </c>
      <c r="K4658">
        <f t="shared" si="436"/>
        <v>8566.9470090781797</v>
      </c>
      <c r="L4658" s="8">
        <f t="shared" si="437"/>
        <v>13425.813381453514</v>
      </c>
      <c r="M4658" s="14">
        <f t="shared" si="438"/>
        <v>69485.242769312637</v>
      </c>
      <c r="N4658" s="15">
        <f t="shared" si="439"/>
        <v>44139.520343028853</v>
      </c>
      <c r="O4658" s="15">
        <f t="shared" si="440"/>
        <v>32596.763865089062</v>
      </c>
    </row>
    <row r="4659" spans="4:15" x14ac:dyDescent="0.35">
      <c r="D4659">
        <v>4648</v>
      </c>
      <c r="E4659" s="1">
        <v>44738</v>
      </c>
      <c r="F4659" s="1" t="s">
        <v>9</v>
      </c>
      <c r="G4659" s="10">
        <v>21029.43</v>
      </c>
      <c r="H4659">
        <f t="shared" si="435"/>
        <v>11823.34285869023</v>
      </c>
      <c r="I4659">
        <f t="shared" si="435"/>
        <v>30894.351323806848</v>
      </c>
      <c r="J4659">
        <f t="shared" si="435"/>
        <v>80456.029981462736</v>
      </c>
      <c r="K4659">
        <f t="shared" si="436"/>
        <v>8596.9313236099533</v>
      </c>
      <c r="L4659" s="8">
        <f t="shared" si="437"/>
        <v>13435.71506489682</v>
      </c>
      <c r="M4659" s="14">
        <f t="shared" si="438"/>
        <v>69495.810492469725</v>
      </c>
      <c r="N4659" s="15">
        <f t="shared" si="439"/>
        <v>44155.074262739268</v>
      </c>
      <c r="O4659" s="15">
        <f t="shared" si="440"/>
        <v>32601.475061272413</v>
      </c>
    </row>
    <row r="4660" spans="4:15" x14ac:dyDescent="0.35">
      <c r="D4660">
        <v>4649</v>
      </c>
      <c r="E4660" s="1">
        <v>44739</v>
      </c>
      <c r="F4660" s="1" t="s">
        <v>9</v>
      </c>
      <c r="G4660" s="10">
        <v>20705.62</v>
      </c>
      <c r="H4660">
        <f t="shared" si="435"/>
        <v>11833.98386726305</v>
      </c>
      <c r="I4660">
        <f t="shared" si="435"/>
        <v>30914.432652167325</v>
      </c>
      <c r="J4660">
        <f t="shared" si="435"/>
        <v>80488.212393455324</v>
      </c>
      <c r="K4660">
        <f t="shared" si="436"/>
        <v>8627.0205832425891</v>
      </c>
      <c r="L4660" s="8">
        <f t="shared" si="437"/>
        <v>13445.618452362281</v>
      </c>
      <c r="M4660" s="14">
        <f t="shared" si="438"/>
        <v>69506.368804301223</v>
      </c>
      <c r="N4660" s="15">
        <f t="shared" si="439"/>
        <v>44170.621157484187</v>
      </c>
      <c r="O4660" s="15">
        <f t="shared" si="440"/>
        <v>32606.182015376638</v>
      </c>
    </row>
    <row r="4661" spans="4:15" x14ac:dyDescent="0.35">
      <c r="D4661">
        <v>4650</v>
      </c>
      <c r="E4661" s="1">
        <v>44740</v>
      </c>
      <c r="F4661" s="1" t="s">
        <v>9</v>
      </c>
      <c r="G4661" s="10">
        <v>20251.54</v>
      </c>
      <c r="H4661">
        <f t="shared" si="435"/>
        <v>11844.634452743587</v>
      </c>
      <c r="I4661">
        <f t="shared" si="435"/>
        <v>30934.527033391234</v>
      </c>
      <c r="J4661">
        <f t="shared" si="435"/>
        <v>80520.407678412696</v>
      </c>
      <c r="K4661">
        <f t="shared" si="436"/>
        <v>8657.2151552839387</v>
      </c>
      <c r="L4661" s="8">
        <f t="shared" si="437"/>
        <v>13455.523540018807</v>
      </c>
      <c r="M4661" s="14">
        <f t="shared" si="438"/>
        <v>69516.917711516333</v>
      </c>
      <c r="N4661" s="15">
        <f t="shared" si="439"/>
        <v>44186.161026036709</v>
      </c>
      <c r="O4661" s="15">
        <f t="shared" si="440"/>
        <v>32610.884730511385</v>
      </c>
    </row>
    <row r="4662" spans="4:15" x14ac:dyDescent="0.35">
      <c r="D4662">
        <v>4651</v>
      </c>
      <c r="E4662" s="1">
        <v>44741</v>
      </c>
      <c r="F4662" s="1" t="s">
        <v>9</v>
      </c>
      <c r="G4662" s="10">
        <v>20086.2</v>
      </c>
      <c r="H4662">
        <f t="shared" si="435"/>
        <v>11855.294623751055</v>
      </c>
      <c r="I4662">
        <f t="shared" si="435"/>
        <v>30954.634475962939</v>
      </c>
      <c r="J4662">
        <f t="shared" si="435"/>
        <v>80552.615841484061</v>
      </c>
      <c r="K4662">
        <f t="shared" si="436"/>
        <v>8687.5154083274338</v>
      </c>
      <c r="L4662" s="8">
        <f t="shared" si="437"/>
        <v>13465.430324035553</v>
      </c>
      <c r="M4662" s="14">
        <f t="shared" si="438"/>
        <v>69527.45722082298</v>
      </c>
      <c r="N4662" s="15">
        <f t="shared" si="439"/>
        <v>44201.693867177994</v>
      </c>
      <c r="O4662" s="15">
        <f t="shared" si="440"/>
        <v>32615.583209785513</v>
      </c>
    </row>
    <row r="4663" spans="4:15" x14ac:dyDescent="0.35">
      <c r="D4663">
        <v>4652</v>
      </c>
      <c r="E4663" s="1">
        <v>44742</v>
      </c>
      <c r="F4663" s="1" t="s">
        <v>9</v>
      </c>
      <c r="G4663" s="10">
        <v>19923.5</v>
      </c>
      <c r="H4663">
        <f t="shared" si="435"/>
        <v>11865.964388912429</v>
      </c>
      <c r="I4663">
        <f t="shared" si="435"/>
        <v>30974.754988372315</v>
      </c>
      <c r="J4663">
        <f t="shared" si="435"/>
        <v>80584.836887820653</v>
      </c>
      <c r="K4663">
        <f t="shared" si="436"/>
        <v>8717.9217122565806</v>
      </c>
      <c r="L4663" s="8">
        <f t="shared" si="437"/>
        <v>13475.338800581943</v>
      </c>
      <c r="M4663" s="14">
        <f t="shared" si="438"/>
        <v>69537.987338927865</v>
      </c>
      <c r="N4663" s="15">
        <f t="shared" si="439"/>
        <v>44217.219679697264</v>
      </c>
      <c r="O4663" s="15">
        <f t="shared" si="440"/>
        <v>32620.277456307107</v>
      </c>
    </row>
    <row r="4664" spans="4:15" x14ac:dyDescent="0.35">
      <c r="D4664">
        <v>4653</v>
      </c>
      <c r="E4664" s="1">
        <v>44743</v>
      </c>
      <c r="F4664" s="1" t="s">
        <v>9</v>
      </c>
      <c r="G4664" s="10">
        <v>19245.22</v>
      </c>
      <c r="H4664">
        <f t="shared" si="435"/>
        <v>11876.64375686245</v>
      </c>
      <c r="I4664">
        <f t="shared" si="435"/>
        <v>30994.888579114759</v>
      </c>
      <c r="J4664">
        <f t="shared" si="435"/>
        <v>80617.070822575784</v>
      </c>
      <c r="K4664">
        <f t="shared" si="436"/>
        <v>8748.4344382494783</v>
      </c>
      <c r="L4664" s="8">
        <f t="shared" si="437"/>
        <v>13485.248965827663</v>
      </c>
      <c r="M4664" s="14">
        <f t="shared" si="438"/>
        <v>69548.508072536395</v>
      </c>
      <c r="N4664" s="15">
        <f t="shared" si="439"/>
        <v>44232.738462391775</v>
      </c>
      <c r="O4664" s="15">
        <f t="shared" si="440"/>
        <v>32624.967473183457</v>
      </c>
    </row>
    <row r="4665" spans="4:15" x14ac:dyDescent="0.35">
      <c r="D4665">
        <v>4654</v>
      </c>
      <c r="E4665" s="1">
        <v>44744</v>
      </c>
      <c r="F4665" s="1" t="s">
        <v>9</v>
      </c>
      <c r="G4665" s="10">
        <v>19222</v>
      </c>
      <c r="H4665">
        <f t="shared" si="435"/>
        <v>11887.332736243625</v>
      </c>
      <c r="I4665">
        <f t="shared" si="435"/>
        <v>31015.035256691186</v>
      </c>
      <c r="J4665">
        <f t="shared" si="435"/>
        <v>80649.317650904806</v>
      </c>
      <c r="K4665">
        <f t="shared" si="436"/>
        <v>8779.0539587833518</v>
      </c>
      <c r="L4665" s="8">
        <f t="shared" si="437"/>
        <v>13495.160815942663</v>
      </c>
      <c r="M4665" s="14">
        <f t="shared" si="438"/>
        <v>69559.019428352709</v>
      </c>
      <c r="N4665" s="15">
        <f t="shared" si="439"/>
        <v>44248.250214066822</v>
      </c>
      <c r="O4665" s="15">
        <f t="shared" si="440"/>
        <v>32629.653263521064</v>
      </c>
    </row>
    <row r="4666" spans="4:15" x14ac:dyDescent="0.35">
      <c r="D4666">
        <v>4655</v>
      </c>
      <c r="E4666" s="1">
        <v>44745</v>
      </c>
      <c r="F4666" s="1" t="s">
        <v>9</v>
      </c>
      <c r="G4666" s="10">
        <v>19291.650000000001</v>
      </c>
      <c r="H4666">
        <f t="shared" si="435"/>
        <v>11898.031335706242</v>
      </c>
      <c r="I4666">
        <f t="shared" si="435"/>
        <v>31035.195029608036</v>
      </c>
      <c r="J4666">
        <f t="shared" si="435"/>
        <v>80681.577377965164</v>
      </c>
      <c r="K4666">
        <f t="shared" si="436"/>
        <v>8809.7806476390942</v>
      </c>
      <c r="L4666" s="8">
        <f t="shared" si="437"/>
        <v>13505.074347097176</v>
      </c>
      <c r="M4666" s="14">
        <f t="shared" si="438"/>
        <v>69569.521413079638</v>
      </c>
      <c r="N4666" s="15">
        <f t="shared" si="439"/>
        <v>44263.754933535733</v>
      </c>
      <c r="O4666" s="15">
        <f t="shared" si="440"/>
        <v>32634.33483042564</v>
      </c>
    </row>
    <row r="4667" spans="4:15" x14ac:dyDescent="0.35">
      <c r="D4667">
        <v>4656</v>
      </c>
      <c r="E4667" s="1">
        <v>44746</v>
      </c>
      <c r="F4667" s="1" t="s">
        <v>9</v>
      </c>
      <c r="G4667" s="10">
        <v>20209.900000000001</v>
      </c>
      <c r="H4667">
        <f t="shared" si="435"/>
        <v>11908.739563908377</v>
      </c>
      <c r="I4667">
        <f t="shared" si="435"/>
        <v>31055.367906377283</v>
      </c>
      <c r="J4667">
        <f t="shared" si="435"/>
        <v>80713.850008916343</v>
      </c>
      <c r="K4667">
        <f t="shared" si="436"/>
        <v>8840.6148799058319</v>
      </c>
      <c r="L4667" s="8">
        <f t="shared" si="437"/>
        <v>13514.989555461705</v>
      </c>
      <c r="M4667" s="14">
        <f t="shared" si="438"/>
        <v>69580.014033418731</v>
      </c>
      <c r="N4667" s="15">
        <f t="shared" si="439"/>
        <v>44279.252619619831</v>
      </c>
      <c r="O4667" s="15">
        <f t="shared" si="440"/>
        <v>32639.012177002092</v>
      </c>
    </row>
    <row r="4668" spans="4:15" x14ac:dyDescent="0.35">
      <c r="D4668">
        <v>4657</v>
      </c>
      <c r="E4668" s="1">
        <v>44747</v>
      </c>
      <c r="F4668" s="1" t="s">
        <v>9</v>
      </c>
      <c r="G4668" s="10">
        <v>20167.93</v>
      </c>
      <c r="H4668">
        <f t="shared" si="435"/>
        <v>11919.457429515893</v>
      </c>
      <c r="I4668">
        <f t="shared" si="435"/>
        <v>31075.55389551643</v>
      </c>
      <c r="J4668">
        <f t="shared" si="435"/>
        <v>80746.135548919905</v>
      </c>
      <c r="K4668">
        <f t="shared" si="436"/>
        <v>8871.5570319855033</v>
      </c>
      <c r="L4668" s="8">
        <f t="shared" si="437"/>
        <v>13524.906437207046</v>
      </c>
      <c r="M4668" s="14">
        <f t="shared" si="438"/>
        <v>69590.497296070229</v>
      </c>
      <c r="N4668" s="15">
        <f t="shared" si="439"/>
        <v>44294.743271148465</v>
      </c>
      <c r="O4668" s="15">
        <f t="shared" si="440"/>
        <v>32643.685306354535</v>
      </c>
    </row>
    <row r="4669" spans="4:15" x14ac:dyDescent="0.35">
      <c r="D4669">
        <v>4658</v>
      </c>
      <c r="E4669" s="1">
        <v>44748</v>
      </c>
      <c r="F4669" s="1" t="s">
        <v>9</v>
      </c>
      <c r="G4669" s="10">
        <v>20542.7</v>
      </c>
      <c r="H4669">
        <f t="shared" si="435"/>
        <v>11930.184941202457</v>
      </c>
      <c r="I4669">
        <f t="shared" si="435"/>
        <v>31095.753005548519</v>
      </c>
      <c r="J4669">
        <f t="shared" si="435"/>
        <v>80778.434003139468</v>
      </c>
      <c r="K4669">
        <f t="shared" si="436"/>
        <v>8902.6074815974534</v>
      </c>
      <c r="L4669" s="8">
        <f t="shared" si="437"/>
        <v>13534.824988504273</v>
      </c>
      <c r="M4669" s="14">
        <f t="shared" si="438"/>
        <v>69600.971207733062</v>
      </c>
      <c r="N4669" s="15">
        <f t="shared" si="439"/>
        <v>44310.226886958983</v>
      </c>
      <c r="O4669" s="15">
        <f t="shared" si="440"/>
        <v>32648.354221586276</v>
      </c>
    </row>
    <row r="4670" spans="4:15" x14ac:dyDescent="0.35">
      <c r="D4670">
        <v>4659</v>
      </c>
      <c r="E4670" s="1">
        <v>44749</v>
      </c>
      <c r="F4670" s="1" t="s">
        <v>9</v>
      </c>
      <c r="G4670" s="10">
        <v>21628.97</v>
      </c>
      <c r="H4670">
        <f t="shared" si="435"/>
        <v>11940.922107649538</v>
      </c>
      <c r="I4670">
        <f t="shared" si="435"/>
        <v>31115.965245002128</v>
      </c>
      <c r="J4670">
        <f t="shared" si="435"/>
        <v>80810.745376740713</v>
      </c>
      <c r="K4670">
        <f t="shared" si="436"/>
        <v>8933.7666077830454</v>
      </c>
      <c r="L4670" s="8">
        <f t="shared" si="437"/>
        <v>13544.745205524758</v>
      </c>
      <c r="M4670" s="14">
        <f t="shared" si="438"/>
        <v>69611.435775104837</v>
      </c>
      <c r="N4670" s="15">
        <f t="shared" si="439"/>
        <v>44325.70346589668</v>
      </c>
      <c r="O4670" s="15">
        <f t="shared" si="440"/>
        <v>32653.018925799814</v>
      </c>
    </row>
    <row r="4671" spans="4:15" x14ac:dyDescent="0.35">
      <c r="D4671">
        <v>4660</v>
      </c>
      <c r="E4671" s="1">
        <v>44750</v>
      </c>
      <c r="F4671" s="1" t="s">
        <v>9</v>
      </c>
      <c r="G4671" s="10">
        <v>21597.91</v>
      </c>
      <c r="H4671">
        <f t="shared" si="435"/>
        <v>11951.668937546421</v>
      </c>
      <c r="I4671">
        <f t="shared" si="435"/>
        <v>31136.190622411381</v>
      </c>
      <c r="J4671">
        <f t="shared" si="435"/>
        <v>80843.069674891405</v>
      </c>
      <c r="K4671">
        <f t="shared" si="436"/>
        <v>8965.0347909102875</v>
      </c>
      <c r="L4671" s="8">
        <f t="shared" si="437"/>
        <v>13554.667084440171</v>
      </c>
      <c r="M4671" s="14">
        <f t="shared" si="438"/>
        <v>69621.891004881822</v>
      </c>
      <c r="N4671" s="15">
        <f t="shared" si="439"/>
        <v>44341.173006814861</v>
      </c>
      <c r="O4671" s="15">
        <f t="shared" si="440"/>
        <v>32657.679422096837</v>
      </c>
    </row>
    <row r="4672" spans="4:15" x14ac:dyDescent="0.35">
      <c r="D4672">
        <v>4661</v>
      </c>
      <c r="E4672" s="1">
        <v>44751</v>
      </c>
      <c r="F4672" s="1" t="s">
        <v>9</v>
      </c>
      <c r="G4672" s="10">
        <v>21582.13</v>
      </c>
      <c r="H4672">
        <f t="shared" si="435"/>
        <v>11962.425439590212</v>
      </c>
      <c r="I4672">
        <f t="shared" si="435"/>
        <v>31156.42914631595</v>
      </c>
      <c r="J4672">
        <f t="shared" si="435"/>
        <v>80875.406902761359</v>
      </c>
      <c r="K4672">
        <f t="shared" si="436"/>
        <v>8996.4124126784736</v>
      </c>
      <c r="L4672" s="8">
        <f t="shared" si="437"/>
        <v>13564.590621422481</v>
      </c>
      <c r="M4672" s="14">
        <f t="shared" si="438"/>
        <v>69632.336903758973</v>
      </c>
      <c r="N4672" s="15">
        <f t="shared" si="439"/>
        <v>44356.635508574778</v>
      </c>
      <c r="O4672" s="15">
        <f t="shared" si="440"/>
        <v>32662.335713578217</v>
      </c>
    </row>
    <row r="4673" spans="4:15" x14ac:dyDescent="0.35">
      <c r="D4673">
        <v>4662</v>
      </c>
      <c r="E4673" s="1">
        <v>44752</v>
      </c>
      <c r="F4673" s="1" t="s">
        <v>9</v>
      </c>
      <c r="G4673" s="10">
        <v>20840.27</v>
      </c>
      <c r="H4673">
        <f t="shared" si="435"/>
        <v>11973.191622485841</v>
      </c>
      <c r="I4673">
        <f t="shared" si="435"/>
        <v>31176.680825261057</v>
      </c>
      <c r="J4673">
        <f t="shared" si="435"/>
        <v>80907.757065522455</v>
      </c>
      <c r="K4673">
        <f t="shared" si="436"/>
        <v>9027.8998561228491</v>
      </c>
      <c r="L4673" s="8">
        <f t="shared" si="437"/>
        <v>13574.515812643969</v>
      </c>
      <c r="M4673" s="14">
        <f t="shared" si="438"/>
        <v>69642.773478429866</v>
      </c>
      <c r="N4673" s="15">
        <f t="shared" si="439"/>
        <v>44372.09097004564</v>
      </c>
      <c r="O4673" s="15">
        <f t="shared" si="440"/>
        <v>32666.987803344015</v>
      </c>
    </row>
    <row r="4674" spans="4:15" x14ac:dyDescent="0.35">
      <c r="D4674">
        <v>4663</v>
      </c>
      <c r="E4674" s="1">
        <v>44753</v>
      </c>
      <c r="F4674" s="1" t="s">
        <v>9</v>
      </c>
      <c r="G4674" s="10">
        <v>19945.77</v>
      </c>
      <c r="H4674">
        <f t="shared" si="435"/>
        <v>11983.967494946077</v>
      </c>
      <c r="I4674">
        <f t="shared" si="435"/>
        <v>31196.945667797478</v>
      </c>
      <c r="J4674">
        <f t="shared" si="435"/>
        <v>80940.120168348658</v>
      </c>
      <c r="K4674">
        <f t="shared" si="436"/>
        <v>9059.4975056192798</v>
      </c>
      <c r="L4674" s="8">
        <f t="shared" si="437"/>
        <v>13584.442654277223</v>
      </c>
      <c r="M4674" s="14">
        <f t="shared" si="438"/>
        <v>69653.200735586754</v>
      </c>
      <c r="N4674" s="15">
        <f t="shared" si="439"/>
        <v>44387.53939010459</v>
      </c>
      <c r="O4674" s="15">
        <f t="shared" si="440"/>
        <v>32671.635694493463</v>
      </c>
    </row>
    <row r="4675" spans="4:15" x14ac:dyDescent="0.35">
      <c r="D4675">
        <v>4664</v>
      </c>
      <c r="E4675" s="1">
        <v>44754</v>
      </c>
      <c r="F4675" s="1" t="s">
        <v>9</v>
      </c>
      <c r="G4675" s="10">
        <v>19307.900000000001</v>
      </c>
      <c r="H4675">
        <f t="shared" si="435"/>
        <v>11994.753065691528</v>
      </c>
      <c r="I4675">
        <f t="shared" si="435"/>
        <v>31217.223682481548</v>
      </c>
      <c r="J4675">
        <f t="shared" si="435"/>
        <v>80972.496216415995</v>
      </c>
      <c r="K4675">
        <f t="shared" si="436"/>
        <v>9091.205746888947</v>
      </c>
      <c r="L4675" s="8">
        <f t="shared" si="437"/>
        <v>13594.371142495149</v>
      </c>
      <c r="M4675" s="14">
        <f t="shared" si="438"/>
        <v>69663.618681920489</v>
      </c>
      <c r="N4675" s="15">
        <f t="shared" si="439"/>
        <v>44402.98076763672</v>
      </c>
      <c r="O4675" s="15">
        <f t="shared" si="440"/>
        <v>32676.279390124975</v>
      </c>
    </row>
    <row r="4676" spans="4:15" x14ac:dyDescent="0.35">
      <c r="D4676">
        <v>4665</v>
      </c>
      <c r="E4676" s="1">
        <v>44755</v>
      </c>
      <c r="F4676" s="1" t="s">
        <v>9</v>
      </c>
      <c r="G4676" s="10">
        <v>20233.599999999999</v>
      </c>
      <c r="H4676">
        <f t="shared" si="435"/>
        <v>12005.54834345065</v>
      </c>
      <c r="I4676">
        <f t="shared" si="435"/>
        <v>31237.514877875161</v>
      </c>
      <c r="J4676">
        <f t="shared" si="435"/>
        <v>81004.885214902562</v>
      </c>
      <c r="K4676">
        <f t="shared" si="436"/>
        <v>9123.0249670030589</v>
      </c>
      <c r="L4676" s="8">
        <f t="shared" si="437"/>
        <v>13604.30127347097</v>
      </c>
      <c r="M4676" s="14">
        <f t="shared" si="438"/>
        <v>69674.027324120587</v>
      </c>
      <c r="N4676" s="15">
        <f t="shared" si="439"/>
        <v>44418.415101535029</v>
      </c>
      <c r="O4676" s="15">
        <f t="shared" si="440"/>
        <v>32680.918893336126</v>
      </c>
    </row>
    <row r="4677" spans="4:15" x14ac:dyDescent="0.35">
      <c r="D4677">
        <v>4666</v>
      </c>
      <c r="E4677" s="1">
        <v>44756</v>
      </c>
      <c r="F4677" s="1" t="s">
        <v>9</v>
      </c>
      <c r="G4677" s="10">
        <v>20574.509999999998</v>
      </c>
      <c r="H4677">
        <f t="shared" si="435"/>
        <v>12016.353336959754</v>
      </c>
      <c r="I4677">
        <f t="shared" si="435"/>
        <v>31257.819262545781</v>
      </c>
      <c r="J4677">
        <f t="shared" si="435"/>
        <v>81037.287168988521</v>
      </c>
      <c r="K4677">
        <f t="shared" si="436"/>
        <v>9154.9555543875704</v>
      </c>
      <c r="L4677" s="8">
        <f t="shared" si="437"/>
        <v>13614.233043378237</v>
      </c>
      <c r="M4677" s="14">
        <f t="shared" si="438"/>
        <v>69684.426668875167</v>
      </c>
      <c r="N4677" s="15">
        <f t="shared" si="439"/>
        <v>44433.84239070044</v>
      </c>
      <c r="O4677" s="15">
        <f t="shared" si="440"/>
        <v>32685.554207223671</v>
      </c>
    </row>
    <row r="4678" spans="4:15" x14ac:dyDescent="0.35">
      <c r="D4678">
        <v>4667</v>
      </c>
      <c r="E4678" s="1">
        <v>44757</v>
      </c>
      <c r="F4678" s="1" t="s">
        <v>9</v>
      </c>
      <c r="G4678" s="10">
        <v>20827.45</v>
      </c>
      <c r="H4678">
        <f t="shared" si="435"/>
        <v>12027.168054963016</v>
      </c>
      <c r="I4678">
        <f t="shared" si="435"/>
        <v>31278.136845066438</v>
      </c>
      <c r="J4678">
        <f t="shared" si="435"/>
        <v>81069.702083856115</v>
      </c>
      <c r="K4678">
        <f t="shared" si="436"/>
        <v>9186.9978988279272</v>
      </c>
      <c r="L4678" s="8">
        <f t="shared" si="437"/>
        <v>13624.166448390837</v>
      </c>
      <c r="M4678" s="14">
        <f t="shared" si="438"/>
        <v>69694.81672287095</v>
      </c>
      <c r="N4678" s="15">
        <f t="shared" si="439"/>
        <v>44449.262634041777</v>
      </c>
      <c r="O4678" s="15">
        <f t="shared" si="440"/>
        <v>32690.185334883536</v>
      </c>
    </row>
    <row r="4679" spans="4:15" x14ac:dyDescent="0.35">
      <c r="D4679">
        <v>4668</v>
      </c>
      <c r="E4679" s="1">
        <v>44758</v>
      </c>
      <c r="F4679" s="1" t="s">
        <v>9</v>
      </c>
      <c r="G4679" s="10">
        <v>21198.91</v>
      </c>
      <c r="H4679">
        <f t="shared" si="435"/>
        <v>12037.992506212482</v>
      </c>
      <c r="I4679">
        <f t="shared" si="435"/>
        <v>31298.467634015731</v>
      </c>
      <c r="J4679">
        <f t="shared" si="435"/>
        <v>81102.129964689651</v>
      </c>
      <c r="K4679">
        <f t="shared" si="436"/>
        <v>9219.1523914738264</v>
      </c>
      <c r="L4679" s="8">
        <f t="shared" si="437"/>
        <v>13634.101484682982</v>
      </c>
      <c r="M4679" s="14">
        <f t="shared" si="438"/>
        <v>69705.19749279329</v>
      </c>
      <c r="N4679" s="15">
        <f t="shared" si="439"/>
        <v>44464.675830475739</v>
      </c>
      <c r="O4679" s="15">
        <f t="shared" si="440"/>
        <v>32694.812279410795</v>
      </c>
    </row>
    <row r="4680" spans="4:15" x14ac:dyDescent="0.35">
      <c r="D4680">
        <v>4669</v>
      </c>
      <c r="E4680" s="1">
        <v>44759</v>
      </c>
      <c r="F4680" s="1" t="s">
        <v>9</v>
      </c>
      <c r="G4680" s="10">
        <v>20786</v>
      </c>
      <c r="H4680">
        <f t="shared" si="435"/>
        <v>12048.826699468073</v>
      </c>
      <c r="I4680">
        <f t="shared" si="435"/>
        <v>31318.811637977844</v>
      </c>
      <c r="J4680">
        <f t="shared" si="435"/>
        <v>81134.570816675521</v>
      </c>
      <c r="K4680">
        <f t="shared" si="436"/>
        <v>9251.4194248439853</v>
      </c>
      <c r="L4680" s="8">
        <f t="shared" si="437"/>
        <v>13644.038148429225</v>
      </c>
      <c r="M4680" s="14">
        <f t="shared" si="438"/>
        <v>69715.568985326114</v>
      </c>
      <c r="N4680" s="15">
        <f t="shared" si="439"/>
        <v>44480.081978926923</v>
      </c>
      <c r="O4680" s="15">
        <f t="shared" si="440"/>
        <v>32699.435043899681</v>
      </c>
    </row>
    <row r="4681" spans="4:15" x14ac:dyDescent="0.35">
      <c r="D4681">
        <v>4670</v>
      </c>
      <c r="E4681" s="1">
        <v>44760</v>
      </c>
      <c r="F4681" s="1" t="s">
        <v>9</v>
      </c>
      <c r="G4681" s="10">
        <v>22450.1</v>
      </c>
      <c r="H4681">
        <f t="shared" si="435"/>
        <v>12059.670643497593</v>
      </c>
      <c r="I4681">
        <f t="shared" si="435"/>
        <v>31339.168865542531</v>
      </c>
      <c r="J4681">
        <f t="shared" si="435"/>
        <v>81167.024645002195</v>
      </c>
      <c r="K4681">
        <f t="shared" si="436"/>
        <v>9283.7993928309406</v>
      </c>
      <c r="L4681" s="8">
        <f t="shared" si="437"/>
        <v>13653.976435804467</v>
      </c>
      <c r="M4681" s="14">
        <f t="shared" si="438"/>
        <v>69725.931207151938</v>
      </c>
      <c r="N4681" s="15">
        <f t="shared" si="439"/>
        <v>44495.481078327801</v>
      </c>
      <c r="O4681" s="15">
        <f t="shared" si="440"/>
        <v>32704.053631443592</v>
      </c>
    </row>
    <row r="4682" spans="4:15" x14ac:dyDescent="0.35">
      <c r="D4682">
        <v>4671</v>
      </c>
      <c r="E4682" s="1">
        <v>44761</v>
      </c>
      <c r="F4682" s="1" t="s">
        <v>9</v>
      </c>
      <c r="G4682" s="10">
        <v>23401.62</v>
      </c>
      <c r="H4682">
        <f t="shared" si="435"/>
        <v>12070.52434707674</v>
      </c>
      <c r="I4682">
        <f t="shared" si="435"/>
        <v>31359.539325305137</v>
      </c>
      <c r="J4682">
        <f t="shared" si="435"/>
        <v>81199.491454860196</v>
      </c>
      <c r="K4682">
        <f t="shared" si="436"/>
        <v>9316.29269070585</v>
      </c>
      <c r="L4682" s="8">
        <f t="shared" si="437"/>
        <v>13663.916342983955</v>
      </c>
      <c r="M4682" s="14">
        <f t="shared" si="438"/>
        <v>69736.284164951867</v>
      </c>
      <c r="N4682" s="15">
        <f t="shared" si="439"/>
        <v>44510.873127618688</v>
      </c>
      <c r="O4682" s="15">
        <f t="shared" si="440"/>
        <v>32708.66804513508</v>
      </c>
    </row>
    <row r="4683" spans="4:15" x14ac:dyDescent="0.35">
      <c r="D4683">
        <v>4672</v>
      </c>
      <c r="E4683" s="1">
        <v>44762</v>
      </c>
      <c r="F4683" s="1" t="s">
        <v>9</v>
      </c>
      <c r="G4683" s="10">
        <v>23220.29</v>
      </c>
      <c r="H4683">
        <f t="shared" si="435"/>
        <v>12081.387818989107</v>
      </c>
      <c r="I4683">
        <f t="shared" si="435"/>
        <v>31379.923025866585</v>
      </c>
      <c r="J4683">
        <f t="shared" si="435"/>
        <v>81231.971251442141</v>
      </c>
      <c r="K4683">
        <f t="shared" si="436"/>
        <v>9348.8997151233216</v>
      </c>
      <c r="L4683" s="8">
        <f t="shared" si="437"/>
        <v>13673.857866143289</v>
      </c>
      <c r="M4683" s="14">
        <f t="shared" si="438"/>
        <v>69746.627865405564</v>
      </c>
      <c r="N4683" s="15">
        <f t="shared" si="439"/>
        <v>44526.258125747765</v>
      </c>
      <c r="O4683" s="15">
        <f t="shared" si="440"/>
        <v>32713.278288065834</v>
      </c>
    </row>
    <row r="4684" spans="4:15" x14ac:dyDescent="0.35">
      <c r="D4684">
        <v>4673</v>
      </c>
      <c r="E4684" s="1">
        <v>44763</v>
      </c>
      <c r="F4684" s="1" t="s">
        <v>9</v>
      </c>
      <c r="G4684" s="10">
        <v>23154.17</v>
      </c>
      <c r="H4684">
        <f t="shared" si="435"/>
        <v>12092.261068026197</v>
      </c>
      <c r="I4684">
        <f t="shared" si="435"/>
        <v>31400.319975833398</v>
      </c>
      <c r="J4684">
        <f t="shared" si="435"/>
        <v>81264.464039942715</v>
      </c>
      <c r="K4684">
        <f t="shared" si="436"/>
        <v>9381.6208641262529</v>
      </c>
      <c r="L4684" s="8">
        <f t="shared" si="437"/>
        <v>13683.801001458431</v>
      </c>
      <c r="M4684" s="14">
        <f t="shared" si="438"/>
        <v>69756.962315191267</v>
      </c>
      <c r="N4684" s="15">
        <f t="shared" si="439"/>
        <v>44541.636071671048</v>
      </c>
      <c r="O4684" s="15">
        <f t="shared" si="440"/>
        <v>32717.884363326702</v>
      </c>
    </row>
    <row r="4685" spans="4:15" x14ac:dyDescent="0.35">
      <c r="D4685">
        <v>4674</v>
      </c>
      <c r="E4685" s="1">
        <v>44764</v>
      </c>
      <c r="F4685" s="1" t="s">
        <v>9</v>
      </c>
      <c r="G4685" s="10">
        <v>22689</v>
      </c>
      <c r="H4685">
        <f t="shared" si="435"/>
        <v>12103.144102987419</v>
      </c>
      <c r="I4685">
        <f t="shared" si="435"/>
        <v>31420.73018381769</v>
      </c>
      <c r="J4685">
        <f t="shared" si="435"/>
        <v>81296.969825558685</v>
      </c>
      <c r="K4685">
        <f t="shared" si="436"/>
        <v>9414.456537150696</v>
      </c>
      <c r="L4685" s="8">
        <f t="shared" si="437"/>
        <v>13693.745745105698</v>
      </c>
      <c r="M4685" s="14">
        <f t="shared" si="438"/>
        <v>69767.287520985759</v>
      </c>
      <c r="N4685" s="15">
        <f t="shared" si="439"/>
        <v>44557.006964352382</v>
      </c>
      <c r="O4685" s="15">
        <f t="shared" si="440"/>
        <v>32722.486274007664</v>
      </c>
    </row>
    <row r="4686" spans="4:15" x14ac:dyDescent="0.35">
      <c r="D4686">
        <v>4675</v>
      </c>
      <c r="E4686" s="1">
        <v>44765</v>
      </c>
      <c r="F4686" s="1" t="s">
        <v>9</v>
      </c>
      <c r="G4686" s="10">
        <v>22459.26</v>
      </c>
      <c r="H4686">
        <f t="shared" ref="H4686:J4749" si="441">H4685*(1+INDEX(H$2:H$6,MATCH($F4686,$C$2:$C$6,0)))</f>
        <v>12114.036932680106</v>
      </c>
      <c r="I4686">
        <f t="shared" si="441"/>
        <v>31441.153658437172</v>
      </c>
      <c r="J4686">
        <f t="shared" si="441"/>
        <v>81329.488613488909</v>
      </c>
      <c r="K4686">
        <f t="shared" ref="K4686:K4749" si="442">K4685*(1+$K$7)</f>
        <v>9447.407135030724</v>
      </c>
      <c r="L4686" s="8">
        <f t="shared" ref="L4686:L4749" si="443">L4685*(1+L$8*(1-L$9)^$D4686)</f>
        <v>13703.692093261776</v>
      </c>
      <c r="M4686" s="14">
        <f t="shared" ref="M4686:M4749" si="444">M4685*(1+M$8*(1-M$9)^$D4686)</f>
        <v>69777.603489464382</v>
      </c>
      <c r="N4686" s="15">
        <f t="shared" ref="N4686:N4749" si="445">N4685*(1+N$8*(1-N$9)^$D4686)</f>
        <v>44572.370802763435</v>
      </c>
      <c r="O4686" s="15">
        <f t="shared" ref="O4686:O4749" si="446">O4685*(1+O$8*(1-O$9)^$D4686)</f>
        <v>32727.08402319784</v>
      </c>
    </row>
    <row r="4687" spans="4:15" x14ac:dyDescent="0.35">
      <c r="D4687">
        <v>4676</v>
      </c>
      <c r="E4687" s="1">
        <v>44766</v>
      </c>
      <c r="F4687" s="1" t="s">
        <v>9</v>
      </c>
      <c r="G4687" s="10">
        <v>22587.439999999999</v>
      </c>
      <c r="H4687">
        <f t="shared" si="441"/>
        <v>12124.939565919518</v>
      </c>
      <c r="I4687">
        <f t="shared" si="441"/>
        <v>31461.590408315158</v>
      </c>
      <c r="J4687">
        <f t="shared" si="441"/>
        <v>81362.020408934302</v>
      </c>
      <c r="K4687">
        <f t="shared" si="442"/>
        <v>9480.4730600033326</v>
      </c>
      <c r="L4687" s="8">
        <f t="shared" si="443"/>
        <v>13713.640042103723</v>
      </c>
      <c r="M4687" s="14">
        <f t="shared" si="444"/>
        <v>69787.910227301036</v>
      </c>
      <c r="N4687" s="15">
        <f t="shared" si="445"/>
        <v>44587.72758588368</v>
      </c>
      <c r="O4687" s="15">
        <f t="shared" si="446"/>
        <v>32731.677613985492</v>
      </c>
    </row>
    <row r="4688" spans="4:15" x14ac:dyDescent="0.35">
      <c r="D4688">
        <v>4677</v>
      </c>
      <c r="E4688" s="1">
        <v>44767</v>
      </c>
      <c r="F4688" s="1" t="s">
        <v>9</v>
      </c>
      <c r="G4688" s="10">
        <v>21304.33</v>
      </c>
      <c r="H4688">
        <f t="shared" si="441"/>
        <v>12135.852011528845</v>
      </c>
      <c r="I4688">
        <f t="shared" si="441"/>
        <v>31482.040442080564</v>
      </c>
      <c r="J4688">
        <f t="shared" si="441"/>
        <v>81394.565217097872</v>
      </c>
      <c r="K4688">
        <f t="shared" si="442"/>
        <v>9513.6547157133446</v>
      </c>
      <c r="L4688" s="8">
        <f t="shared" si="443"/>
        <v>13723.589587808978</v>
      </c>
      <c r="M4688" s="14">
        <f t="shared" si="444"/>
        <v>69798.207741168095</v>
      </c>
      <c r="N4688" s="15">
        <f t="shared" si="445"/>
        <v>44603.077312700392</v>
      </c>
      <c r="O4688" s="15">
        <f t="shared" si="446"/>
        <v>32736.267049458016</v>
      </c>
    </row>
    <row r="4689" spans="4:15" x14ac:dyDescent="0.35">
      <c r="D4689">
        <v>4678</v>
      </c>
      <c r="E4689" s="1">
        <v>44768</v>
      </c>
      <c r="F4689" s="1" t="s">
        <v>9</v>
      </c>
      <c r="G4689" s="10">
        <v>21264.99</v>
      </c>
      <c r="H4689">
        <f t="shared" si="441"/>
        <v>12146.774278339219</v>
      </c>
      <c r="I4689">
        <f t="shared" si="441"/>
        <v>31502.503768367918</v>
      </c>
      <c r="J4689">
        <f t="shared" si="441"/>
        <v>81427.123043184707</v>
      </c>
      <c r="K4689">
        <f t="shared" si="442"/>
        <v>9546.9525072183424</v>
      </c>
      <c r="L4689" s="8">
        <f t="shared" si="443"/>
        <v>13733.540726555351</v>
      </c>
      <c r="M4689" s="14">
        <f t="shared" si="444"/>
        <v>69808.496037736506</v>
      </c>
      <c r="N4689" s="15">
        <f t="shared" si="445"/>
        <v>44618.419982208645</v>
      </c>
      <c r="O4689" s="15">
        <f t="shared" si="446"/>
        <v>32740.852332701928</v>
      </c>
    </row>
    <row r="4690" spans="4:15" x14ac:dyDescent="0.35">
      <c r="D4690">
        <v>4679</v>
      </c>
      <c r="E4690" s="1">
        <v>44769</v>
      </c>
      <c r="F4690" s="1" t="s">
        <v>9</v>
      </c>
      <c r="G4690" s="10">
        <v>22962.29</v>
      </c>
      <c r="H4690">
        <f t="shared" si="441"/>
        <v>12157.706375189722</v>
      </c>
      <c r="I4690">
        <f t="shared" si="441"/>
        <v>31522.980395817358</v>
      </c>
      <c r="J4690">
        <f t="shared" si="441"/>
        <v>81459.693892401978</v>
      </c>
      <c r="K4690">
        <f t="shared" si="442"/>
        <v>9580.3668409936072</v>
      </c>
      <c r="L4690" s="8">
        <f t="shared" si="443"/>
        <v>13743.493454521047</v>
      </c>
      <c r="M4690" s="14">
        <f t="shared" si="444"/>
        <v>69818.775123675718</v>
      </c>
      <c r="N4690" s="15">
        <f t="shared" si="445"/>
        <v>44633.75559341129</v>
      </c>
      <c r="O4690" s="15">
        <f t="shared" si="446"/>
        <v>32745.433466802886</v>
      </c>
    </row>
    <row r="4691" spans="4:15" x14ac:dyDescent="0.35">
      <c r="D4691">
        <v>4680</v>
      </c>
      <c r="E4691" s="1">
        <v>44770</v>
      </c>
      <c r="F4691" s="1" t="s">
        <v>9</v>
      </c>
      <c r="G4691" s="10">
        <v>23858.7</v>
      </c>
      <c r="H4691">
        <f t="shared" si="441"/>
        <v>12168.648310927392</v>
      </c>
      <c r="I4691">
        <f t="shared" si="441"/>
        <v>31543.470333074642</v>
      </c>
      <c r="J4691">
        <f t="shared" si="441"/>
        <v>81492.277769958935</v>
      </c>
      <c r="K4691">
        <f t="shared" si="442"/>
        <v>9613.8981249370845</v>
      </c>
      <c r="L4691" s="8">
        <f t="shared" si="443"/>
        <v>13753.447767884654</v>
      </c>
      <c r="M4691" s="14">
        <f t="shared" si="444"/>
        <v>69829.045005653679</v>
      </c>
      <c r="N4691" s="15">
        <f t="shared" si="445"/>
        <v>44649.084145318935</v>
      </c>
      <c r="O4691" s="15">
        <f t="shared" si="446"/>
        <v>32750.010454845651</v>
      </c>
    </row>
    <row r="4692" spans="4:15" x14ac:dyDescent="0.35">
      <c r="D4692">
        <v>4681</v>
      </c>
      <c r="E4692" s="1">
        <v>44771</v>
      </c>
      <c r="F4692" s="1" t="s">
        <v>9</v>
      </c>
      <c r="G4692" s="10">
        <v>23776.799999999999</v>
      </c>
      <c r="H4692">
        <f t="shared" si="441"/>
        <v>12179.600094407226</v>
      </c>
      <c r="I4692">
        <f t="shared" si="441"/>
        <v>31563.973588791141</v>
      </c>
      <c r="J4692">
        <f t="shared" si="441"/>
        <v>81524.874681066911</v>
      </c>
      <c r="K4692">
        <f t="shared" si="442"/>
        <v>9647.5467683743645</v>
      </c>
      <c r="L4692" s="8">
        <f t="shared" si="443"/>
        <v>13763.403662825154</v>
      </c>
      <c r="M4692" s="14">
        <f t="shared" si="444"/>
        <v>69839.305690336842</v>
      </c>
      <c r="N4692" s="15">
        <f t="shared" si="445"/>
        <v>44664.405636949945</v>
      </c>
      <c r="O4692" s="15">
        <f t="shared" si="446"/>
        <v>32754.583299914117</v>
      </c>
    </row>
    <row r="4693" spans="4:15" x14ac:dyDescent="0.35">
      <c r="D4693">
        <v>4682</v>
      </c>
      <c r="E4693" s="1">
        <v>44772</v>
      </c>
      <c r="F4693" s="1" t="s">
        <v>9</v>
      </c>
      <c r="G4693" s="10">
        <v>23646.32</v>
      </c>
      <c r="H4693">
        <f t="shared" si="441"/>
        <v>12190.56173449219</v>
      </c>
      <c r="I4693">
        <f t="shared" si="441"/>
        <v>31584.490171623856</v>
      </c>
      <c r="J4693">
        <f t="shared" si="441"/>
        <v>81557.484630939332</v>
      </c>
      <c r="K4693">
        <f t="shared" si="442"/>
        <v>9681.3131820636754</v>
      </c>
      <c r="L4693" s="8">
        <f t="shared" si="443"/>
        <v>13773.361135521935</v>
      </c>
      <c r="M4693" s="14">
        <f t="shared" si="444"/>
        <v>69849.557184390156</v>
      </c>
      <c r="N4693" s="15">
        <f t="shared" si="445"/>
        <v>44679.720067330454</v>
      </c>
      <c r="O4693" s="15">
        <f t="shared" si="446"/>
        <v>32759.152005091288</v>
      </c>
    </row>
    <row r="4694" spans="4:15" x14ac:dyDescent="0.35">
      <c r="D4694">
        <v>4683</v>
      </c>
      <c r="E4694" s="1">
        <v>44773</v>
      </c>
      <c r="F4694" s="1" t="s">
        <v>9</v>
      </c>
      <c r="G4694" s="10">
        <v>23319.78</v>
      </c>
      <c r="H4694">
        <f t="shared" si="441"/>
        <v>12201.533240053232</v>
      </c>
      <c r="I4694">
        <f t="shared" si="441"/>
        <v>31605.020090235412</v>
      </c>
      <c r="J4694">
        <f t="shared" si="441"/>
        <v>81590.107624791708</v>
      </c>
      <c r="K4694">
        <f t="shared" si="442"/>
        <v>9715.197778200898</v>
      </c>
      <c r="L4694" s="8">
        <f t="shared" si="443"/>
        <v>13783.320182154779</v>
      </c>
      <c r="M4694" s="14">
        <f t="shared" si="444"/>
        <v>69859.799494477047</v>
      </c>
      <c r="N4694" s="15">
        <f t="shared" si="445"/>
        <v>44695.027435494325</v>
      </c>
      <c r="O4694" s="15">
        <f t="shared" si="446"/>
        <v>32763.716573459293</v>
      </c>
    </row>
    <row r="4695" spans="4:15" x14ac:dyDescent="0.35">
      <c r="D4695">
        <v>4684</v>
      </c>
      <c r="E4695" s="1">
        <v>44774</v>
      </c>
      <c r="F4695" s="1" t="s">
        <v>9</v>
      </c>
      <c r="G4695" s="10">
        <v>23293</v>
      </c>
      <c r="H4695">
        <f t="shared" si="441"/>
        <v>12212.514619969279</v>
      </c>
      <c r="I4695">
        <f t="shared" si="441"/>
        <v>31625.563353294066</v>
      </c>
      <c r="J4695">
        <f t="shared" si="441"/>
        <v>81622.743667841627</v>
      </c>
      <c r="K4695">
        <f t="shared" si="442"/>
        <v>9749.2009704246011</v>
      </c>
      <c r="L4695" s="8">
        <f t="shared" si="443"/>
        <v>13793.280798903881</v>
      </c>
      <c r="M4695" s="14">
        <f t="shared" si="444"/>
        <v>69870.032627259425</v>
      </c>
      <c r="N4695" s="15">
        <f t="shared" si="445"/>
        <v>44710.327740483146</v>
      </c>
      <c r="O4695" s="15">
        <f t="shared" si="446"/>
        <v>32768.277008099358</v>
      </c>
    </row>
    <row r="4696" spans="4:15" x14ac:dyDescent="0.35">
      <c r="D4696">
        <v>4685</v>
      </c>
      <c r="E4696" s="1">
        <v>44775</v>
      </c>
      <c r="F4696" s="1" t="s">
        <v>9</v>
      </c>
      <c r="G4696" s="10">
        <v>22996.73</v>
      </c>
      <c r="H4696">
        <f t="shared" si="441"/>
        <v>12223.505883127251</v>
      </c>
      <c r="I4696">
        <f t="shared" si="441"/>
        <v>31646.119969473708</v>
      </c>
      <c r="J4696">
        <f t="shared" si="441"/>
        <v>81655.392765308759</v>
      </c>
      <c r="K4696">
        <f t="shared" si="442"/>
        <v>9783.323173821087</v>
      </c>
      <c r="L4696" s="8">
        <f t="shared" si="443"/>
        <v>13803.24298194985</v>
      </c>
      <c r="M4696" s="14">
        <f t="shared" si="444"/>
        <v>69880.256589397657</v>
      </c>
      <c r="N4696" s="15">
        <f t="shared" si="445"/>
        <v>44725.620981346219</v>
      </c>
      <c r="O4696" s="15">
        <f t="shared" si="446"/>
        <v>32772.833312091825</v>
      </c>
    </row>
    <row r="4697" spans="4:15" x14ac:dyDescent="0.35">
      <c r="D4697">
        <v>4686</v>
      </c>
      <c r="E4697" s="1">
        <v>44776</v>
      </c>
      <c r="F4697" s="1" t="s">
        <v>9</v>
      </c>
      <c r="G4697" s="10">
        <v>22830.41</v>
      </c>
      <c r="H4697">
        <f t="shared" si="441"/>
        <v>12234.507038422063</v>
      </c>
      <c r="I4697">
        <f t="shared" si="441"/>
        <v>31666.689947453866</v>
      </c>
      <c r="J4697">
        <f t="shared" si="441"/>
        <v>81688.054922414885</v>
      </c>
      <c r="K4697">
        <f t="shared" si="442"/>
        <v>9817.5648049294614</v>
      </c>
      <c r="L4697" s="8">
        <f t="shared" si="443"/>
        <v>13813.206727473707</v>
      </c>
      <c r="M4697" s="14">
        <f t="shared" si="444"/>
        <v>69890.471387550569</v>
      </c>
      <c r="N4697" s="15">
        <f t="shared" si="445"/>
        <v>44740.907157140566</v>
      </c>
      <c r="O4697" s="15">
        <f t="shared" si="446"/>
        <v>32777.385488516142</v>
      </c>
    </row>
    <row r="4698" spans="4:15" x14ac:dyDescent="0.35">
      <c r="D4698">
        <v>4687</v>
      </c>
      <c r="E4698" s="1">
        <v>44777</v>
      </c>
      <c r="F4698" s="1" t="s">
        <v>9</v>
      </c>
      <c r="G4698" s="10">
        <v>22619.65</v>
      </c>
      <c r="H4698">
        <f t="shared" si="441"/>
        <v>12245.518094756642</v>
      </c>
      <c r="I4698">
        <f t="shared" si="441"/>
        <v>31687.273295919713</v>
      </c>
      <c r="J4698">
        <f t="shared" si="441"/>
        <v>81720.730144383851</v>
      </c>
      <c r="K4698">
        <f t="shared" si="442"/>
        <v>9851.9262817467152</v>
      </c>
      <c r="L4698" s="8">
        <f t="shared" si="443"/>
        <v>13823.172031656901</v>
      </c>
      <c r="M4698" s="14">
        <f t="shared" si="444"/>
        <v>69900.677028375474</v>
      </c>
      <c r="N4698" s="15">
        <f t="shared" si="445"/>
        <v>44756.186266930898</v>
      </c>
      <c r="O4698" s="15">
        <f t="shared" si="446"/>
        <v>32781.933540450853</v>
      </c>
    </row>
    <row r="4699" spans="4:15" x14ac:dyDescent="0.35">
      <c r="D4699">
        <v>4688</v>
      </c>
      <c r="E4699" s="1">
        <v>44778</v>
      </c>
      <c r="F4699" s="1" t="s">
        <v>9</v>
      </c>
      <c r="G4699" s="10">
        <v>23320.81</v>
      </c>
      <c r="H4699">
        <f t="shared" si="441"/>
        <v>12256.539061041922</v>
      </c>
      <c r="I4699">
        <f t="shared" si="441"/>
        <v>31707.870023562064</v>
      </c>
      <c r="J4699">
        <f t="shared" si="441"/>
        <v>81753.4184364416</v>
      </c>
      <c r="K4699">
        <f t="shared" si="442"/>
        <v>9886.408023732829</v>
      </c>
      <c r="L4699" s="8">
        <f t="shared" si="443"/>
        <v>13833.138890681301</v>
      </c>
      <c r="M4699" s="14">
        <f t="shared" si="444"/>
        <v>69910.873518528082</v>
      </c>
      <c r="N4699" s="15">
        <f t="shared" si="445"/>
        <v>44771.458309789625</v>
      </c>
      <c r="O4699" s="15">
        <f t="shared" si="446"/>
        <v>32786.477470973587</v>
      </c>
    </row>
    <row r="4700" spans="4:15" x14ac:dyDescent="0.35">
      <c r="D4700">
        <v>4689</v>
      </c>
      <c r="E4700" s="1">
        <v>44779</v>
      </c>
      <c r="F4700" s="1" t="s">
        <v>9</v>
      </c>
      <c r="G4700" s="10">
        <v>22955.7</v>
      </c>
      <c r="H4700">
        <f t="shared" si="441"/>
        <v>12267.569946196858</v>
      </c>
      <c r="I4700">
        <f t="shared" si="441"/>
        <v>31728.480139077379</v>
      </c>
      <c r="J4700">
        <f t="shared" si="441"/>
        <v>81786.119803816167</v>
      </c>
      <c r="K4700">
        <f t="shared" si="442"/>
        <v>9921.0104518158951</v>
      </c>
      <c r="L4700" s="8">
        <f t="shared" si="443"/>
        <v>13843.107300729207</v>
      </c>
      <c r="M4700" s="14">
        <f t="shared" si="444"/>
        <v>69921.060864662591</v>
      </c>
      <c r="N4700" s="15">
        <f t="shared" si="445"/>
        <v>44786.723284796819</v>
      </c>
      <c r="O4700" s="15">
        <f t="shared" si="446"/>
        <v>32791.017283161091</v>
      </c>
    </row>
    <row r="4701" spans="4:15" x14ac:dyDescent="0.35">
      <c r="D4701">
        <v>4690</v>
      </c>
      <c r="E4701" s="1">
        <v>44780</v>
      </c>
      <c r="F4701" s="1" t="s">
        <v>9</v>
      </c>
      <c r="G4701" s="10">
        <v>23178.33</v>
      </c>
      <c r="H4701">
        <f t="shared" si="441"/>
        <v>12278.610759148434</v>
      </c>
      <c r="I4701">
        <f t="shared" si="441"/>
        <v>31749.103651167781</v>
      </c>
      <c r="J4701">
        <f t="shared" si="441"/>
        <v>81818.834251737688</v>
      </c>
      <c r="K4701">
        <f t="shared" si="442"/>
        <v>9955.7339883972509</v>
      </c>
      <c r="L4701" s="8">
        <f t="shared" si="443"/>
        <v>13853.077257983363</v>
      </c>
      <c r="M4701" s="14">
        <f t="shared" si="444"/>
        <v>69931.23907343157</v>
      </c>
      <c r="N4701" s="15">
        <f t="shared" si="445"/>
        <v>44801.981191040228</v>
      </c>
      <c r="O4701" s="15">
        <f t="shared" si="446"/>
        <v>32795.552980089189</v>
      </c>
    </row>
    <row r="4702" spans="4:15" x14ac:dyDescent="0.35">
      <c r="D4702">
        <v>4691</v>
      </c>
      <c r="E4702" s="1">
        <v>44781</v>
      </c>
      <c r="F4702" s="1" t="s">
        <v>9</v>
      </c>
      <c r="G4702" s="10">
        <v>23819.91</v>
      </c>
      <c r="H4702">
        <f t="shared" si="441"/>
        <v>12289.661508831667</v>
      </c>
      <c r="I4702">
        <f t="shared" si="441"/>
        <v>31769.740568541041</v>
      </c>
      <c r="J4702">
        <f t="shared" si="441"/>
        <v>81851.561785438374</v>
      </c>
      <c r="K4702">
        <f t="shared" si="442"/>
        <v>9990.579057356641</v>
      </c>
      <c r="L4702" s="8">
        <f t="shared" si="443"/>
        <v>13863.048758626939</v>
      </c>
      <c r="M4702" s="14">
        <f t="shared" si="444"/>
        <v>69941.408151486059</v>
      </c>
      <c r="N4702" s="15">
        <f t="shared" si="445"/>
        <v>44817.23202761526</v>
      </c>
      <c r="O4702" s="15">
        <f t="shared" si="446"/>
        <v>32800.084564832803</v>
      </c>
    </row>
    <row r="4703" spans="4:15" x14ac:dyDescent="0.35">
      <c r="D4703">
        <v>4692</v>
      </c>
      <c r="E4703" s="1">
        <v>44782</v>
      </c>
      <c r="F4703" s="1" t="s">
        <v>9</v>
      </c>
      <c r="G4703" s="10">
        <v>23157.26</v>
      </c>
      <c r="H4703">
        <f t="shared" si="441"/>
        <v>12300.722204189615</v>
      </c>
      <c r="I4703">
        <f t="shared" si="441"/>
        <v>31790.390899910595</v>
      </c>
      <c r="J4703">
        <f t="shared" si="441"/>
        <v>81884.302410152552</v>
      </c>
      <c r="K4703">
        <f t="shared" si="442"/>
        <v>10025.546084057391</v>
      </c>
      <c r="L4703" s="8">
        <f t="shared" si="443"/>
        <v>13873.021798843556</v>
      </c>
      <c r="M4703" s="14">
        <f t="shared" si="444"/>
        <v>69951.568105475482</v>
      </c>
      <c r="N4703" s="15">
        <f t="shared" si="445"/>
        <v>44832.475793624959</v>
      </c>
      <c r="O4703" s="15">
        <f t="shared" si="446"/>
        <v>32804.612040465938</v>
      </c>
    </row>
    <row r="4704" spans="4:15" x14ac:dyDescent="0.35">
      <c r="D4704">
        <v>4693</v>
      </c>
      <c r="E4704" s="1">
        <v>44783</v>
      </c>
      <c r="F4704" s="1" t="s">
        <v>9</v>
      </c>
      <c r="G4704" s="10">
        <v>23962.57</v>
      </c>
      <c r="H4704">
        <f t="shared" si="441"/>
        <v>12311.792854173384</v>
      </c>
      <c r="I4704">
        <f t="shared" si="441"/>
        <v>31811.054653995539</v>
      </c>
      <c r="J4704">
        <f t="shared" si="441"/>
        <v>81917.056131116609</v>
      </c>
      <c r="K4704">
        <f t="shared" si="442"/>
        <v>10060.635495351591</v>
      </c>
      <c r="L4704" s="8">
        <f t="shared" si="443"/>
        <v>13882.996374817285</v>
      </c>
      <c r="M4704" s="14">
        <f t="shared" si="444"/>
        <v>69961.718942047693</v>
      </c>
      <c r="N4704" s="15">
        <f t="shared" si="445"/>
        <v>44847.712488180012</v>
      </c>
      <c r="O4704" s="15">
        <f t="shared" si="446"/>
        <v>32809.135410061674</v>
      </c>
    </row>
    <row r="4705" spans="4:15" x14ac:dyDescent="0.35">
      <c r="D4705">
        <v>4694</v>
      </c>
      <c r="E4705" s="1">
        <v>44784</v>
      </c>
      <c r="F4705" s="1" t="s">
        <v>9</v>
      </c>
      <c r="G4705" s="10">
        <v>23947.68</v>
      </c>
      <c r="H4705">
        <f t="shared" si="441"/>
        <v>12322.873467742138</v>
      </c>
      <c r="I4705">
        <f t="shared" si="441"/>
        <v>31831.731839520638</v>
      </c>
      <c r="J4705">
        <f t="shared" si="441"/>
        <v>81949.822953569048</v>
      </c>
      <c r="K4705">
        <f t="shared" si="442"/>
        <v>10095.847719585323</v>
      </c>
      <c r="L4705" s="8">
        <f t="shared" si="443"/>
        <v>13892.97248273265</v>
      </c>
      <c r="M4705" s="14">
        <f t="shared" si="444"/>
        <v>69971.860667848945</v>
      </c>
      <c r="N4705" s="15">
        <f t="shared" si="445"/>
        <v>44862.942110398733</v>
      </c>
      <c r="O4705" s="15">
        <f t="shared" si="446"/>
        <v>32813.654676692175</v>
      </c>
    </row>
    <row r="4706" spans="4:15" x14ac:dyDescent="0.35">
      <c r="D4706">
        <v>4695</v>
      </c>
      <c r="E4706" s="1">
        <v>44785</v>
      </c>
      <c r="F4706" s="1" t="s">
        <v>9</v>
      </c>
      <c r="G4706" s="10">
        <v>24412.92</v>
      </c>
      <c r="H4706">
        <f t="shared" si="441"/>
        <v>12333.964053863105</v>
      </c>
      <c r="I4706">
        <f t="shared" si="441"/>
        <v>31852.422465216328</v>
      </c>
      <c r="J4706">
        <f t="shared" si="441"/>
        <v>81982.602882750478</v>
      </c>
      <c r="K4706">
        <f t="shared" si="442"/>
        <v>10131.183186603872</v>
      </c>
      <c r="L4706" s="8">
        <f t="shared" si="443"/>
        <v>13902.950118774626</v>
      </c>
      <c r="M4706" s="14">
        <f t="shared" si="444"/>
        <v>69981.993289523845</v>
      </c>
      <c r="N4706" s="15">
        <f t="shared" si="445"/>
        <v>44878.16465940707</v>
      </c>
      <c r="O4706" s="15">
        <f t="shared" si="446"/>
        <v>32818.169843428681</v>
      </c>
    </row>
    <row r="4707" spans="4:15" x14ac:dyDescent="0.35">
      <c r="D4707">
        <v>4696</v>
      </c>
      <c r="E4707" s="1">
        <v>44786</v>
      </c>
      <c r="F4707" s="1" t="s">
        <v>9</v>
      </c>
      <c r="G4707" s="10">
        <v>24446.47</v>
      </c>
      <c r="H4707">
        <f t="shared" si="441"/>
        <v>12345.064621511579</v>
      </c>
      <c r="I4707">
        <f t="shared" si="441"/>
        <v>31873.126539818721</v>
      </c>
      <c r="J4707">
        <f t="shared" si="441"/>
        <v>82015.395923903576</v>
      </c>
      <c r="K4707">
        <f t="shared" si="442"/>
        <v>10166.642327756987</v>
      </c>
      <c r="L4707" s="8">
        <f t="shared" si="443"/>
        <v>13912.929279128657</v>
      </c>
      <c r="M4707" s="14">
        <f t="shared" si="444"/>
        <v>69992.116813715431</v>
      </c>
      <c r="N4707" s="15">
        <f t="shared" si="445"/>
        <v>44893.380134338535</v>
      </c>
      <c r="O4707" s="15">
        <f t="shared" si="446"/>
        <v>32822.680913341508</v>
      </c>
    </row>
    <row r="4708" spans="4:15" x14ac:dyDescent="0.35">
      <c r="D4708">
        <v>4697</v>
      </c>
      <c r="E4708" s="1">
        <v>44787</v>
      </c>
      <c r="F4708" s="1" t="s">
        <v>9</v>
      </c>
      <c r="G4708" s="10">
        <v>24313.45</v>
      </c>
      <c r="H4708">
        <f t="shared" si="441"/>
        <v>12356.175179670938</v>
      </c>
      <c r="I4708">
        <f t="shared" si="441"/>
        <v>31893.844072069605</v>
      </c>
      <c r="J4708">
        <f t="shared" si="441"/>
        <v>82048.202082273128</v>
      </c>
      <c r="K4708">
        <f t="shared" si="442"/>
        <v>10202.225575904136</v>
      </c>
      <c r="L4708" s="8">
        <f t="shared" si="443"/>
        <v>13922.90995998065</v>
      </c>
      <c r="M4708" s="14">
        <f t="shared" si="444"/>
        <v>70002.231247065094</v>
      </c>
      <c r="N4708" s="15">
        <f t="shared" si="445"/>
        <v>44908.588534334282</v>
      </c>
      <c r="O4708" s="15">
        <f t="shared" si="446"/>
        <v>32827.187889500041</v>
      </c>
    </row>
    <row r="4709" spans="4:15" x14ac:dyDescent="0.35">
      <c r="D4709">
        <v>4698</v>
      </c>
      <c r="E4709" s="1">
        <v>44788</v>
      </c>
      <c r="F4709" s="1" t="s">
        <v>9</v>
      </c>
      <c r="G4709" s="10">
        <v>24105.05</v>
      </c>
      <c r="H4709">
        <f t="shared" si="441"/>
        <v>12367.295737332641</v>
      </c>
      <c r="I4709">
        <f t="shared" si="441"/>
        <v>31914.575070716452</v>
      </c>
      <c r="J4709">
        <f t="shared" si="441"/>
        <v>82081.021363106032</v>
      </c>
      <c r="K4709">
        <f t="shared" si="442"/>
        <v>10237.933365419802</v>
      </c>
      <c r="L4709" s="8">
        <f t="shared" si="443"/>
        <v>13932.892157516988</v>
      </c>
      <c r="M4709" s="14">
        <f t="shared" si="444"/>
        <v>70012.336596212612</v>
      </c>
      <c r="N4709" s="15">
        <f t="shared" si="445"/>
        <v>44923.789858543016</v>
      </c>
      <c r="O4709" s="15">
        <f t="shared" si="446"/>
        <v>32831.690774972732</v>
      </c>
    </row>
    <row r="4710" spans="4:15" x14ac:dyDescent="0.35">
      <c r="D4710">
        <v>4699</v>
      </c>
      <c r="E4710" s="1">
        <v>44789</v>
      </c>
      <c r="F4710" s="1" t="s">
        <v>9</v>
      </c>
      <c r="G4710" s="10">
        <v>23861.91</v>
      </c>
      <c r="H4710">
        <f t="shared" si="441"/>
        <v>12378.426303496239</v>
      </c>
      <c r="I4710">
        <f t="shared" si="441"/>
        <v>31935.319544512418</v>
      </c>
      <c r="J4710">
        <f t="shared" si="441"/>
        <v>82113.853771651266</v>
      </c>
      <c r="K4710">
        <f t="shared" si="442"/>
        <v>10273.766132198771</v>
      </c>
      <c r="L4710" s="8">
        <f t="shared" si="443"/>
        <v>13942.875867924522</v>
      </c>
      <c r="M4710" s="14">
        <f t="shared" si="444"/>
        <v>70022.432867796088</v>
      </c>
      <c r="N4710" s="15">
        <f t="shared" si="445"/>
        <v>44938.984106121039</v>
      </c>
      <c r="O4710" s="15">
        <f t="shared" si="446"/>
        <v>32836.18957282709</v>
      </c>
    </row>
    <row r="4711" spans="4:15" x14ac:dyDescent="0.35">
      <c r="D4711">
        <v>4700</v>
      </c>
      <c r="E4711" s="1">
        <v>44790</v>
      </c>
      <c r="F4711" s="1" t="s">
        <v>9</v>
      </c>
      <c r="G4711" s="10">
        <v>23336.2</v>
      </c>
      <c r="H4711">
        <f t="shared" si="441"/>
        <v>12389.566887169383</v>
      </c>
      <c r="I4711">
        <f t="shared" si="441"/>
        <v>31956.077502216354</v>
      </c>
      <c r="J4711">
        <f t="shared" si="441"/>
        <v>82146.699313159916</v>
      </c>
      <c r="K4711">
        <f t="shared" si="442"/>
        <v>10309.724313661467</v>
      </c>
      <c r="L4711" s="8">
        <f t="shared" si="443"/>
        <v>13952.861087390589</v>
      </c>
      <c r="M4711" s="14">
        <f t="shared" si="444"/>
        <v>70032.52006845201</v>
      </c>
      <c r="N4711" s="15">
        <f t="shared" si="445"/>
        <v>44954.171276232213</v>
      </c>
      <c r="O4711" s="15">
        <f t="shared" si="446"/>
        <v>32840.684286129697</v>
      </c>
    </row>
    <row r="4712" spans="4:15" x14ac:dyDescent="0.35">
      <c r="D4712">
        <v>4701</v>
      </c>
      <c r="E4712" s="1">
        <v>44791</v>
      </c>
      <c r="F4712" s="1" t="s">
        <v>9</v>
      </c>
      <c r="G4712" s="10">
        <v>23197.29</v>
      </c>
      <c r="H4712">
        <f t="shared" si="441"/>
        <v>12400.717497367834</v>
      </c>
      <c r="I4712">
        <f t="shared" si="441"/>
        <v>31976.848952592798</v>
      </c>
      <c r="J4712">
        <f t="shared" si="441"/>
        <v>82179.55799288518</v>
      </c>
      <c r="K4712">
        <f t="shared" si="442"/>
        <v>10345.808348759283</v>
      </c>
      <c r="L4712" s="8">
        <f t="shared" si="443"/>
        <v>13962.847812103006</v>
      </c>
      <c r="M4712" s="14">
        <f t="shared" si="444"/>
        <v>70042.598204815207</v>
      </c>
      <c r="N4712" s="15">
        <f t="shared" si="445"/>
        <v>44969.351368047952</v>
      </c>
      <c r="O4712" s="15">
        <f t="shared" si="446"/>
        <v>32845.174917946191</v>
      </c>
    </row>
    <row r="4713" spans="4:15" x14ac:dyDescent="0.35">
      <c r="D4713">
        <v>4702</v>
      </c>
      <c r="E4713" s="1">
        <v>44792</v>
      </c>
      <c r="F4713" s="1" t="s">
        <v>9</v>
      </c>
      <c r="G4713" s="10">
        <v>20834.21</v>
      </c>
      <c r="H4713">
        <f t="shared" si="441"/>
        <v>12411.878143115464</v>
      </c>
      <c r="I4713">
        <f t="shared" si="441"/>
        <v>31997.633904411985</v>
      </c>
      <c r="J4713">
        <f t="shared" si="441"/>
        <v>82212.429816082324</v>
      </c>
      <c r="K4713">
        <f t="shared" si="442"/>
        <v>10382.018677979941</v>
      </c>
      <c r="L4713" s="8">
        <f t="shared" si="443"/>
        <v>13972.836038250078</v>
      </c>
      <c r="M4713" s="14">
        <f t="shared" si="444"/>
        <v>70052.667283518836</v>
      </c>
      <c r="N4713" s="15">
        <f t="shared" si="445"/>
        <v>44984.524380747214</v>
      </c>
      <c r="O4713" s="15">
        <f t="shared" si="446"/>
        <v>32849.661471341249</v>
      </c>
    </row>
    <row r="4714" spans="4:15" x14ac:dyDescent="0.35">
      <c r="D4714">
        <v>4703</v>
      </c>
      <c r="E4714" s="1">
        <v>44793</v>
      </c>
      <c r="F4714" s="1" t="s">
        <v>9</v>
      </c>
      <c r="G4714" s="10">
        <v>21141.360000000001</v>
      </c>
      <c r="H4714">
        <f t="shared" si="441"/>
        <v>12423.048833444267</v>
      </c>
      <c r="I4714">
        <f t="shared" si="441"/>
        <v>32018.432366449855</v>
      </c>
      <c r="J4714">
        <f t="shared" si="441"/>
        <v>82245.314788008749</v>
      </c>
      <c r="K4714">
        <f t="shared" si="442"/>
        <v>10418.355743352871</v>
      </c>
      <c r="L4714" s="8">
        <f t="shared" si="443"/>
        <v>13982.825762020608</v>
      </c>
      <c r="M4714" s="14">
        <f t="shared" si="444"/>
        <v>70062.727311194423</v>
      </c>
      <c r="N4714" s="15">
        <f t="shared" si="445"/>
        <v>44999.690313516505</v>
      </c>
      <c r="O4714" s="15">
        <f t="shared" si="446"/>
        <v>32854.143949378624</v>
      </c>
    </row>
    <row r="4715" spans="4:15" x14ac:dyDescent="0.35">
      <c r="D4715">
        <v>4704</v>
      </c>
      <c r="E4715" s="1">
        <v>44794</v>
      </c>
      <c r="F4715" s="1" t="s">
        <v>9</v>
      </c>
      <c r="G4715" s="10">
        <v>21515.5</v>
      </c>
      <c r="H4715">
        <f t="shared" si="441"/>
        <v>12434.229577394366</v>
      </c>
      <c r="I4715">
        <f t="shared" si="441"/>
        <v>32039.244347488049</v>
      </c>
      <c r="J4715">
        <f t="shared" si="441"/>
        <v>82278.212913923955</v>
      </c>
      <c r="K4715">
        <f t="shared" si="442"/>
        <v>10454.819988454607</v>
      </c>
      <c r="L4715" s="8">
        <f t="shared" si="443"/>
        <v>13992.816979603893</v>
      </c>
      <c r="M4715" s="14">
        <f t="shared" si="444"/>
        <v>70072.778294471762</v>
      </c>
      <c r="N4715" s="15">
        <f t="shared" si="445"/>
        <v>45014.849165549836</v>
      </c>
      <c r="O4715" s="15">
        <f t="shared" si="446"/>
        <v>32858.622355121101</v>
      </c>
    </row>
    <row r="4716" spans="4:15" x14ac:dyDescent="0.35">
      <c r="D4716">
        <v>4705</v>
      </c>
      <c r="E4716" s="1">
        <v>44795</v>
      </c>
      <c r="F4716" s="1" t="s">
        <v>9</v>
      </c>
      <c r="G4716" s="10">
        <v>21405.65</v>
      </c>
      <c r="H4716">
        <f t="shared" si="441"/>
        <v>12445.42038401402</v>
      </c>
      <c r="I4716">
        <f t="shared" si="441"/>
        <v>32060.069856313919</v>
      </c>
      <c r="J4716">
        <f t="shared" si="441"/>
        <v>82311.124199089521</v>
      </c>
      <c r="K4716">
        <f t="shared" si="442"/>
        <v>10491.411858414198</v>
      </c>
      <c r="L4716" s="8">
        <f t="shared" si="443"/>
        <v>14002.809687189736</v>
      </c>
      <c r="M4716" s="14">
        <f t="shared" si="444"/>
        <v>70082.820239979003</v>
      </c>
      <c r="N4716" s="15">
        <f t="shared" si="445"/>
        <v>45030.000936048753</v>
      </c>
      <c r="O4716" s="15">
        <f t="shared" si="446"/>
        <v>32863.096691630519</v>
      </c>
    </row>
    <row r="4717" spans="4:15" x14ac:dyDescent="0.35">
      <c r="D4717">
        <v>4706</v>
      </c>
      <c r="E4717" s="1">
        <v>44796</v>
      </c>
      <c r="F4717" s="1" t="s">
        <v>9</v>
      </c>
      <c r="G4717" s="10">
        <v>21522.46</v>
      </c>
      <c r="H4717">
        <f t="shared" si="441"/>
        <v>12456.621262359631</v>
      </c>
      <c r="I4717">
        <f t="shared" si="441"/>
        <v>32080.908901720526</v>
      </c>
      <c r="J4717">
        <f t="shared" si="441"/>
        <v>82344.048648769152</v>
      </c>
      <c r="K4717">
        <f t="shared" si="442"/>
        <v>10528.131799918649</v>
      </c>
      <c r="L4717" s="8">
        <f t="shared" si="443"/>
        <v>14012.803880968444</v>
      </c>
      <c r="M4717" s="14">
        <f t="shared" si="444"/>
        <v>70092.853154342607</v>
      </c>
      <c r="N4717" s="15">
        <f t="shared" si="445"/>
        <v>45045.145624222299</v>
      </c>
      <c r="O4717" s="15">
        <f t="shared" si="446"/>
        <v>32867.56696196775</v>
      </c>
    </row>
    <row r="4718" spans="4:15" x14ac:dyDescent="0.35">
      <c r="D4718">
        <v>4707</v>
      </c>
      <c r="E4718" s="1">
        <v>44797</v>
      </c>
      <c r="F4718" s="1" t="s">
        <v>9</v>
      </c>
      <c r="G4718" s="10">
        <v>21367.86</v>
      </c>
      <c r="H4718">
        <f t="shared" si="441"/>
        <v>12467.832221495753</v>
      </c>
      <c r="I4718">
        <f t="shared" si="441"/>
        <v>32101.761492506645</v>
      </c>
      <c r="J4718">
        <f t="shared" si="441"/>
        <v>82376.986268228662</v>
      </c>
      <c r="K4718">
        <f t="shared" si="442"/>
        <v>10564.980261218365</v>
      </c>
      <c r="L4718" s="8">
        <f t="shared" si="443"/>
        <v>14022.799557130833</v>
      </c>
      <c r="M4718" s="14">
        <f t="shared" si="444"/>
        <v>70102.87704418732</v>
      </c>
      <c r="N4718" s="15">
        <f t="shared" si="445"/>
        <v>45060.283229287008</v>
      </c>
      <c r="O4718" s="15">
        <f t="shared" si="446"/>
        <v>32872.03316919272</v>
      </c>
    </row>
    <row r="4719" spans="4:15" x14ac:dyDescent="0.35">
      <c r="D4719">
        <v>4708</v>
      </c>
      <c r="E4719" s="1">
        <v>44798</v>
      </c>
      <c r="F4719" s="1" t="s">
        <v>9</v>
      </c>
      <c r="G4719" s="10">
        <v>21573</v>
      </c>
      <c r="H4719">
        <f t="shared" si="441"/>
        <v>12479.053270495098</v>
      </c>
      <c r="I4719">
        <f t="shared" si="441"/>
        <v>32122.627637476777</v>
      </c>
      <c r="J4719">
        <f t="shared" si="441"/>
        <v>82409.937062735946</v>
      </c>
      <c r="K4719">
        <f t="shared" si="442"/>
        <v>10601.95769213263</v>
      </c>
      <c r="L4719" s="8">
        <f t="shared" si="443"/>
        <v>14032.796711868237</v>
      </c>
      <c r="M4719" s="14">
        <f t="shared" si="444"/>
        <v>70112.891916136185</v>
      </c>
      <c r="N4719" s="15">
        <f t="shared" si="445"/>
        <v>45075.413750466905</v>
      </c>
      <c r="O4719" s="15">
        <f t="shared" si="446"/>
        <v>32876.495316364388</v>
      </c>
    </row>
    <row r="4720" spans="4:15" x14ac:dyDescent="0.35">
      <c r="D4720">
        <v>4709</v>
      </c>
      <c r="E4720" s="1">
        <v>44799</v>
      </c>
      <c r="F4720" s="1" t="s">
        <v>9</v>
      </c>
      <c r="G4720" s="10">
        <v>20248.02</v>
      </c>
      <c r="H4720">
        <f t="shared" si="441"/>
        <v>12490.284418438543</v>
      </c>
      <c r="I4720">
        <f t="shared" si="441"/>
        <v>32143.507345441139</v>
      </c>
      <c r="J4720">
        <f t="shared" si="441"/>
        <v>82442.901037561038</v>
      </c>
      <c r="K4720">
        <f t="shared" si="442"/>
        <v>10639.064544055094</v>
      </c>
      <c r="L4720" s="8">
        <f t="shared" si="443"/>
        <v>14042.795341372508</v>
      </c>
      <c r="M4720" s="14">
        <f t="shared" si="444"/>
        <v>70122.89777681054</v>
      </c>
      <c r="N4720" s="15">
        <f t="shared" si="445"/>
        <v>45090.537186993482</v>
      </c>
      <c r="O4720" s="15">
        <f t="shared" si="446"/>
        <v>32880.95340654075</v>
      </c>
    </row>
    <row r="4721" spans="4:15" x14ac:dyDescent="0.35">
      <c r="D4721">
        <v>4710</v>
      </c>
      <c r="E4721" s="1">
        <v>44800</v>
      </c>
      <c r="F4721" s="1" t="s">
        <v>9</v>
      </c>
      <c r="G4721" s="10">
        <v>20034.810000000001</v>
      </c>
      <c r="H4721">
        <f t="shared" si="441"/>
        <v>12501.525674415136</v>
      </c>
      <c r="I4721">
        <f t="shared" si="441"/>
        <v>32164.400625215676</v>
      </c>
      <c r="J4721">
        <f t="shared" si="441"/>
        <v>82475.878197976053</v>
      </c>
      <c r="K4721">
        <f t="shared" si="442"/>
        <v>10676.301269959287</v>
      </c>
      <c r="L4721" s="8">
        <f t="shared" si="443"/>
        <v>14052.795441836024</v>
      </c>
      <c r="M4721" s="14">
        <f t="shared" si="444"/>
        <v>70132.894632830008</v>
      </c>
      <c r="N4721" s="15">
        <f t="shared" si="445"/>
        <v>45105.653538105696</v>
      </c>
      <c r="O4721" s="15">
        <f t="shared" si="446"/>
        <v>32885.407442778822</v>
      </c>
    </row>
    <row r="4722" spans="4:15" x14ac:dyDescent="0.35">
      <c r="D4722">
        <v>4711</v>
      </c>
      <c r="E4722" s="1">
        <v>44801</v>
      </c>
      <c r="F4722" s="1" t="s">
        <v>9</v>
      </c>
      <c r="G4722" s="10">
        <v>19547.27</v>
      </c>
      <c r="H4722">
        <f t="shared" si="441"/>
        <v>12512.777047522108</v>
      </c>
      <c r="I4722">
        <f t="shared" si="441"/>
        <v>32185.307485622066</v>
      </c>
      <c r="J4722">
        <f t="shared" si="441"/>
        <v>82508.868549255247</v>
      </c>
      <c r="K4722">
        <f t="shared" si="442"/>
        <v>10713.668324404145</v>
      </c>
      <c r="L4722" s="8">
        <f t="shared" si="443"/>
        <v>14062.797009451688</v>
      </c>
      <c r="M4722" s="14">
        <f t="shared" si="444"/>
        <v>70142.882490812466</v>
      </c>
      <c r="N4722" s="15">
        <f t="shared" si="445"/>
        <v>45120.762803049962</v>
      </c>
      <c r="O4722" s="15">
        <f t="shared" si="446"/>
        <v>32889.857428134652</v>
      </c>
    </row>
    <row r="4723" spans="4:15" x14ac:dyDescent="0.35">
      <c r="D4723">
        <v>4712</v>
      </c>
      <c r="E4723" s="1">
        <v>44802</v>
      </c>
      <c r="F4723" s="1" t="s">
        <v>9</v>
      </c>
      <c r="G4723" s="10">
        <v>20296.669999999998</v>
      </c>
      <c r="H4723">
        <f t="shared" si="441"/>
        <v>12524.038546864876</v>
      </c>
      <c r="I4723">
        <f t="shared" si="441"/>
        <v>32206.227935487721</v>
      </c>
      <c r="J4723">
        <f t="shared" si="441"/>
        <v>82541.872096674939</v>
      </c>
      <c r="K4723">
        <f t="shared" si="442"/>
        <v>10751.166163539559</v>
      </c>
      <c r="L4723" s="8">
        <f t="shared" si="443"/>
        <v>14072.80004041294</v>
      </c>
      <c r="M4723" s="14">
        <f t="shared" si="444"/>
        <v>70152.861357374102</v>
      </c>
      <c r="N4723" s="15">
        <f t="shared" si="445"/>
        <v>45135.864981080143</v>
      </c>
      <c r="O4723" s="15">
        <f t="shared" si="446"/>
        <v>32894.303365663327</v>
      </c>
    </row>
    <row r="4724" spans="4:15" x14ac:dyDescent="0.35">
      <c r="D4724">
        <v>4713</v>
      </c>
      <c r="E4724" s="1">
        <v>44803</v>
      </c>
      <c r="F4724" s="1" t="s">
        <v>9</v>
      </c>
      <c r="G4724" s="10">
        <v>19806.5</v>
      </c>
      <c r="H4724">
        <f t="shared" si="441"/>
        <v>12535.310181557054</v>
      </c>
      <c r="I4724">
        <f t="shared" si="441"/>
        <v>32227.16198364579</v>
      </c>
      <c r="J4724">
        <f t="shared" si="441"/>
        <v>82574.888845513604</v>
      </c>
      <c r="K4724">
        <f t="shared" si="442"/>
        <v>10788.795245111949</v>
      </c>
      <c r="L4724" s="8">
        <f t="shared" si="443"/>
        <v>14082.804530913756</v>
      </c>
      <c r="M4724" s="14">
        <f t="shared" si="444"/>
        <v>70162.8312391293</v>
      </c>
      <c r="N4724" s="15">
        <f t="shared" si="445"/>
        <v>45150.960071457528</v>
      </c>
      <c r="O4724" s="15">
        <f t="shared" si="446"/>
        <v>32898.745258418945</v>
      </c>
    </row>
    <row r="4725" spans="4:15" x14ac:dyDescent="0.35">
      <c r="D4725">
        <v>4714</v>
      </c>
      <c r="E4725" s="1">
        <v>44804</v>
      </c>
      <c r="F4725" s="1" t="s">
        <v>9</v>
      </c>
      <c r="G4725" s="10">
        <v>20050.91</v>
      </c>
      <c r="H4725">
        <f t="shared" si="441"/>
        <v>12546.591960720454</v>
      </c>
      <c r="I4725">
        <f t="shared" si="441"/>
        <v>32248.109638935162</v>
      </c>
      <c r="J4725">
        <f t="shared" si="441"/>
        <v>82607.918801051812</v>
      </c>
      <c r="K4725">
        <f t="shared" si="442"/>
        <v>10826.556028469842</v>
      </c>
      <c r="L4725" s="8">
        <f t="shared" si="443"/>
        <v>14092.810477148652</v>
      </c>
      <c r="M4725" s="14">
        <f t="shared" si="444"/>
        <v>70172.792142690741</v>
      </c>
      <c r="N4725" s="15">
        <f t="shared" si="445"/>
        <v>45166.048073450838</v>
      </c>
      <c r="O4725" s="15">
        <f t="shared" si="446"/>
        <v>32903.183109454621</v>
      </c>
    </row>
    <row r="4726" spans="4:15" x14ac:dyDescent="0.35">
      <c r="D4726">
        <v>4715</v>
      </c>
      <c r="E4726" s="1">
        <v>44805</v>
      </c>
      <c r="F4726" s="1" t="s">
        <v>9</v>
      </c>
      <c r="G4726" s="10">
        <v>20127.8</v>
      </c>
      <c r="H4726">
        <f t="shared" si="441"/>
        <v>12557.883893485101</v>
      </c>
      <c r="I4726">
        <f t="shared" si="441"/>
        <v>32269.070910200473</v>
      </c>
      <c r="J4726">
        <f t="shared" si="441"/>
        <v>82640.961968572228</v>
      </c>
      <c r="K4726">
        <f t="shared" si="442"/>
        <v>10864.448974569486</v>
      </c>
      <c r="L4726" s="8">
        <f t="shared" si="443"/>
        <v>14102.817875312692</v>
      </c>
      <c r="M4726" s="14">
        <f t="shared" si="444"/>
        <v>70182.744074669346</v>
      </c>
      <c r="N4726" s="15">
        <f t="shared" si="445"/>
        <v>45181.128986336204</v>
      </c>
      <c r="O4726" s="15">
        <f t="shared" si="446"/>
        <v>32907.616921822497</v>
      </c>
    </row>
    <row r="4727" spans="4:15" x14ac:dyDescent="0.35">
      <c r="D4727">
        <v>4716</v>
      </c>
      <c r="E4727" s="1">
        <v>44806</v>
      </c>
      <c r="F4727" s="1" t="s">
        <v>9</v>
      </c>
      <c r="G4727" s="10">
        <v>19957.86</v>
      </c>
      <c r="H4727">
        <f t="shared" si="441"/>
        <v>12569.185988989237</v>
      </c>
      <c r="I4727">
        <f t="shared" si="441"/>
        <v>32290.045806292106</v>
      </c>
      <c r="J4727">
        <f t="shared" si="441"/>
        <v>82674.018353359657</v>
      </c>
      <c r="K4727">
        <f t="shared" si="442"/>
        <v>10902.47454598048</v>
      </c>
      <c r="L4727" s="8">
        <f t="shared" si="443"/>
        <v>14112.826721601492</v>
      </c>
      <c r="M4727" s="14">
        <f t="shared" si="444"/>
        <v>70192.687041674246</v>
      </c>
      <c r="N4727" s="15">
        <f t="shared" si="445"/>
        <v>45196.202809397153</v>
      </c>
      <c r="O4727" s="15">
        <f t="shared" si="446"/>
        <v>32912.046698573722</v>
      </c>
    </row>
    <row r="4728" spans="4:15" x14ac:dyDescent="0.35">
      <c r="D4728">
        <v>4717</v>
      </c>
      <c r="E4728" s="1">
        <v>44807</v>
      </c>
      <c r="F4728" s="1" t="s">
        <v>9</v>
      </c>
      <c r="G4728" s="10">
        <v>19836.080000000002</v>
      </c>
      <c r="H4728">
        <f t="shared" si="441"/>
        <v>12580.498256379326</v>
      </c>
      <c r="I4728">
        <f t="shared" si="441"/>
        <v>32311.034336066197</v>
      </c>
      <c r="J4728">
        <f t="shared" si="441"/>
        <v>82707.087960700999</v>
      </c>
      <c r="K4728">
        <f t="shared" si="442"/>
        <v>10940.633206891413</v>
      </c>
      <c r="L4728" s="8">
        <f t="shared" si="443"/>
        <v>14122.837012211219</v>
      </c>
      <c r="M4728" s="14">
        <f t="shared" si="444"/>
        <v>70202.621050312839</v>
      </c>
      <c r="N4728" s="15">
        <f t="shared" si="445"/>
        <v>45211.269541924616</v>
      </c>
      <c r="O4728" s="15">
        <f t="shared" si="446"/>
        <v>32916.472442758459</v>
      </c>
    </row>
    <row r="4729" spans="4:15" x14ac:dyDescent="0.35">
      <c r="D4729">
        <v>4718</v>
      </c>
      <c r="E4729" s="1">
        <v>44808</v>
      </c>
      <c r="F4729" s="1" t="s">
        <v>9</v>
      </c>
      <c r="G4729" s="10">
        <v>20001.22</v>
      </c>
      <c r="H4729">
        <f t="shared" si="441"/>
        <v>12591.820704810065</v>
      </c>
      <c r="I4729">
        <f t="shared" si="441"/>
        <v>32332.036508384641</v>
      </c>
      <c r="J4729">
        <f t="shared" si="441"/>
        <v>82740.170795885278</v>
      </c>
      <c r="K4729">
        <f t="shared" si="442"/>
        <v>10978.925423115534</v>
      </c>
      <c r="L4729" s="8">
        <f t="shared" si="443"/>
        <v>14132.848743338598</v>
      </c>
      <c r="M4729" s="14">
        <f t="shared" si="444"/>
        <v>70212.546107190719</v>
      </c>
      <c r="N4729" s="15">
        <f t="shared" si="445"/>
        <v>45226.329183216905</v>
      </c>
      <c r="O4729" s="15">
        <f t="shared" si="446"/>
        <v>32920.894157425879</v>
      </c>
    </row>
    <row r="4730" spans="4:15" x14ac:dyDescent="0.35">
      <c r="D4730">
        <v>4719</v>
      </c>
      <c r="E4730" s="1">
        <v>44809</v>
      </c>
      <c r="F4730" s="1" t="s">
        <v>9</v>
      </c>
      <c r="G4730" s="10">
        <v>19792.98</v>
      </c>
      <c r="H4730">
        <f t="shared" si="441"/>
        <v>12603.153343444392</v>
      </c>
      <c r="I4730">
        <f t="shared" si="441"/>
        <v>32353.05233211509</v>
      </c>
      <c r="J4730">
        <f t="shared" si="441"/>
        <v>82773.26686420363</v>
      </c>
      <c r="K4730">
        <f t="shared" si="442"/>
        <v>11017.351662096438</v>
      </c>
      <c r="L4730" s="8">
        <f t="shared" si="443"/>
        <v>14142.861911180926</v>
      </c>
      <c r="M4730" s="14">
        <f t="shared" si="444"/>
        <v>70222.462218911722</v>
      </c>
      <c r="N4730" s="15">
        <f t="shared" si="445"/>
        <v>45241.381732579699</v>
      </c>
      <c r="O4730" s="15">
        <f t="shared" si="446"/>
        <v>32925.311845624165</v>
      </c>
    </row>
    <row r="4731" spans="4:15" x14ac:dyDescent="0.35">
      <c r="D4731">
        <v>4720</v>
      </c>
      <c r="E4731" s="1">
        <v>44810</v>
      </c>
      <c r="F4731" s="1" t="s">
        <v>9</v>
      </c>
      <c r="G4731" s="10">
        <v>18791.03</v>
      </c>
      <c r="H4731">
        <f t="shared" si="441"/>
        <v>12614.496181453491</v>
      </c>
      <c r="I4731">
        <f t="shared" si="441"/>
        <v>32374.081816130965</v>
      </c>
      <c r="J4731">
        <f t="shared" si="441"/>
        <v>82806.376170949312</v>
      </c>
      <c r="K4731">
        <f t="shared" si="442"/>
        <v>11055.912392913777</v>
      </c>
      <c r="L4731" s="8">
        <f t="shared" si="443"/>
        <v>14152.876511936056</v>
      </c>
      <c r="M4731" s="14">
        <f t="shared" si="444"/>
        <v>70232.369392077861</v>
      </c>
      <c r="N4731" s="15">
        <f t="shared" si="445"/>
        <v>45256.427189326045</v>
      </c>
      <c r="O4731" s="15">
        <f t="shared" si="446"/>
        <v>32929.725510400487</v>
      </c>
    </row>
    <row r="4732" spans="4:15" x14ac:dyDescent="0.35">
      <c r="D4732">
        <v>4721</v>
      </c>
      <c r="E4732" s="1">
        <v>44811</v>
      </c>
      <c r="F4732" s="1" t="s">
        <v>9</v>
      </c>
      <c r="G4732" s="10">
        <v>19284.39</v>
      </c>
      <c r="H4732">
        <f t="shared" si="441"/>
        <v>12625.849228016797</v>
      </c>
      <c r="I4732">
        <f t="shared" si="441"/>
        <v>32395.124969311451</v>
      </c>
      <c r="J4732">
        <f t="shared" si="441"/>
        <v>82839.498721417694</v>
      </c>
      <c r="K4732">
        <f t="shared" si="442"/>
        <v>11094.608086288976</v>
      </c>
      <c r="L4732" s="8">
        <f t="shared" si="443"/>
        <v>14162.892541802425</v>
      </c>
      <c r="M4732" s="14">
        <f t="shared" si="444"/>
        <v>70242.26763328939</v>
      </c>
      <c r="N4732" s="15">
        <f t="shared" si="445"/>
        <v>45271.465552776353</v>
      </c>
      <c r="O4732" s="15">
        <f t="shared" si="446"/>
        <v>32934.135154801028</v>
      </c>
    </row>
    <row r="4733" spans="4:15" x14ac:dyDescent="0.35">
      <c r="D4733">
        <v>4722</v>
      </c>
      <c r="E4733" s="1">
        <v>44812</v>
      </c>
      <c r="F4733" s="1" t="s">
        <v>9</v>
      </c>
      <c r="G4733" s="10">
        <v>19323.46</v>
      </c>
      <c r="H4733">
        <f t="shared" si="441"/>
        <v>12637.212492322011</v>
      </c>
      <c r="I4733">
        <f t="shared" si="441"/>
        <v>32416.181800541504</v>
      </c>
      <c r="J4733">
        <f t="shared" si="441"/>
        <v>82872.634520906257</v>
      </c>
      <c r="K4733">
        <f t="shared" si="442"/>
        <v>11133.439214590988</v>
      </c>
      <c r="L4733" s="8">
        <f t="shared" si="443"/>
        <v>14172.909996979039</v>
      </c>
      <c r="M4733" s="14">
        <f t="shared" si="444"/>
        <v>70252.15694914473</v>
      </c>
      <c r="N4733" s="15">
        <f t="shared" si="445"/>
        <v>45286.496822258356</v>
      </c>
      <c r="O4733" s="15">
        <f t="shared" si="446"/>
        <v>32938.540781870965</v>
      </c>
    </row>
    <row r="4734" spans="4:15" x14ac:dyDescent="0.35">
      <c r="D4734">
        <v>4723</v>
      </c>
      <c r="E4734" s="1">
        <v>44813</v>
      </c>
      <c r="F4734" s="1" t="s">
        <v>9</v>
      </c>
      <c r="G4734" s="10">
        <v>21373.17</v>
      </c>
      <c r="H4734">
        <f t="shared" si="441"/>
        <v>12648.585983565099</v>
      </c>
      <c r="I4734">
        <f t="shared" si="441"/>
        <v>32437.252318711857</v>
      </c>
      <c r="J4734">
        <f t="shared" si="441"/>
        <v>82905.783574714616</v>
      </c>
      <c r="K4734">
        <f t="shared" si="442"/>
        <v>11172.406251842058</v>
      </c>
      <c r="L4734" s="8">
        <f t="shared" si="443"/>
        <v>14182.928873665485</v>
      </c>
      <c r="M4734" s="14">
        <f t="shared" si="444"/>
        <v>70262.037346240511</v>
      </c>
      <c r="N4734" s="15">
        <f t="shared" si="445"/>
        <v>45301.520997107131</v>
      </c>
      <c r="O4734" s="15">
        <f t="shared" si="446"/>
        <v>32942.94239465447</v>
      </c>
    </row>
    <row r="4735" spans="4:15" x14ac:dyDescent="0.35">
      <c r="D4735">
        <v>4724</v>
      </c>
      <c r="E4735" s="1">
        <v>44814</v>
      </c>
      <c r="F4735" s="1" t="s">
        <v>9</v>
      </c>
      <c r="G4735" s="10">
        <v>21661.33</v>
      </c>
      <c r="H4735">
        <f t="shared" si="441"/>
        <v>12659.969710950307</v>
      </c>
      <c r="I4735">
        <f t="shared" si="441"/>
        <v>32458.336532719022</v>
      </c>
      <c r="J4735">
        <f t="shared" si="441"/>
        <v>82938.945888144503</v>
      </c>
      <c r="K4735">
        <f t="shared" si="442"/>
        <v>11211.509673723505</v>
      </c>
      <c r="L4735" s="8">
        <f t="shared" si="443"/>
        <v>14192.949168061939</v>
      </c>
      <c r="M4735" s="14">
        <f t="shared" si="444"/>
        <v>70271.908831171502</v>
      </c>
      <c r="N4735" s="15">
        <f t="shared" si="445"/>
        <v>45316.538076665085</v>
      </c>
      <c r="O4735" s="15">
        <f t="shared" si="446"/>
        <v>32947.3399961947</v>
      </c>
    </row>
    <row r="4736" spans="4:15" x14ac:dyDescent="0.35">
      <c r="D4736">
        <v>4725</v>
      </c>
      <c r="E4736" s="1">
        <v>44815</v>
      </c>
      <c r="F4736" s="1" t="s">
        <v>9</v>
      </c>
      <c r="G4736" s="10">
        <v>21841</v>
      </c>
      <c r="H4736">
        <f t="shared" si="441"/>
        <v>12671.363683690161</v>
      </c>
      <c r="I4736">
        <f t="shared" si="441"/>
        <v>32479.434451465291</v>
      </c>
      <c r="J4736">
        <f t="shared" si="441"/>
        <v>82972.121466499753</v>
      </c>
      <c r="K4736">
        <f t="shared" si="442"/>
        <v>11250.749957581538</v>
      </c>
      <c r="L4736" s="8">
        <f t="shared" si="443"/>
        <v>14202.970876369165</v>
      </c>
      <c r="M4736" s="14">
        <f t="shared" si="444"/>
        <v>70281.77141053071</v>
      </c>
      <c r="N4736" s="15">
        <f t="shared" si="445"/>
        <v>45331.54806028193</v>
      </c>
      <c r="O4736" s="15">
        <f t="shared" si="446"/>
        <v>32951.733589533811</v>
      </c>
    </row>
    <row r="4737" spans="4:15" x14ac:dyDescent="0.35">
      <c r="D4737">
        <v>4726</v>
      </c>
      <c r="E4737" s="1">
        <v>44816</v>
      </c>
      <c r="F4737" s="1" t="s">
        <v>9</v>
      </c>
      <c r="G4737" s="10">
        <v>22400.92</v>
      </c>
      <c r="H4737">
        <f t="shared" si="441"/>
        <v>12682.76791100548</v>
      </c>
      <c r="I4737">
        <f t="shared" si="441"/>
        <v>32500.546083858746</v>
      </c>
      <c r="J4737">
        <f t="shared" si="441"/>
        <v>83005.310315086346</v>
      </c>
      <c r="K4737">
        <f t="shared" si="442"/>
        <v>11290.127582433075</v>
      </c>
      <c r="L4737" s="8">
        <f t="shared" si="443"/>
        <v>14212.993994788518</v>
      </c>
      <c r="M4737" s="14">
        <f t="shared" si="444"/>
        <v>70291.625090909249</v>
      </c>
      <c r="N4737" s="15">
        <f t="shared" si="445"/>
        <v>45346.550947314674</v>
      </c>
      <c r="O4737" s="15">
        <f t="shared" si="446"/>
        <v>32956.123177712936</v>
      </c>
    </row>
    <row r="4738" spans="4:15" x14ac:dyDescent="0.35">
      <c r="D4738">
        <v>4727</v>
      </c>
      <c r="E4738" s="1">
        <v>44817</v>
      </c>
      <c r="F4738" s="1" t="s">
        <v>9</v>
      </c>
      <c r="G4738" s="10">
        <v>20173.89</v>
      </c>
      <c r="H4738">
        <f t="shared" si="441"/>
        <v>12694.182402125383</v>
      </c>
      <c r="I4738">
        <f t="shared" si="441"/>
        <v>32521.671438813257</v>
      </c>
      <c r="J4738">
        <f t="shared" si="441"/>
        <v>83038.512439212383</v>
      </c>
      <c r="K4738">
        <f t="shared" si="442"/>
        <v>11329.643028971592</v>
      </c>
      <c r="L4738" s="8">
        <f t="shared" si="443"/>
        <v>14223.018519521953</v>
      </c>
      <c r="M4738" s="14">
        <f t="shared" si="444"/>
        <v>70301.469878896445</v>
      </c>
      <c r="N4738" s="15">
        <f t="shared" si="445"/>
        <v>45361.546737127625</v>
      </c>
      <c r="O4738" s="15">
        <f t="shared" si="446"/>
        <v>32960.508763772195</v>
      </c>
    </row>
    <row r="4739" spans="4:15" x14ac:dyDescent="0.35">
      <c r="D4739">
        <v>4728</v>
      </c>
      <c r="E4739" s="1">
        <v>44818</v>
      </c>
      <c r="F4739" s="1" t="s">
        <v>9</v>
      </c>
      <c r="G4739" s="10">
        <v>20230.23</v>
      </c>
      <c r="H4739">
        <f t="shared" si="441"/>
        <v>12705.607166287295</v>
      </c>
      <c r="I4739">
        <f t="shared" si="441"/>
        <v>32542.810525248486</v>
      </c>
      <c r="J4739">
        <f t="shared" si="441"/>
        <v>83071.727844188063</v>
      </c>
      <c r="K4739">
        <f t="shared" si="442"/>
        <v>11369.296779572993</v>
      </c>
      <c r="L4739" s="8">
        <f t="shared" si="443"/>
        <v>14233.04444677203</v>
      </c>
      <c r="M4739" s="14">
        <f t="shared" si="444"/>
        <v>70311.305781079747</v>
      </c>
      <c r="N4739" s="15">
        <f t="shared" si="445"/>
        <v>45376.535429092379</v>
      </c>
      <c r="O4739" s="15">
        <f t="shared" si="446"/>
        <v>32964.890350750691</v>
      </c>
    </row>
    <row r="4740" spans="4:15" x14ac:dyDescent="0.35">
      <c r="D4740">
        <v>4729</v>
      </c>
      <c r="E4740" s="1">
        <v>44819</v>
      </c>
      <c r="F4740" s="1" t="s">
        <v>9</v>
      </c>
      <c r="G4740" s="10">
        <v>19701.330000000002</v>
      </c>
      <c r="H4740">
        <f t="shared" si="441"/>
        <v>12717.042212736951</v>
      </c>
      <c r="I4740">
        <f t="shared" si="441"/>
        <v>32563.963352089897</v>
      </c>
      <c r="J4740">
        <f t="shared" si="441"/>
        <v>83104.956535325735</v>
      </c>
      <c r="K4740">
        <f t="shared" si="442"/>
        <v>11409.0893183015</v>
      </c>
      <c r="L4740" s="8">
        <f t="shared" si="443"/>
        <v>14243.071772741914</v>
      </c>
      <c r="M4740" s="14">
        <f t="shared" si="444"/>
        <v>70321.13280404477</v>
      </c>
      <c r="N4740" s="15">
        <f t="shared" si="445"/>
        <v>45391.517022587788</v>
      </c>
      <c r="O4740" s="15">
        <f t="shared" si="446"/>
        <v>32969.267941686507</v>
      </c>
    </row>
    <row r="4741" spans="4:15" x14ac:dyDescent="0.35">
      <c r="D4741">
        <v>4730</v>
      </c>
      <c r="E4741" s="1">
        <v>44820</v>
      </c>
      <c r="F4741" s="1" t="s">
        <v>9</v>
      </c>
      <c r="G4741" s="10">
        <v>19799.55</v>
      </c>
      <c r="H4741">
        <f t="shared" si="441"/>
        <v>12728.487550728412</v>
      </c>
      <c r="I4741">
        <f t="shared" si="441"/>
        <v>32585.129928268758</v>
      </c>
      <c r="J4741">
        <f t="shared" si="441"/>
        <v>83138.198517939862</v>
      </c>
      <c r="K4741">
        <f t="shared" si="442"/>
        <v>11449.021130915555</v>
      </c>
      <c r="L4741" s="8">
        <f t="shared" si="443"/>
        <v>14253.10049363538</v>
      </c>
      <c r="M4741" s="14">
        <f t="shared" si="444"/>
        <v>70330.95095437525</v>
      </c>
      <c r="N4741" s="15">
        <f t="shared" si="445"/>
        <v>45406.491516999988</v>
      </c>
      <c r="O4741" s="15">
        <f t="shared" si="446"/>
        <v>32973.641539616692</v>
      </c>
    </row>
    <row r="4742" spans="4:15" x14ac:dyDescent="0.35">
      <c r="D4742">
        <v>4731</v>
      </c>
      <c r="E4742" s="1">
        <v>44821</v>
      </c>
      <c r="F4742" s="1" t="s">
        <v>9</v>
      </c>
      <c r="G4742" s="10">
        <v>20115.740000000002</v>
      </c>
      <c r="H4742">
        <f t="shared" si="441"/>
        <v>12739.943189524067</v>
      </c>
      <c r="I4742">
        <f t="shared" si="441"/>
        <v>32606.310262722134</v>
      </c>
      <c r="J4742">
        <f t="shared" si="441"/>
        <v>83171.453797347029</v>
      </c>
      <c r="K4742">
        <f t="shared" si="442"/>
        <v>11489.092704873759</v>
      </c>
      <c r="L4742" s="8">
        <f t="shared" si="443"/>
        <v>14263.130605656819</v>
      </c>
      <c r="M4742" s="14">
        <f t="shared" si="444"/>
        <v>70340.760238653049</v>
      </c>
      <c r="N4742" s="15">
        <f t="shared" si="445"/>
        <v>45421.458911722344</v>
      </c>
      <c r="O4742" s="15">
        <f t="shared" si="446"/>
        <v>32978.011147577265</v>
      </c>
    </row>
    <row r="4743" spans="4:15" x14ac:dyDescent="0.35">
      <c r="D4743">
        <v>4732</v>
      </c>
      <c r="E4743" s="1">
        <v>44822</v>
      </c>
      <c r="F4743" s="1" t="s">
        <v>9</v>
      </c>
      <c r="G4743" s="10">
        <v>19417.73</v>
      </c>
      <c r="H4743">
        <f t="shared" si="441"/>
        <v>12751.409138394638</v>
      </c>
      <c r="I4743">
        <f t="shared" si="441"/>
        <v>32627.504364392906</v>
      </c>
      <c r="J4743">
        <f t="shared" si="441"/>
        <v>83204.722378865961</v>
      </c>
      <c r="K4743">
        <f t="shared" si="442"/>
        <v>11529.304529340818</v>
      </c>
      <c r="L4743" s="8">
        <f t="shared" si="443"/>
        <v>14273.162105011243</v>
      </c>
      <c r="M4743" s="14">
        <f t="shared" si="444"/>
        <v>70350.560663458193</v>
      </c>
      <c r="N4743" s="15">
        <f t="shared" si="445"/>
        <v>45436.419206155486</v>
      </c>
      <c r="O4743" s="15">
        <f t="shared" si="446"/>
        <v>32982.37676860323</v>
      </c>
    </row>
    <row r="4744" spans="4:15" x14ac:dyDescent="0.35">
      <c r="D4744">
        <v>4733</v>
      </c>
      <c r="E4744" s="1">
        <v>44823</v>
      </c>
      <c r="F4744" s="1" t="s">
        <v>9</v>
      </c>
      <c r="G4744" s="10">
        <v>19540</v>
      </c>
      <c r="H4744">
        <f t="shared" si="441"/>
        <v>12762.885406619193</v>
      </c>
      <c r="I4744">
        <f t="shared" si="441"/>
        <v>32648.712242229762</v>
      </c>
      <c r="J4744">
        <f t="shared" si="441"/>
        <v>83238.004267817509</v>
      </c>
      <c r="K4744">
        <f t="shared" si="442"/>
        <v>11569.657095193512</v>
      </c>
      <c r="L4744" s="8">
        <f t="shared" si="443"/>
        <v>14283.194987904282</v>
      </c>
      <c r="M4744" s="14">
        <f t="shared" si="444"/>
        <v>70360.352235368788</v>
      </c>
      <c r="N4744" s="15">
        <f t="shared" si="445"/>
        <v>45451.372399707259</v>
      </c>
      <c r="O4744" s="15">
        <f t="shared" si="446"/>
        <v>32986.738405728538</v>
      </c>
    </row>
    <row r="4745" spans="4:15" x14ac:dyDescent="0.35">
      <c r="D4745">
        <v>4734</v>
      </c>
      <c r="E4745" s="1">
        <v>44824</v>
      </c>
      <c r="F4745" s="1" t="s">
        <v>9</v>
      </c>
      <c r="G4745" s="10">
        <v>18877.59</v>
      </c>
      <c r="H4745">
        <f t="shared" si="441"/>
        <v>12774.372003485149</v>
      </c>
      <c r="I4745">
        <f t="shared" si="441"/>
        <v>32669.933905187212</v>
      </c>
      <c r="J4745">
        <f t="shared" si="441"/>
        <v>83271.299469524631</v>
      </c>
      <c r="K4745">
        <f t="shared" si="442"/>
        <v>11610.150895026691</v>
      </c>
      <c r="L4745" s="8">
        <f t="shared" si="443"/>
        <v>14293.229250542203</v>
      </c>
      <c r="M4745" s="14">
        <f t="shared" si="444"/>
        <v>70370.134960961106</v>
      </c>
      <c r="N4745" s="15">
        <f t="shared" si="445"/>
        <v>45466.318491792743</v>
      </c>
      <c r="O4745" s="15">
        <f t="shared" si="446"/>
        <v>32991.096061986129</v>
      </c>
    </row>
    <row r="4746" spans="4:15" x14ac:dyDescent="0.35">
      <c r="D4746">
        <v>4735</v>
      </c>
      <c r="E4746" s="1">
        <v>44825</v>
      </c>
      <c r="F4746" s="1" t="s">
        <v>9</v>
      </c>
      <c r="G4746" s="10">
        <v>18469.2</v>
      </c>
      <c r="H4746">
        <f t="shared" si="441"/>
        <v>12785.868938288284</v>
      </c>
      <c r="I4746">
        <f t="shared" si="441"/>
        <v>32691.169362225584</v>
      </c>
      <c r="J4746">
        <f t="shared" si="441"/>
        <v>83304.607989312441</v>
      </c>
      <c r="K4746">
        <f t="shared" si="442"/>
        <v>11650.786423159285</v>
      </c>
      <c r="L4746" s="8">
        <f t="shared" si="443"/>
        <v>14303.264889131899</v>
      </c>
      <c r="M4746" s="14">
        <f t="shared" si="444"/>
        <v>70379.908846809471</v>
      </c>
      <c r="N4746" s="15">
        <f t="shared" si="445"/>
        <v>45481.257481834225</v>
      </c>
      <c r="O4746" s="15">
        <f t="shared" si="446"/>
        <v>32995.449740407879</v>
      </c>
    </row>
    <row r="4747" spans="4:15" x14ac:dyDescent="0.35">
      <c r="D4747">
        <v>4736</v>
      </c>
      <c r="E4747" s="1">
        <v>44826</v>
      </c>
      <c r="F4747" s="1" t="s">
        <v>9</v>
      </c>
      <c r="G4747" s="10">
        <v>19405.189999999999</v>
      </c>
      <c r="H4747">
        <f t="shared" si="441"/>
        <v>12797.376220332742</v>
      </c>
      <c r="I4747">
        <f t="shared" si="441"/>
        <v>32712.418622311034</v>
      </c>
      <c r="J4747">
        <f t="shared" si="441"/>
        <v>83337.929832508162</v>
      </c>
      <c r="K4747">
        <f t="shared" si="442"/>
        <v>11691.564175640344</v>
      </c>
      <c r="L4747" s="8">
        <f t="shared" si="443"/>
        <v>14313.301899880904</v>
      </c>
      <c r="M4747" s="14">
        <f t="shared" si="444"/>
        <v>70389.673899486312</v>
      </c>
      <c r="N4747" s="15">
        <f t="shared" si="445"/>
        <v>45496.189369261185</v>
      </c>
      <c r="O4747" s="15">
        <f t="shared" si="446"/>
        <v>32999.799444024633</v>
      </c>
    </row>
    <row r="4748" spans="4:15" x14ac:dyDescent="0.35">
      <c r="D4748">
        <v>4737</v>
      </c>
      <c r="E4748" s="1">
        <v>44827</v>
      </c>
      <c r="F4748" s="1" t="s">
        <v>9</v>
      </c>
      <c r="G4748" s="10">
        <v>19290.939999999999</v>
      </c>
      <c r="H4748">
        <f t="shared" si="441"/>
        <v>12808.89385893104</v>
      </c>
      <c r="I4748">
        <f t="shared" si="441"/>
        <v>32733.681694415536</v>
      </c>
      <c r="J4748">
        <f t="shared" si="441"/>
        <v>83371.265004441157</v>
      </c>
      <c r="K4748">
        <f t="shared" si="442"/>
        <v>11732.484650255086</v>
      </c>
      <c r="L4748" s="8">
        <f t="shared" si="443"/>
        <v>14323.34027899739</v>
      </c>
      <c r="M4748" s="14">
        <f t="shared" si="444"/>
        <v>70399.430125562183</v>
      </c>
      <c r="N4748" s="15">
        <f t="shared" si="445"/>
        <v>45511.114153510302</v>
      </c>
      <c r="O4748" s="15">
        <f t="shared" si="446"/>
        <v>33004.145175866201</v>
      </c>
    </row>
    <row r="4749" spans="4:15" x14ac:dyDescent="0.35">
      <c r="D4749">
        <v>4738</v>
      </c>
      <c r="E4749" s="1">
        <v>44828</v>
      </c>
      <c r="F4749" s="1" t="s">
        <v>9</v>
      </c>
      <c r="G4749" s="10">
        <v>18924.59</v>
      </c>
      <c r="H4749">
        <f t="shared" si="441"/>
        <v>12820.421863404077</v>
      </c>
      <c r="I4749">
        <f t="shared" si="441"/>
        <v>32754.958587516907</v>
      </c>
      <c r="J4749">
        <f t="shared" si="441"/>
        <v>83404.613510442927</v>
      </c>
      <c r="K4749">
        <f t="shared" si="442"/>
        <v>11773.548346530979</v>
      </c>
      <c r="L4749" s="8">
        <f t="shared" si="443"/>
        <v>14333.380022690175</v>
      </c>
      <c r="M4749" s="14">
        <f t="shared" si="444"/>
        <v>70409.177531605703</v>
      </c>
      <c r="N4749" s="15">
        <f t="shared" si="445"/>
        <v>45526.031834025445</v>
      </c>
      <c r="O4749" s="15">
        <f t="shared" si="446"/>
        <v>33008.48693896133</v>
      </c>
    </row>
    <row r="4750" spans="4:15" x14ac:dyDescent="0.35">
      <c r="D4750">
        <v>4739</v>
      </c>
      <c r="E4750" s="1">
        <v>44829</v>
      </c>
      <c r="F4750" s="1" t="s">
        <v>9</v>
      </c>
      <c r="G4750" s="10">
        <v>18801.5</v>
      </c>
      <c r="H4750">
        <f t="shared" ref="H4750:J4781" si="447">H4749*(1+INDEX(H$2:H$6,MATCH($F4750,$C$2:$C$6,0)))</f>
        <v>12831.960243081139</v>
      </c>
      <c r="I4750">
        <f t="shared" si="447"/>
        <v>32776.249310598796</v>
      </c>
      <c r="J4750">
        <f t="shared" si="447"/>
        <v>83437.975355847098</v>
      </c>
      <c r="K4750">
        <f t="shared" ref="K4750:K4813" si="448">K4749*(1+$K$7)</f>
        <v>11814.755765743837</v>
      </c>
      <c r="L4750" s="8">
        <f t="shared" ref="L4750:L4813" si="449">L4749*(1+L$8*(1-L$9)^$D4750)</f>
        <v>14343.421127168725</v>
      </c>
      <c r="M4750" s="14">
        <f t="shared" ref="M4750:M4813" si="450">M4749*(1+M$8*(1-M$9)^$D4750)</f>
        <v>70418.916124183583</v>
      </c>
      <c r="N4750" s="15">
        <f t="shared" ref="N4750:N4813" si="451">N4749*(1+N$8*(1-N$9)^$D4750)</f>
        <v>45540.942410257645</v>
      </c>
      <c r="O4750" s="15">
        <f t="shared" ref="O4750:O4813" si="452">O4749*(1+O$8*(1-O$9)^$D4750)</f>
        <v>33012.82473633773</v>
      </c>
    </row>
    <row r="4751" spans="4:15" x14ac:dyDescent="0.35">
      <c r="D4751">
        <v>4740</v>
      </c>
      <c r="E4751" s="1">
        <v>44830</v>
      </c>
      <c r="F4751" s="1" t="s">
        <v>9</v>
      </c>
      <c r="G4751" s="10">
        <v>19225.36</v>
      </c>
      <c r="H4751">
        <f t="shared" si="447"/>
        <v>12843.50900729991</v>
      </c>
      <c r="I4751">
        <f t="shared" si="447"/>
        <v>32797.553872650686</v>
      </c>
      <c r="J4751">
        <f t="shared" si="447"/>
        <v>83471.350545989437</v>
      </c>
      <c r="K4751">
        <f t="shared" si="448"/>
        <v>11856.107410923942</v>
      </c>
      <c r="L4751" s="8">
        <f t="shared" si="449"/>
        <v>14353.463588643161</v>
      </c>
      <c r="M4751" s="14">
        <f t="shared" si="450"/>
        <v>70428.645909860585</v>
      </c>
      <c r="N4751" s="15">
        <f t="shared" si="451"/>
        <v>45555.845881665104</v>
      </c>
      <c r="O4751" s="15">
        <f t="shared" si="452"/>
        <v>33017.158571022053</v>
      </c>
    </row>
    <row r="4752" spans="4:15" x14ac:dyDescent="0.35">
      <c r="D4752">
        <v>4741</v>
      </c>
      <c r="E4752" s="1">
        <v>44831</v>
      </c>
      <c r="F4752" s="1" t="s">
        <v>9</v>
      </c>
      <c r="G4752" s="10">
        <v>19082.96</v>
      </c>
      <c r="H4752">
        <f t="shared" si="447"/>
        <v>12855.068165406479</v>
      </c>
      <c r="I4752">
        <f t="shared" si="447"/>
        <v>32818.872282667908</v>
      </c>
      <c r="J4752">
        <f t="shared" si="447"/>
        <v>83504.739086207832</v>
      </c>
      <c r="K4752">
        <f t="shared" si="448"/>
        <v>11897.603786862177</v>
      </c>
      <c r="L4752" s="8">
        <f t="shared" si="449"/>
        <v>14363.507403324262</v>
      </c>
      <c r="M4752" s="14">
        <f t="shared" si="450"/>
        <v>70438.366895199564</v>
      </c>
      <c r="N4752" s="15">
        <f t="shared" si="451"/>
        <v>45570.742247713162</v>
      </c>
      <c r="O4752" s="15">
        <f t="shared" si="452"/>
        <v>33021.488446039904</v>
      </c>
    </row>
    <row r="4753" spans="4:15" x14ac:dyDescent="0.35">
      <c r="D4753">
        <v>4742</v>
      </c>
      <c r="E4753" s="1">
        <v>44832</v>
      </c>
      <c r="F4753" s="1" t="s">
        <v>9</v>
      </c>
      <c r="G4753" s="10">
        <v>19409.990000000002</v>
      </c>
      <c r="H4753">
        <f t="shared" si="447"/>
        <v>12866.637726755343</v>
      </c>
      <c r="I4753">
        <f t="shared" si="447"/>
        <v>32840.204549651644</v>
      </c>
      <c r="J4753">
        <f t="shared" si="447"/>
        <v>83538.140981842313</v>
      </c>
      <c r="K4753">
        <f t="shared" si="448"/>
        <v>11939.245400116195</v>
      </c>
      <c r="L4753" s="8">
        <f t="shared" si="449"/>
        <v>14373.55256742347</v>
      </c>
      <c r="M4753" s="14">
        <f t="shared" si="450"/>
        <v>70448.079086761427</v>
      </c>
      <c r="N4753" s="15">
        <f t="shared" si="451"/>
        <v>45585.631507874306</v>
      </c>
      <c r="O4753" s="15">
        <f t="shared" si="452"/>
        <v>33025.814364415819</v>
      </c>
    </row>
    <row r="4754" spans="4:15" x14ac:dyDescent="0.35">
      <c r="D4754">
        <v>4743</v>
      </c>
      <c r="E4754" s="1">
        <v>44833</v>
      </c>
      <c r="F4754" s="1" t="s">
        <v>9</v>
      </c>
      <c r="G4754" s="10">
        <v>19592.71</v>
      </c>
      <c r="H4754">
        <f t="shared" si="447"/>
        <v>12878.217700709421</v>
      </c>
      <c r="I4754">
        <f t="shared" si="447"/>
        <v>32861.550682608919</v>
      </c>
      <c r="J4754">
        <f t="shared" si="447"/>
        <v>83571.556238235047</v>
      </c>
      <c r="K4754">
        <f t="shared" si="448"/>
        <v>11981.032759016602</v>
      </c>
      <c r="L4754" s="8">
        <f t="shared" si="449"/>
        <v>14383.599077152894</v>
      </c>
      <c r="M4754" s="14">
        <f t="shared" si="450"/>
        <v>70457.782491105128</v>
      </c>
      <c r="N4754" s="15">
        <f t="shared" si="451"/>
        <v>45600.513661628174</v>
      </c>
      <c r="O4754" s="15">
        <f t="shared" si="452"/>
        <v>33030.136329173278</v>
      </c>
    </row>
    <row r="4755" spans="4:15" x14ac:dyDescent="0.35">
      <c r="D4755">
        <v>4744</v>
      </c>
      <c r="E4755" s="1">
        <v>44834</v>
      </c>
      <c r="F4755" s="1" t="s">
        <v>9</v>
      </c>
      <c r="G4755" s="10">
        <v>19425</v>
      </c>
      <c r="H4755">
        <f t="shared" si="447"/>
        <v>12889.808096640059</v>
      </c>
      <c r="I4755">
        <f t="shared" si="447"/>
        <v>32882.910690552613</v>
      </c>
      <c r="J4755">
        <f t="shared" si="447"/>
        <v>83604.984860730343</v>
      </c>
      <c r="K4755">
        <f t="shared" si="448"/>
        <v>12022.96637367316</v>
      </c>
      <c r="L4755" s="8">
        <f t="shared" si="449"/>
        <v>14393.646928725308</v>
      </c>
      <c r="M4755" s="14">
        <f t="shared" si="450"/>
        <v>70467.47711478766</v>
      </c>
      <c r="N4755" s="15">
        <f t="shared" si="451"/>
        <v>45615.388708461491</v>
      </c>
      <c r="O4755" s="15">
        <f t="shared" si="452"/>
        <v>33034.454343334699</v>
      </c>
    </row>
    <row r="4756" spans="4:15" x14ac:dyDescent="0.35">
      <c r="D4756">
        <v>4745</v>
      </c>
      <c r="E4756" s="1">
        <v>44835</v>
      </c>
      <c r="F4756" s="1" t="s">
        <v>9</v>
      </c>
      <c r="G4756" s="10">
        <v>19314.55</v>
      </c>
      <c r="H4756">
        <f t="shared" si="447"/>
        <v>12901.408923927034</v>
      </c>
      <c r="I4756">
        <f t="shared" si="447"/>
        <v>32904.284582501474</v>
      </c>
      <c r="J4756">
        <f t="shared" si="447"/>
        <v>83638.426854674632</v>
      </c>
      <c r="K4756">
        <f t="shared" si="448"/>
        <v>12065.046755981017</v>
      </c>
      <c r="L4756" s="8">
        <f t="shared" si="449"/>
        <v>14403.696118354166</v>
      </c>
      <c r="M4756" s="14">
        <f t="shared" si="450"/>
        <v>70477.162964364092</v>
      </c>
      <c r="N4756" s="15">
        <f t="shared" si="451"/>
        <v>45630.256647868126</v>
      </c>
      <c r="O4756" s="15">
        <f t="shared" si="452"/>
        <v>33038.768409921446</v>
      </c>
    </row>
    <row r="4757" spans="4:15" x14ac:dyDescent="0.35">
      <c r="D4757">
        <v>4746</v>
      </c>
      <c r="E4757" s="1">
        <v>44836</v>
      </c>
      <c r="F4757" s="1" t="s">
        <v>9</v>
      </c>
      <c r="G4757" s="10">
        <v>19055.97</v>
      </c>
      <c r="H4757">
        <f t="shared" si="447"/>
        <v>12913.020191958567</v>
      </c>
      <c r="I4757">
        <f t="shared" si="447"/>
        <v>32925.672367480103</v>
      </c>
      <c r="J4757">
        <f t="shared" si="447"/>
        <v>83671.882225416499</v>
      </c>
      <c r="K4757">
        <f t="shared" si="448"/>
        <v>12107.27441962695</v>
      </c>
      <c r="L4757" s="8">
        <f t="shared" si="449"/>
        <v>14413.7466422536</v>
      </c>
      <c r="M4757" s="14">
        <f t="shared" si="450"/>
        <v>70486.840046387486</v>
      </c>
      <c r="N4757" s="15">
        <f t="shared" si="451"/>
        <v>45645.117479349028</v>
      </c>
      <c r="O4757" s="15">
        <f t="shared" si="452"/>
        <v>33043.078531953797</v>
      </c>
    </row>
    <row r="4758" spans="4:15" x14ac:dyDescent="0.35">
      <c r="D4758">
        <v>4747</v>
      </c>
      <c r="E4758" s="1">
        <v>44837</v>
      </c>
      <c r="F4758" s="1" t="s">
        <v>9</v>
      </c>
      <c r="G4758" s="10">
        <v>19633.939999999999</v>
      </c>
      <c r="H4758">
        <f t="shared" si="447"/>
        <v>12924.641910131328</v>
      </c>
      <c r="I4758">
        <f t="shared" si="447"/>
        <v>32947.074054518969</v>
      </c>
      <c r="J4758">
        <f t="shared" si="447"/>
        <v>83705.350978306655</v>
      </c>
      <c r="K4758">
        <f t="shared" si="448"/>
        <v>12149.649880095645</v>
      </c>
      <c r="L4758" s="8">
        <f t="shared" si="449"/>
        <v>14423.798496638428</v>
      </c>
      <c r="M4758" s="14">
        <f t="shared" si="450"/>
        <v>70496.50836740894</v>
      </c>
      <c r="N4758" s="15">
        <f t="shared" si="451"/>
        <v>45659.971202412242</v>
      </c>
      <c r="O4758" s="15">
        <f t="shared" si="452"/>
        <v>33047.38471245097</v>
      </c>
    </row>
    <row r="4759" spans="4:15" x14ac:dyDescent="0.35">
      <c r="D4759">
        <v>4748</v>
      </c>
      <c r="E4759" s="1">
        <v>44838</v>
      </c>
      <c r="F4759" s="1" t="s">
        <v>9</v>
      </c>
      <c r="G4759" s="10">
        <v>20345.3</v>
      </c>
      <c r="H4759">
        <f t="shared" si="447"/>
        <v>12936.274087850445</v>
      </c>
      <c r="I4759">
        <f t="shared" si="447"/>
        <v>32968.489652654411</v>
      </c>
      <c r="J4759">
        <f t="shared" si="447"/>
        <v>83738.833118697978</v>
      </c>
      <c r="K4759">
        <f t="shared" si="448"/>
        <v>12192.17365467598</v>
      </c>
      <c r="L4759" s="8">
        <f t="shared" si="449"/>
        <v>14433.851677724151</v>
      </c>
      <c r="M4759" s="14">
        <f t="shared" si="450"/>
        <v>70506.167933977587</v>
      </c>
      <c r="N4759" s="15">
        <f t="shared" si="451"/>
        <v>45674.817816572904</v>
      </c>
      <c r="O4759" s="15">
        <f t="shared" si="452"/>
        <v>33051.686954431105</v>
      </c>
    </row>
    <row r="4760" spans="4:15" x14ac:dyDescent="0.35">
      <c r="D4760">
        <v>4749</v>
      </c>
      <c r="E4760" s="1">
        <v>44839</v>
      </c>
      <c r="F4760" s="1" t="s">
        <v>9</v>
      </c>
      <c r="G4760" s="10">
        <v>20164.080000000002</v>
      </c>
      <c r="H4760">
        <f t="shared" si="447"/>
        <v>12947.916734529508</v>
      </c>
      <c r="I4760">
        <f t="shared" si="447"/>
        <v>32989.919170928639</v>
      </c>
      <c r="J4760">
        <f t="shared" si="447"/>
        <v>83772.328651945456</v>
      </c>
      <c r="K4760">
        <f t="shared" si="448"/>
        <v>12234.846262467347</v>
      </c>
      <c r="L4760" s="8">
        <f t="shared" si="449"/>
        <v>14443.906181726958</v>
      </c>
      <c r="M4760" s="14">
        <f t="shared" si="450"/>
        <v>70515.818752640582</v>
      </c>
      <c r="N4760" s="15">
        <f t="shared" si="451"/>
        <v>45689.657321353225</v>
      </c>
      <c r="O4760" s="15">
        <f t="shared" si="452"/>
        <v>33055.985260911279</v>
      </c>
    </row>
    <row r="4761" spans="4:15" x14ac:dyDescent="0.35">
      <c r="D4761">
        <v>4750</v>
      </c>
      <c r="E4761" s="1">
        <v>44840</v>
      </c>
      <c r="F4761" s="1" t="s">
        <v>9</v>
      </c>
      <c r="G4761" s="10">
        <v>19963.61</v>
      </c>
      <c r="H4761">
        <f t="shared" si="447"/>
        <v>12959.569859590583</v>
      </c>
      <c r="I4761">
        <f t="shared" si="447"/>
        <v>33011.362618389743</v>
      </c>
      <c r="J4761">
        <f t="shared" si="447"/>
        <v>83805.837583406232</v>
      </c>
      <c r="K4761">
        <f t="shared" si="448"/>
        <v>12277.668224385983</v>
      </c>
      <c r="L4761" s="8">
        <f t="shared" si="449"/>
        <v>14453.962004863743</v>
      </c>
      <c r="M4761" s="14">
        <f t="shared" si="450"/>
        <v>70525.460829943055</v>
      </c>
      <c r="N4761" s="15">
        <f t="shared" si="451"/>
        <v>45704.489716282456</v>
      </c>
      <c r="O4761" s="15">
        <f t="shared" si="452"/>
        <v>33060.279634907478</v>
      </c>
    </row>
    <row r="4762" spans="4:15" x14ac:dyDescent="0.35">
      <c r="D4762">
        <v>4751</v>
      </c>
      <c r="E4762" s="1">
        <v>44841</v>
      </c>
      <c r="F4762" s="1" t="s">
        <v>9</v>
      </c>
      <c r="G4762" s="10">
        <v>19533.240000000002</v>
      </c>
      <c r="H4762">
        <f t="shared" si="447"/>
        <v>12971.233472464213</v>
      </c>
      <c r="I4762">
        <f t="shared" si="447"/>
        <v>33032.8200040917</v>
      </c>
      <c r="J4762">
        <f t="shared" si="447"/>
        <v>83839.359918439586</v>
      </c>
      <c r="K4762">
        <f t="shared" si="448"/>
        <v>12320.640063171335</v>
      </c>
      <c r="L4762" s="8">
        <f t="shared" si="449"/>
        <v>14464.019143352094</v>
      </c>
      <c r="M4762" s="14">
        <f t="shared" si="450"/>
        <v>70535.094172428158</v>
      </c>
      <c r="N4762" s="15">
        <f t="shared" si="451"/>
        <v>45719.31500089691</v>
      </c>
      <c r="O4762" s="15">
        <f t="shared" si="452"/>
        <v>33064.570079434605</v>
      </c>
    </row>
    <row r="4763" spans="4:15" x14ac:dyDescent="0.35">
      <c r="D4763">
        <v>4752</v>
      </c>
      <c r="E4763" s="1">
        <v>44842</v>
      </c>
      <c r="F4763" s="1" t="s">
        <v>9</v>
      </c>
      <c r="G4763" s="10">
        <v>19418.099999999999</v>
      </c>
      <c r="H4763">
        <f t="shared" si="447"/>
        <v>12982.907582589431</v>
      </c>
      <c r="I4763">
        <f t="shared" si="447"/>
        <v>33054.291337094364</v>
      </c>
      <c r="J4763">
        <f t="shared" si="447"/>
        <v>83872.895662406954</v>
      </c>
      <c r="K4763">
        <f t="shared" si="448"/>
        <v>12363.762303392436</v>
      </c>
      <c r="L4763" s="8">
        <f t="shared" si="449"/>
        <v>14474.077593410306</v>
      </c>
      <c r="M4763" s="14">
        <f t="shared" si="450"/>
        <v>70544.718786637051</v>
      </c>
      <c r="N4763" s="15">
        <f t="shared" si="451"/>
        <v>45734.13317473996</v>
      </c>
      <c r="O4763" s="15">
        <f t="shared" si="452"/>
        <v>33068.856597506492</v>
      </c>
    </row>
    <row r="4764" spans="4:15" x14ac:dyDescent="0.35">
      <c r="D4764">
        <v>4753</v>
      </c>
      <c r="E4764" s="1">
        <v>44843</v>
      </c>
      <c r="F4764" s="1" t="s">
        <v>9</v>
      </c>
      <c r="G4764" s="10">
        <v>19444.95</v>
      </c>
      <c r="H4764">
        <f t="shared" si="447"/>
        <v>12994.592199413761</v>
      </c>
      <c r="I4764">
        <f t="shared" si="447"/>
        <v>33075.776626463477</v>
      </c>
      <c r="J4764">
        <f t="shared" si="447"/>
        <v>83906.44482067191</v>
      </c>
      <c r="K4764">
        <f t="shared" si="448"/>
        <v>12407.03547145431</v>
      </c>
      <c r="L4764" s="8">
        <f t="shared" si="449"/>
        <v>14484.137351257381</v>
      </c>
      <c r="M4764" s="14">
        <f t="shared" si="450"/>
        <v>70554.334679108855</v>
      </c>
      <c r="N4764" s="15">
        <f t="shared" si="451"/>
        <v>45748.944237361982</v>
      </c>
      <c r="O4764" s="15">
        <f t="shared" si="452"/>
        <v>33073.139192135888</v>
      </c>
    </row>
    <row r="4765" spans="4:15" x14ac:dyDescent="0.35">
      <c r="D4765">
        <v>4754</v>
      </c>
      <c r="E4765" s="1">
        <v>44844</v>
      </c>
      <c r="F4765" s="1" t="s">
        <v>9</v>
      </c>
      <c r="G4765" s="10">
        <v>19133.43</v>
      </c>
      <c r="H4765">
        <f t="shared" si="447"/>
        <v>13006.287332393233</v>
      </c>
      <c r="I4765">
        <f t="shared" si="447"/>
        <v>33097.275881270682</v>
      </c>
      <c r="J4765">
        <f t="shared" si="447"/>
        <v>83940.007398600181</v>
      </c>
      <c r="K4765">
        <f t="shared" si="448"/>
        <v>12450.460095604401</v>
      </c>
      <c r="L4765" s="8">
        <f t="shared" si="449"/>
        <v>14494.19841311303</v>
      </c>
      <c r="M4765" s="14">
        <f t="shared" si="450"/>
        <v>70563.941856380698</v>
      </c>
      <c r="N4765" s="15">
        <f t="shared" si="451"/>
        <v>45763.748188320395</v>
      </c>
      <c r="O4765" s="15">
        <f t="shared" si="452"/>
        <v>33077.417866334428</v>
      </c>
    </row>
    <row r="4766" spans="4:15" x14ac:dyDescent="0.35">
      <c r="D4766">
        <v>4755</v>
      </c>
      <c r="E4766" s="1">
        <v>44845</v>
      </c>
      <c r="F4766" s="1" t="s">
        <v>9</v>
      </c>
      <c r="G4766" s="10">
        <v>19056.71</v>
      </c>
      <c r="H4766">
        <f t="shared" si="447"/>
        <v>13017.992990992385</v>
      </c>
      <c r="I4766">
        <f t="shared" si="447"/>
        <v>33118.789110593512</v>
      </c>
      <c r="J4766">
        <f t="shared" si="447"/>
        <v>83973.583401559619</v>
      </c>
      <c r="K4766">
        <f t="shared" si="448"/>
        <v>12494.036705939017</v>
      </c>
      <c r="L4766" s="8">
        <f t="shared" si="449"/>
        <v>14504.260775197688</v>
      </c>
      <c r="M4766" s="14">
        <f t="shared" si="450"/>
        <v>70573.540324987669</v>
      </c>
      <c r="N4766" s="15">
        <f t="shared" si="451"/>
        <v>45778.545027179622</v>
      </c>
      <c r="O4766" s="15">
        <f t="shared" si="452"/>
        <v>33081.692623112685</v>
      </c>
    </row>
    <row r="4767" spans="4:15" x14ac:dyDescent="0.35">
      <c r="D4767">
        <v>4756</v>
      </c>
      <c r="E4767" s="1">
        <v>44846</v>
      </c>
      <c r="F4767" s="1" t="s">
        <v>9</v>
      </c>
      <c r="G4767" s="10">
        <v>19155.16</v>
      </c>
      <c r="H4767">
        <f t="shared" si="447"/>
        <v>13029.709184684276</v>
      </c>
      <c r="I4767">
        <f t="shared" si="447"/>
        <v>33140.316323515399</v>
      </c>
      <c r="J4767">
        <f t="shared" si="447"/>
        <v>84007.172834920246</v>
      </c>
      <c r="K4767">
        <f t="shared" si="448"/>
        <v>12537.765834409805</v>
      </c>
      <c r="L4767" s="8">
        <f t="shared" si="449"/>
        <v>14514.324433732507</v>
      </c>
      <c r="M4767" s="14">
        <f t="shared" si="450"/>
        <v>70583.130091462823</v>
      </c>
      <c r="N4767" s="15">
        <f t="shared" si="451"/>
        <v>45793.334753511088</v>
      </c>
      <c r="O4767" s="15">
        <f t="shared" si="452"/>
        <v>33085.963465480119</v>
      </c>
    </row>
    <row r="4768" spans="4:15" x14ac:dyDescent="0.35">
      <c r="D4768">
        <v>4757</v>
      </c>
      <c r="E4768" s="1">
        <v>44847</v>
      </c>
      <c r="F4768" s="1" t="s">
        <v>9</v>
      </c>
      <c r="G4768" s="10">
        <v>19381.79</v>
      </c>
      <c r="H4768">
        <f t="shared" si="447"/>
        <v>13041.43592295049</v>
      </c>
      <c r="I4768">
        <f t="shared" si="447"/>
        <v>33161.857529125686</v>
      </c>
      <c r="J4768">
        <f t="shared" si="447"/>
        <v>84040.775704054206</v>
      </c>
      <c r="K4768">
        <f t="shared" si="448"/>
        <v>12581.64801483024</v>
      </c>
      <c r="L4768" s="8">
        <f t="shared" si="449"/>
        <v>14524.389384939361</v>
      </c>
      <c r="M4768" s="14">
        <f t="shared" si="450"/>
        <v>70592.711162337204</v>
      </c>
      <c r="N4768" s="15">
        <f t="shared" si="451"/>
        <v>45808.117366893202</v>
      </c>
      <c r="O4768" s="15">
        <f t="shared" si="452"/>
        <v>33090.230396445106</v>
      </c>
    </row>
    <row r="4769" spans="4:15" x14ac:dyDescent="0.35">
      <c r="D4769">
        <v>4758</v>
      </c>
      <c r="E4769" s="1">
        <v>44848</v>
      </c>
      <c r="F4769" s="1" t="s">
        <v>9</v>
      </c>
      <c r="G4769" s="10">
        <v>19183</v>
      </c>
      <c r="H4769">
        <f t="shared" si="447"/>
        <v>13053.173215281144</v>
      </c>
      <c r="I4769">
        <f t="shared" si="447"/>
        <v>33183.412736519618</v>
      </c>
      <c r="J4769">
        <f t="shared" si="447"/>
        <v>84074.392014335826</v>
      </c>
      <c r="K4769">
        <f t="shared" si="448"/>
        <v>12625.683782882146</v>
      </c>
      <c r="L4769" s="8">
        <f t="shared" si="449"/>
        <v>14534.455625040853</v>
      </c>
      <c r="M4769" s="14">
        <f t="shared" si="450"/>
        <v>70602.283544139791</v>
      </c>
      <c r="N4769" s="15">
        <f t="shared" si="451"/>
        <v>45822.892866911374</v>
      </c>
      <c r="O4769" s="15">
        <f t="shared" si="452"/>
        <v>33094.493419014922</v>
      </c>
    </row>
    <row r="4770" spans="4:15" x14ac:dyDescent="0.35">
      <c r="D4770">
        <v>4759</v>
      </c>
      <c r="E4770" s="1">
        <v>44849</v>
      </c>
      <c r="F4770" s="1" t="s">
        <v>9</v>
      </c>
      <c r="G4770" s="10">
        <v>19068.93</v>
      </c>
      <c r="H4770">
        <f t="shared" si="447"/>
        <v>13064.921071174895</v>
      </c>
      <c r="I4770">
        <f t="shared" si="447"/>
        <v>33204.981954798357</v>
      </c>
      <c r="J4770">
        <f t="shared" si="447"/>
        <v>84108.021771141561</v>
      </c>
      <c r="K4770">
        <f t="shared" si="448"/>
        <v>12669.873676122235</v>
      </c>
      <c r="L4770" s="8">
        <f t="shared" si="449"/>
        <v>14544.523150260326</v>
      </c>
      <c r="M4770" s="14">
        <f t="shared" si="450"/>
        <v>70611.847243397526</v>
      </c>
      <c r="N4770" s="15">
        <f t="shared" si="451"/>
        <v>45837.661253157967</v>
      </c>
      <c r="O4770" s="15">
        <f t="shared" si="452"/>
        <v>33098.752536195738</v>
      </c>
    </row>
    <row r="4771" spans="4:15" x14ac:dyDescent="0.35">
      <c r="D4771">
        <v>4760</v>
      </c>
      <c r="E4771" s="1">
        <v>44850</v>
      </c>
      <c r="F4771" s="1" t="s">
        <v>9</v>
      </c>
      <c r="G4771" s="10">
        <v>19264.8</v>
      </c>
      <c r="H4771">
        <f t="shared" si="447"/>
        <v>13076.679500138951</v>
      </c>
      <c r="I4771">
        <f t="shared" si="447"/>
        <v>33226.565193068978</v>
      </c>
      <c r="J4771">
        <f t="shared" si="447"/>
        <v>84141.664979850015</v>
      </c>
      <c r="K4771">
        <f t="shared" si="448"/>
        <v>12714.218233988664</v>
      </c>
      <c r="L4771" s="8">
        <f t="shared" si="449"/>
        <v>14554.591956821854</v>
      </c>
      <c r="M4771" s="14">
        <f t="shared" si="450"/>
        <v>70621.402266635268</v>
      </c>
      <c r="N4771" s="15">
        <f t="shared" si="451"/>
        <v>45852.422525232316</v>
      </c>
      <c r="O4771" s="15">
        <f t="shared" si="452"/>
        <v>33103.00775099262</v>
      </c>
    </row>
    <row r="4772" spans="4:15" x14ac:dyDescent="0.35">
      <c r="D4772">
        <v>4761</v>
      </c>
      <c r="E4772" s="1">
        <v>44851</v>
      </c>
      <c r="F4772" s="1" t="s">
        <v>9</v>
      </c>
      <c r="G4772" s="10">
        <v>19550.03</v>
      </c>
      <c r="H4772">
        <f t="shared" si="447"/>
        <v>13088.448511689076</v>
      </c>
      <c r="I4772">
        <f t="shared" si="447"/>
        <v>33248.162460444473</v>
      </c>
      <c r="J4772">
        <f t="shared" si="447"/>
        <v>84175.321645841948</v>
      </c>
      <c r="K4772">
        <f t="shared" si="448"/>
        <v>12758.717997807626</v>
      </c>
      <c r="L4772" s="8">
        <f t="shared" si="449"/>
        <v>14564.662040950256</v>
      </c>
      <c r="M4772" s="14">
        <f t="shared" si="450"/>
        <v>70630.948620375857</v>
      </c>
      <c r="N4772" s="15">
        <f t="shared" si="451"/>
        <v>45867.176682740705</v>
      </c>
      <c r="O4772" s="15">
        <f t="shared" si="452"/>
        <v>33107.259066409541</v>
      </c>
    </row>
    <row r="4773" spans="4:15" x14ac:dyDescent="0.35">
      <c r="D4773">
        <v>4762</v>
      </c>
      <c r="E4773" s="1">
        <v>44852</v>
      </c>
      <c r="F4773" s="1" t="s">
        <v>9</v>
      </c>
      <c r="G4773" s="10">
        <v>19330.32</v>
      </c>
      <c r="H4773">
        <f t="shared" si="447"/>
        <v>13100.228115349595</v>
      </c>
      <c r="I4773">
        <f t="shared" si="447"/>
        <v>33269.773766043763</v>
      </c>
      <c r="J4773">
        <f t="shared" si="447"/>
        <v>84208.991774500275</v>
      </c>
      <c r="K4773">
        <f t="shared" si="448"/>
        <v>12803.373510799953</v>
      </c>
      <c r="L4773" s="8">
        <f t="shared" si="449"/>
        <v>14574.733398871093</v>
      </c>
      <c r="M4773" s="14">
        <f t="shared" si="450"/>
        <v>70640.486311140034</v>
      </c>
      <c r="N4773" s="15">
        <f t="shared" si="451"/>
        <v>45881.923725296358</v>
      </c>
      <c r="O4773" s="15">
        <f t="shared" si="452"/>
        <v>33111.506485449354</v>
      </c>
    </row>
    <row r="4774" spans="4:15" x14ac:dyDescent="0.35">
      <c r="D4774">
        <v>4763</v>
      </c>
      <c r="E4774" s="1">
        <v>44853</v>
      </c>
      <c r="F4774" s="1" t="s">
        <v>9</v>
      </c>
      <c r="G4774" s="10">
        <v>19124.53</v>
      </c>
      <c r="H4774">
        <f t="shared" si="447"/>
        <v>13112.018320653409</v>
      </c>
      <c r="I4774">
        <f t="shared" si="447"/>
        <v>33291.399118991692</v>
      </c>
      <c r="J4774">
        <f t="shared" si="447"/>
        <v>84242.675371210076</v>
      </c>
      <c r="K4774">
        <f t="shared" si="448"/>
        <v>12848.185318087753</v>
      </c>
      <c r="L4774" s="8">
        <f t="shared" si="449"/>
        <v>14584.80602681068</v>
      </c>
      <c r="M4774" s="14">
        <f t="shared" si="450"/>
        <v>70650.015345446489</v>
      </c>
      <c r="N4774" s="15">
        <f t="shared" si="451"/>
        <v>45896.663652519448</v>
      </c>
      <c r="O4774" s="15">
        <f t="shared" si="452"/>
        <v>33115.7500111138</v>
      </c>
    </row>
    <row r="4775" spans="4:15" x14ac:dyDescent="0.35">
      <c r="D4775">
        <v>4764</v>
      </c>
      <c r="E4775" s="1">
        <v>44854</v>
      </c>
      <c r="F4775" s="1" t="s">
        <v>9</v>
      </c>
      <c r="G4775" s="10">
        <v>19043.79</v>
      </c>
      <c r="H4775">
        <f t="shared" si="447"/>
        <v>13123.819137141996</v>
      </c>
      <c r="I4775">
        <f t="shared" si="447"/>
        <v>33313.038528419042</v>
      </c>
      <c r="J4775">
        <f t="shared" si="447"/>
        <v>84276.372441358559</v>
      </c>
      <c r="K4775">
        <f t="shared" si="448"/>
        <v>12893.153966701062</v>
      </c>
      <c r="L4775" s="8">
        <f t="shared" si="449"/>
        <v>14594.879920996082</v>
      </c>
      <c r="M4775" s="14">
        <f t="shared" si="450"/>
        <v>70659.535729811803</v>
      </c>
      <c r="N4775" s="15">
        <f t="shared" si="451"/>
        <v>45911.396464037047</v>
      </c>
      <c r="O4775" s="15">
        <f t="shared" si="452"/>
        <v>33119.989646403519</v>
      </c>
    </row>
    <row r="4776" spans="4:15" x14ac:dyDescent="0.35">
      <c r="D4776">
        <v>4765</v>
      </c>
      <c r="E4776" s="1">
        <v>44855</v>
      </c>
      <c r="F4776" s="1" t="s">
        <v>9</v>
      </c>
      <c r="G4776" s="10">
        <v>19165.75</v>
      </c>
      <c r="H4776">
        <f t="shared" si="447"/>
        <v>13135.630574365423</v>
      </c>
      <c r="I4776">
        <f t="shared" si="447"/>
        <v>33334.692003462515</v>
      </c>
      <c r="J4776">
        <f t="shared" si="447"/>
        <v>84310.082990335097</v>
      </c>
      <c r="K4776">
        <f t="shared" si="448"/>
        <v>12938.280005584516</v>
      </c>
      <c r="L4776" s="8">
        <f t="shared" si="449"/>
        <v>14604.955077655122</v>
      </c>
      <c r="M4776" s="14">
        <f t="shared" si="450"/>
        <v>70669.047470750505</v>
      </c>
      <c r="N4776" s="15">
        <f t="shared" si="451"/>
        <v>45926.122159483144</v>
      </c>
      <c r="O4776" s="15">
        <f t="shared" si="452"/>
        <v>33124.225394318019</v>
      </c>
    </row>
    <row r="4777" spans="4:15" x14ac:dyDescent="0.35">
      <c r="D4777">
        <v>4766</v>
      </c>
      <c r="E4777" s="1">
        <v>44856</v>
      </c>
      <c r="F4777" s="1" t="s">
        <v>9</v>
      </c>
      <c r="G4777" s="10">
        <v>19208.23</v>
      </c>
      <c r="H4777">
        <f t="shared" si="447"/>
        <v>13147.45264188235</v>
      </c>
      <c r="I4777">
        <f t="shared" si="447"/>
        <v>33356.359553264767</v>
      </c>
      <c r="J4777">
        <f t="shared" si="447"/>
        <v>84343.807023531233</v>
      </c>
      <c r="K4777">
        <f t="shared" si="448"/>
        <v>12983.563985604063</v>
      </c>
      <c r="L4777" s="8">
        <f t="shared" si="449"/>
        <v>14615.031493016386</v>
      </c>
      <c r="M4777" s="14">
        <f t="shared" si="450"/>
        <v>70678.550574775014</v>
      </c>
      <c r="N4777" s="15">
        <f t="shared" si="451"/>
        <v>45940.840738498635</v>
      </c>
      <c r="O4777" s="15">
        <f t="shared" si="452"/>
        <v>33128.457257855705</v>
      </c>
    </row>
    <row r="4778" spans="4:15" x14ac:dyDescent="0.35">
      <c r="D4778">
        <v>4767</v>
      </c>
      <c r="E4778" s="1">
        <v>44857</v>
      </c>
      <c r="F4778" s="1" t="s">
        <v>9</v>
      </c>
      <c r="G4778" s="10">
        <v>19569.900000000001</v>
      </c>
      <c r="H4778">
        <f t="shared" si="447"/>
        <v>13159.285349260042</v>
      </c>
      <c r="I4778">
        <f t="shared" si="447"/>
        <v>33378.041186974391</v>
      </c>
      <c r="J4778">
        <f t="shared" si="447"/>
        <v>84377.544546340636</v>
      </c>
      <c r="K4778">
        <f t="shared" si="448"/>
        <v>13029.006459553679</v>
      </c>
      <c r="L4778" s="8">
        <f t="shared" si="449"/>
        <v>14625.109163309227</v>
      </c>
      <c r="M4778" s="14">
        <f t="shared" si="450"/>
        <v>70688.045048395637</v>
      </c>
      <c r="N4778" s="15">
        <f t="shared" si="451"/>
        <v>45955.552200731312</v>
      </c>
      <c r="O4778" s="15">
        <f t="shared" si="452"/>
        <v>33132.685240013852</v>
      </c>
    </row>
    <row r="4779" spans="4:15" x14ac:dyDescent="0.35">
      <c r="D4779">
        <v>4768</v>
      </c>
      <c r="E4779" s="1">
        <v>44858</v>
      </c>
      <c r="F4779" s="1" t="s">
        <v>9</v>
      </c>
      <c r="G4779" s="10">
        <v>19332.21</v>
      </c>
      <c r="H4779">
        <f t="shared" si="447"/>
        <v>13171.128706074374</v>
      </c>
      <c r="I4779">
        <f t="shared" si="447"/>
        <v>33399.736913745925</v>
      </c>
      <c r="J4779">
        <f t="shared" si="447"/>
        <v>84411.295564159169</v>
      </c>
      <c r="K4779">
        <f t="shared" si="448"/>
        <v>13074.607982162117</v>
      </c>
      <c r="L4779" s="8">
        <f t="shared" si="449"/>
        <v>14635.188084763766</v>
      </c>
      <c r="M4779" s="14">
        <f t="shared" si="450"/>
        <v>70697.530898120618</v>
      </c>
      <c r="N4779" s="15">
        <f t="shared" si="451"/>
        <v>45970.256545835844</v>
      </c>
      <c r="O4779" s="15">
        <f t="shared" si="452"/>
        <v>33136.909343788619</v>
      </c>
    </row>
    <row r="4780" spans="4:15" x14ac:dyDescent="0.35">
      <c r="D4780">
        <v>4769</v>
      </c>
      <c r="E4780" s="1">
        <v>44859</v>
      </c>
      <c r="F4780" s="1" t="s">
        <v>9</v>
      </c>
      <c r="G4780" s="10">
        <v>20088.48</v>
      </c>
      <c r="H4780">
        <f t="shared" si="447"/>
        <v>13182.982721909841</v>
      </c>
      <c r="I4780">
        <f t="shared" si="447"/>
        <v>33421.446742739863</v>
      </c>
      <c r="J4780">
        <f t="shared" si="447"/>
        <v>84445.060082384822</v>
      </c>
      <c r="K4780">
        <f t="shared" si="448"/>
        <v>13120.369110099686</v>
      </c>
      <c r="L4780" s="8">
        <f t="shared" si="449"/>
        <v>14645.268253610899</v>
      </c>
      <c r="M4780" s="14">
        <f t="shared" si="450"/>
        <v>70707.008130456044</v>
      </c>
      <c r="N4780" s="15">
        <f t="shared" si="451"/>
        <v>45984.953773473775</v>
      </c>
      <c r="O4780" s="15">
        <f t="shared" si="452"/>
        <v>33141.129572175036</v>
      </c>
    </row>
    <row r="4781" spans="4:15" x14ac:dyDescent="0.35">
      <c r="D4781">
        <v>4770</v>
      </c>
      <c r="E4781" s="1">
        <v>44860</v>
      </c>
      <c r="F4781" s="1" t="s">
        <v>9</v>
      </c>
      <c r="G4781" s="10">
        <v>20775</v>
      </c>
      <c r="H4781">
        <f t="shared" si="447"/>
        <v>13194.847406359559</v>
      </c>
      <c r="I4781">
        <f t="shared" si="447"/>
        <v>33443.170683122647</v>
      </c>
      <c r="J4781">
        <f t="shared" si="447"/>
        <v>84478.838106417767</v>
      </c>
      <c r="K4781">
        <f t="shared" si="448"/>
        <v>13166.290401985036</v>
      </c>
      <c r="L4781" s="8">
        <f t="shared" si="449"/>
        <v>14655.349666082302</v>
      </c>
      <c r="M4781" s="14">
        <f t="shared" si="450"/>
        <v>70716.47675190591</v>
      </c>
      <c r="N4781" s="15">
        <f t="shared" si="451"/>
        <v>45999.643883313511</v>
      </c>
      <c r="O4781" s="15">
        <f t="shared" si="452"/>
        <v>33145.345928167008</v>
      </c>
    </row>
    <row r="4782" spans="4:15" x14ac:dyDescent="0.35">
      <c r="D4782">
        <v>4771</v>
      </c>
      <c r="E4782" s="1">
        <v>44861</v>
      </c>
      <c r="F4782" s="1" t="s">
        <v>9</v>
      </c>
      <c r="G4782" s="10">
        <v>20291.919999999998</v>
      </c>
      <c r="H4782">
        <f t="shared" ref="H4782:J4845" si="453">H4781*(1+INDEX(H$2:H$6,MATCH($F4782,$C$2:$C$6,0)))</f>
        <v>13206.72276902528</v>
      </c>
      <c r="I4782">
        <f t="shared" si="453"/>
        <v>33464.908744066677</v>
      </c>
      <c r="J4782">
        <f t="shared" si="453"/>
        <v>84512.629641660329</v>
      </c>
      <c r="K4782">
        <f t="shared" si="448"/>
        <v>13212.372418391984</v>
      </c>
      <c r="L4782" s="8">
        <f t="shared" si="449"/>
        <v>14665.432318410432</v>
      </c>
      <c r="M4782" s="14">
        <f t="shared" si="450"/>
        <v>70725.936768972082</v>
      </c>
      <c r="N4782" s="15">
        <f t="shared" si="451"/>
        <v>46014.326875030303</v>
      </c>
      <c r="O4782" s="15">
        <f t="shared" si="452"/>
        <v>33149.558414757295</v>
      </c>
    </row>
    <row r="4783" spans="4:15" x14ac:dyDescent="0.35">
      <c r="D4783">
        <v>4772</v>
      </c>
      <c r="E4783" s="1">
        <v>44862</v>
      </c>
      <c r="F4783" s="1" t="s">
        <v>9</v>
      </c>
      <c r="G4783" s="10">
        <v>20601.2</v>
      </c>
      <c r="H4783">
        <f t="shared" si="453"/>
        <v>13218.608819517402</v>
      </c>
      <c r="I4783">
        <f t="shared" si="453"/>
        <v>33486.660934750325</v>
      </c>
      <c r="J4783">
        <f t="shared" si="453"/>
        <v>84546.434693516989</v>
      </c>
      <c r="K4783">
        <f t="shared" si="448"/>
        <v>13258.615721856357</v>
      </c>
      <c r="L4783" s="8">
        <f t="shared" si="449"/>
        <v>14675.516206828532</v>
      </c>
      <c r="M4783" s="14">
        <f t="shared" si="450"/>
        <v>70735.388188154335</v>
      </c>
      <c r="N4783" s="15">
        <f t="shared" si="451"/>
        <v>46029.002748306266</v>
      </c>
      <c r="O4783" s="15">
        <f t="shared" si="452"/>
        <v>33153.767034937555</v>
      </c>
    </row>
    <row r="4784" spans="4:15" x14ac:dyDescent="0.35">
      <c r="D4784">
        <v>4773</v>
      </c>
      <c r="E4784" s="1">
        <v>44863</v>
      </c>
      <c r="F4784" s="1" t="s">
        <v>9</v>
      </c>
      <c r="G4784" s="10">
        <v>20821.150000000001</v>
      </c>
      <c r="H4784">
        <f t="shared" si="453"/>
        <v>13230.505567454966</v>
      </c>
      <c r="I4784">
        <f t="shared" si="453"/>
        <v>33508.427264357917</v>
      </c>
      <c r="J4784">
        <f t="shared" si="453"/>
        <v>84580.253267394393</v>
      </c>
      <c r="K4784">
        <f t="shared" si="448"/>
        <v>13305.020876882854</v>
      </c>
      <c r="L4784" s="8">
        <f t="shared" si="449"/>
        <v>14685.601327570634</v>
      </c>
      <c r="M4784" s="14">
        <f t="shared" si="450"/>
        <v>70744.831015950229</v>
      </c>
      <c r="N4784" s="15">
        <f t="shared" si="451"/>
        <v>46043.671502830322</v>
      </c>
      <c r="O4784" s="15">
        <f t="shared" si="452"/>
        <v>33157.971791698277</v>
      </c>
    </row>
    <row r="4785" spans="4:15" x14ac:dyDescent="0.35">
      <c r="D4785">
        <v>4774</v>
      </c>
      <c r="E4785" s="1">
        <v>44864</v>
      </c>
      <c r="F4785" s="1" t="s">
        <v>9</v>
      </c>
      <c r="G4785" s="10">
        <v>20629.080000000002</v>
      </c>
      <c r="H4785">
        <f t="shared" si="453"/>
        <v>13242.413022465675</v>
      </c>
      <c r="I4785">
        <f t="shared" si="453"/>
        <v>33530.20774207975</v>
      </c>
      <c r="J4785">
        <f t="shared" si="453"/>
        <v>84614.085368701344</v>
      </c>
      <c r="K4785">
        <f t="shared" si="448"/>
        <v>13351.588449951945</v>
      </c>
      <c r="L4785" s="8">
        <f t="shared" si="449"/>
        <v>14695.687676871567</v>
      </c>
      <c r="M4785" s="14">
        <f t="shared" si="450"/>
        <v>70754.265258855259</v>
      </c>
      <c r="N4785" s="15">
        <f t="shared" si="451"/>
        <v>46058.333138298236</v>
      </c>
      <c r="O4785" s="15">
        <f t="shared" si="452"/>
        <v>33162.172688028841</v>
      </c>
    </row>
    <row r="4786" spans="4:15" x14ac:dyDescent="0.35">
      <c r="D4786">
        <v>4775</v>
      </c>
      <c r="E4786" s="1">
        <v>44865</v>
      </c>
      <c r="F4786" s="1" t="s">
        <v>9</v>
      </c>
      <c r="G4786" s="10">
        <v>20492.310000000001</v>
      </c>
      <c r="H4786">
        <f t="shared" si="453"/>
        <v>13254.331194185892</v>
      </c>
      <c r="I4786">
        <f t="shared" si="453"/>
        <v>33552.002377112105</v>
      </c>
      <c r="J4786">
        <f t="shared" si="453"/>
        <v>84647.931002848825</v>
      </c>
      <c r="K4786">
        <f t="shared" si="448"/>
        <v>13398.319009526778</v>
      </c>
      <c r="L4786" s="8">
        <f t="shared" si="449"/>
        <v>14705.775250966959</v>
      </c>
      <c r="M4786" s="14">
        <f t="shared" si="450"/>
        <v>70763.690923362738</v>
      </c>
      <c r="N4786" s="15">
        <f t="shared" si="451"/>
        <v>46072.987654412573</v>
      </c>
      <c r="O4786" s="15">
        <f t="shared" si="452"/>
        <v>33166.369726917474</v>
      </c>
    </row>
    <row r="4787" spans="4:15" x14ac:dyDescent="0.35">
      <c r="D4787">
        <v>4776</v>
      </c>
      <c r="E4787" s="1">
        <v>44866</v>
      </c>
      <c r="F4787" s="1" t="s">
        <v>9</v>
      </c>
      <c r="G4787" s="10">
        <v>20480.13</v>
      </c>
      <c r="H4787">
        <f t="shared" si="453"/>
        <v>13266.260092260658</v>
      </c>
      <c r="I4787">
        <f t="shared" si="453"/>
        <v>33573.811178657226</v>
      </c>
      <c r="J4787">
        <f t="shared" si="453"/>
        <v>84681.79017524996</v>
      </c>
      <c r="K4787">
        <f t="shared" si="448"/>
        <v>13445.213126060124</v>
      </c>
      <c r="L4787" s="8">
        <f t="shared" si="449"/>
        <v>14715.864046093238</v>
      </c>
      <c r="M4787" s="14">
        <f t="shared" si="450"/>
        <v>70773.108015963837</v>
      </c>
      <c r="N4787" s="15">
        <f t="shared" si="451"/>
        <v>46087.635050882709</v>
      </c>
      <c r="O4787" s="15">
        <f t="shared" si="452"/>
        <v>33170.562911351255</v>
      </c>
    </row>
    <row r="4788" spans="4:15" x14ac:dyDescent="0.35">
      <c r="D4788">
        <v>4777</v>
      </c>
      <c r="E4788" s="1">
        <v>44867</v>
      </c>
      <c r="F4788" s="1" t="s">
        <v>9</v>
      </c>
      <c r="G4788" s="10">
        <v>20151.04</v>
      </c>
      <c r="H4788">
        <f t="shared" si="453"/>
        <v>13278.199726343692</v>
      </c>
      <c r="I4788">
        <f t="shared" si="453"/>
        <v>33595.634155923355</v>
      </c>
      <c r="J4788">
        <f t="shared" si="453"/>
        <v>84715.662891320055</v>
      </c>
      <c r="K4788">
        <f t="shared" si="448"/>
        <v>13492.271372001334</v>
      </c>
      <c r="L4788" s="8">
        <f t="shared" si="449"/>
        <v>14725.954058487639</v>
      </c>
      <c r="M4788" s="14">
        <f t="shared" si="450"/>
        <v>70782.516543147562</v>
      </c>
      <c r="N4788" s="15">
        <f t="shared" si="451"/>
        <v>46102.27532742481</v>
      </c>
      <c r="O4788" s="15">
        <f t="shared" si="452"/>
        <v>33174.752244316136</v>
      </c>
    </row>
    <row r="4789" spans="4:15" x14ac:dyDescent="0.35">
      <c r="D4789">
        <v>4778</v>
      </c>
      <c r="E4789" s="1">
        <v>44868</v>
      </c>
      <c r="F4789" s="1" t="s">
        <v>9</v>
      </c>
      <c r="G4789" s="10">
        <v>20208.04</v>
      </c>
      <c r="H4789">
        <f t="shared" si="453"/>
        <v>13290.150106097399</v>
      </c>
      <c r="I4789">
        <f t="shared" si="453"/>
        <v>33617.471318124706</v>
      </c>
      <c r="J4789">
        <f t="shared" si="453"/>
        <v>84749.549156476583</v>
      </c>
      <c r="K4789">
        <f t="shared" si="448"/>
        <v>13539.49432180334</v>
      </c>
      <c r="L4789" s="8">
        <f t="shared" si="449"/>
        <v>14736.04528438821</v>
      </c>
      <c r="M4789" s="14">
        <f t="shared" si="450"/>
        <v>70791.916511400763</v>
      </c>
      <c r="N4789" s="15">
        <f t="shared" si="451"/>
        <v>46116.908483761821</v>
      </c>
      <c r="O4789" s="15">
        <f t="shared" si="452"/>
        <v>33178.937728796904</v>
      </c>
    </row>
    <row r="4790" spans="4:15" x14ac:dyDescent="0.35">
      <c r="D4790">
        <v>4779</v>
      </c>
      <c r="E4790" s="1">
        <v>44869</v>
      </c>
      <c r="F4790" s="1" t="s">
        <v>9</v>
      </c>
      <c r="G4790" s="10">
        <v>21148.93</v>
      </c>
      <c r="H4790">
        <f t="shared" si="453"/>
        <v>13302.111241192884</v>
      </c>
      <c r="I4790">
        <f t="shared" si="453"/>
        <v>33639.322674481489</v>
      </c>
      <c r="J4790">
        <f t="shared" si="453"/>
        <v>84783.448976139174</v>
      </c>
      <c r="K4790">
        <f t="shared" si="448"/>
        <v>13586.882551929653</v>
      </c>
      <c r="L4790" s="8">
        <f t="shared" si="449"/>
        <v>14746.13772003381</v>
      </c>
      <c r="M4790" s="14">
        <f t="shared" si="450"/>
        <v>70801.307927208123</v>
      </c>
      <c r="N4790" s="15">
        <f t="shared" si="451"/>
        <v>46131.53451962347</v>
      </c>
      <c r="O4790" s="15">
        <f t="shared" si="452"/>
        <v>33183.119367777217</v>
      </c>
    </row>
    <row r="4791" spans="4:15" x14ac:dyDescent="0.35">
      <c r="D4791">
        <v>4780</v>
      </c>
      <c r="E4791" s="1">
        <v>44870</v>
      </c>
      <c r="F4791" s="1" t="s">
        <v>9</v>
      </c>
      <c r="G4791" s="10">
        <v>21298.77</v>
      </c>
      <c r="H4791">
        <f t="shared" si="453"/>
        <v>13314.083141309957</v>
      </c>
      <c r="I4791">
        <f t="shared" si="453"/>
        <v>33661.188234219902</v>
      </c>
      <c r="J4791">
        <f t="shared" si="453"/>
        <v>84817.362355729623</v>
      </c>
      <c r="K4791">
        <f t="shared" si="448"/>
        <v>13634.436640861408</v>
      </c>
      <c r="L4791" s="8">
        <f t="shared" si="449"/>
        <v>14756.23136166412</v>
      </c>
      <c r="M4791" s="14">
        <f t="shared" si="450"/>
        <v>70810.690797052128</v>
      </c>
      <c r="N4791" s="15">
        <f t="shared" si="451"/>
        <v>46146.153434746251</v>
      </c>
      <c r="O4791" s="15">
        <f t="shared" si="452"/>
        <v>33187.297164239571</v>
      </c>
    </row>
    <row r="4792" spans="4:15" x14ac:dyDescent="0.35">
      <c r="D4792">
        <v>4781</v>
      </c>
      <c r="E4792" s="1">
        <v>44871</v>
      </c>
      <c r="F4792" s="1" t="s">
        <v>9</v>
      </c>
      <c r="G4792" s="10">
        <v>20910.8</v>
      </c>
      <c r="H4792">
        <f t="shared" si="453"/>
        <v>13326.065816137134</v>
      </c>
      <c r="I4792">
        <f t="shared" si="453"/>
        <v>33683.068006572146</v>
      </c>
      <c r="J4792">
        <f t="shared" si="453"/>
        <v>84851.28930067191</v>
      </c>
      <c r="K4792">
        <f t="shared" si="448"/>
        <v>13682.157169104423</v>
      </c>
      <c r="L4792" s="8">
        <f t="shared" si="449"/>
        <v>14766.326205519643</v>
      </c>
      <c r="M4792" s="14">
        <f t="shared" si="450"/>
        <v>70820.065127413094</v>
      </c>
      <c r="N4792" s="15">
        <f t="shared" si="451"/>
        <v>46160.765228873388</v>
      </c>
      <c r="O4792" s="15">
        <f t="shared" si="452"/>
        <v>33191.471121165305</v>
      </c>
    </row>
    <row r="4793" spans="4:15" x14ac:dyDescent="0.35">
      <c r="D4793">
        <v>4782</v>
      </c>
      <c r="E4793" s="1">
        <v>44872</v>
      </c>
      <c r="F4793" s="1" t="s">
        <v>9</v>
      </c>
      <c r="G4793" s="10">
        <v>20592.43</v>
      </c>
      <c r="H4793">
        <f t="shared" si="453"/>
        <v>13338.059275371656</v>
      </c>
      <c r="I4793">
        <f t="shared" si="453"/>
        <v>33704.962000776417</v>
      </c>
      <c r="J4793">
        <f t="shared" si="453"/>
        <v>84885.229816392181</v>
      </c>
      <c r="K4793">
        <f t="shared" si="448"/>
        <v>13730.044719196288</v>
      </c>
      <c r="L4793" s="8">
        <f t="shared" si="449"/>
        <v>14776.422247841705</v>
      </c>
      <c r="M4793" s="14">
        <f t="shared" si="450"/>
        <v>70829.430924769171</v>
      </c>
      <c r="N4793" s="15">
        <f t="shared" si="451"/>
        <v>46175.369901754879</v>
      </c>
      <c r="O4793" s="15">
        <f t="shared" si="452"/>
        <v>33195.641241534606</v>
      </c>
    </row>
    <row r="4794" spans="4:15" x14ac:dyDescent="0.35">
      <c r="D4794">
        <v>4783</v>
      </c>
      <c r="E4794" s="1">
        <v>44873</v>
      </c>
      <c r="F4794" s="1" t="s">
        <v>9</v>
      </c>
      <c r="G4794" s="10">
        <v>18543.89</v>
      </c>
      <c r="H4794">
        <f t="shared" si="453"/>
        <v>13350.063528719489</v>
      </c>
      <c r="I4794">
        <f t="shared" si="453"/>
        <v>33726.870226076921</v>
      </c>
      <c r="J4794">
        <f t="shared" si="453"/>
        <v>84919.183908318737</v>
      </c>
      <c r="K4794">
        <f t="shared" si="448"/>
        <v>13778.099875713477</v>
      </c>
      <c r="L4794" s="8">
        <f t="shared" si="449"/>
        <v>14786.519484872466</v>
      </c>
      <c r="M4794" s="14">
        <f t="shared" si="450"/>
        <v>70838.788195596295</v>
      </c>
      <c r="N4794" s="15">
        <f t="shared" si="451"/>
        <v>46189.967453147437</v>
      </c>
      <c r="O4794" s="15">
        <f t="shared" si="452"/>
        <v>33199.807528326499</v>
      </c>
    </row>
    <row r="4795" spans="4:15" x14ac:dyDescent="0.35">
      <c r="D4795">
        <v>4784</v>
      </c>
      <c r="E4795" s="1">
        <v>44874</v>
      </c>
      <c r="F4795" s="1" t="s">
        <v>9</v>
      </c>
      <c r="G4795" s="10">
        <v>15869.02</v>
      </c>
      <c r="H4795">
        <f t="shared" si="453"/>
        <v>13362.078585895335</v>
      </c>
      <c r="I4795">
        <f t="shared" si="453"/>
        <v>33748.792691723873</v>
      </c>
      <c r="J4795">
        <f t="shared" si="453"/>
        <v>84953.151581882063</v>
      </c>
      <c r="K4795">
        <f t="shared" si="448"/>
        <v>13826.323225278475</v>
      </c>
      <c r="L4795" s="8">
        <f t="shared" si="449"/>
        <v>14796.617912854923</v>
      </c>
      <c r="M4795" s="14">
        <f t="shared" si="450"/>
        <v>70848.136946368206</v>
      </c>
      <c r="N4795" s="15">
        <f t="shared" si="451"/>
        <v>46204.557882814501</v>
      </c>
      <c r="O4795" s="15">
        <f t="shared" si="452"/>
        <v>33203.969984518852</v>
      </c>
    </row>
    <row r="4796" spans="4:15" x14ac:dyDescent="0.35">
      <c r="D4796">
        <v>4785</v>
      </c>
      <c r="E4796" s="1">
        <v>44875</v>
      </c>
      <c r="F4796" s="1" t="s">
        <v>9</v>
      </c>
      <c r="G4796" s="10">
        <v>17552.29</v>
      </c>
      <c r="H4796">
        <f t="shared" si="453"/>
        <v>13374.104456622639</v>
      </c>
      <c r="I4796">
        <f t="shared" si="453"/>
        <v>33770.729406973493</v>
      </c>
      <c r="J4796">
        <f t="shared" si="453"/>
        <v>84987.132842514809</v>
      </c>
      <c r="K4796">
        <f t="shared" si="448"/>
        <v>13874.715356566951</v>
      </c>
      <c r="L4796" s="8">
        <f t="shared" si="449"/>
        <v>14806.717528032908</v>
      </c>
      <c r="M4796" s="14">
        <f t="shared" si="450"/>
        <v>70857.477183556446</v>
      </c>
      <c r="N4796" s="15">
        <f t="shared" si="451"/>
        <v>46219.141190526228</v>
      </c>
      <c r="O4796" s="15">
        <f t="shared" si="452"/>
        <v>33208.128613088375</v>
      </c>
    </row>
    <row r="4797" spans="4:15" x14ac:dyDescent="0.35">
      <c r="D4797">
        <v>4786</v>
      </c>
      <c r="E4797" s="1">
        <v>44876</v>
      </c>
      <c r="F4797" s="1" t="s">
        <v>9</v>
      </c>
      <c r="G4797" s="10">
        <v>17003.32</v>
      </c>
      <c r="H4797">
        <f t="shared" si="453"/>
        <v>13386.141150633599</v>
      </c>
      <c r="I4797">
        <f t="shared" si="453"/>
        <v>33792.68038108803</v>
      </c>
      <c r="J4797">
        <f t="shared" si="453"/>
        <v>85021.127695651812</v>
      </c>
      <c r="K4797">
        <f t="shared" si="448"/>
        <v>13923.276860314936</v>
      </c>
      <c r="L4797" s="8">
        <f t="shared" si="449"/>
        <v>14816.818326651097</v>
      </c>
      <c r="M4797" s="14">
        <f t="shared" si="450"/>
        <v>70866.808913630332</v>
      </c>
      <c r="N4797" s="15">
        <f t="shared" si="451"/>
        <v>46233.717376059481</v>
      </c>
      <c r="O4797" s="15">
        <f t="shared" si="452"/>
        <v>33212.283417010614</v>
      </c>
    </row>
    <row r="4798" spans="4:15" x14ac:dyDescent="0.35">
      <c r="D4798">
        <v>4787</v>
      </c>
      <c r="E4798" s="1">
        <v>44877</v>
      </c>
      <c r="F4798" s="1" t="s">
        <v>9</v>
      </c>
      <c r="G4798" s="10">
        <v>16772.66</v>
      </c>
      <c r="H4798">
        <f t="shared" si="453"/>
        <v>13398.188677669168</v>
      </c>
      <c r="I4798">
        <f t="shared" si="453"/>
        <v>33814.645623335738</v>
      </c>
      <c r="J4798">
        <f t="shared" si="453"/>
        <v>85055.136146730074</v>
      </c>
      <c r="K4798">
        <f t="shared" si="448"/>
        <v>13972.00832932604</v>
      </c>
      <c r="L4798" s="8">
        <f t="shared" si="449"/>
        <v>14826.920304955011</v>
      </c>
      <c r="M4798" s="14">
        <f t="shared" si="450"/>
        <v>70876.132143056966</v>
      </c>
      <c r="N4798" s="15">
        <f t="shared" si="451"/>
        <v>46248.286439197822</v>
      </c>
      <c r="O4798" s="15">
        <f t="shared" si="452"/>
        <v>33216.434399259939</v>
      </c>
    </row>
    <row r="4799" spans="4:15" x14ac:dyDescent="0.35">
      <c r="D4799">
        <v>4788</v>
      </c>
      <c r="E4799" s="1">
        <v>44878</v>
      </c>
      <c r="F4799" s="1" t="s">
        <v>9</v>
      </c>
      <c r="G4799" s="10">
        <v>16303.49</v>
      </c>
      <c r="H4799">
        <f t="shared" si="453"/>
        <v>13410.24704747907</v>
      </c>
      <c r="I4799">
        <f t="shared" si="453"/>
        <v>33836.62514299091</v>
      </c>
      <c r="J4799">
        <f t="shared" si="453"/>
        <v>85089.158201188766</v>
      </c>
      <c r="K4799">
        <f t="shared" si="448"/>
        <v>14020.910358478681</v>
      </c>
      <c r="L4799" s="8">
        <f t="shared" si="449"/>
        <v>14837.023459191023</v>
      </c>
      <c r="M4799" s="14">
        <f t="shared" si="450"/>
        <v>70885.446878301256</v>
      </c>
      <c r="N4799" s="15">
        <f t="shared" si="451"/>
        <v>46262.848379731477</v>
      </c>
      <c r="O4799" s="15">
        <f t="shared" si="452"/>
        <v>33220.581562809552</v>
      </c>
    </row>
    <row r="4800" spans="4:15" x14ac:dyDescent="0.35">
      <c r="D4800">
        <v>4789</v>
      </c>
      <c r="E4800" s="1">
        <v>44879</v>
      </c>
      <c r="F4800" s="1" t="s">
        <v>9</v>
      </c>
      <c r="G4800" s="10">
        <v>16589.400000000001</v>
      </c>
      <c r="H4800">
        <f t="shared" si="453"/>
        <v>13422.3162698218</v>
      </c>
      <c r="I4800">
        <f t="shared" si="453"/>
        <v>33858.618949333853</v>
      </c>
      <c r="J4800">
        <f t="shared" si="453"/>
        <v>85123.193864469242</v>
      </c>
      <c r="K4800">
        <f t="shared" si="448"/>
        <v>14069.983544733357</v>
      </c>
      <c r="L4800" s="8">
        <f t="shared" si="449"/>
        <v>14847.127785606363</v>
      </c>
      <c r="M4800" s="14">
        <f t="shared" si="450"/>
        <v>70894.753125825853</v>
      </c>
      <c r="N4800" s="15">
        <f t="shared" si="451"/>
        <v>46277.403197457366</v>
      </c>
      <c r="O4800" s="15">
        <f t="shared" si="452"/>
        <v>33224.724910631485</v>
      </c>
    </row>
    <row r="4801" spans="4:15" x14ac:dyDescent="0.35">
      <c r="D4801">
        <v>4790</v>
      </c>
      <c r="E4801" s="1">
        <v>44880</v>
      </c>
      <c r="F4801" s="1" t="s">
        <v>9</v>
      </c>
      <c r="G4801" s="10">
        <v>16877.080000000002</v>
      </c>
      <c r="H4801">
        <f t="shared" si="453"/>
        <v>13434.396354464638</v>
      </c>
      <c r="I4801">
        <f t="shared" si="453"/>
        <v>33880.627051650925</v>
      </c>
      <c r="J4801">
        <f t="shared" si="453"/>
        <v>85157.243142015024</v>
      </c>
      <c r="K4801">
        <f t="shared" si="448"/>
        <v>14119.228487139924</v>
      </c>
      <c r="L4801" s="8">
        <f t="shared" si="449"/>
        <v>14857.233280449111</v>
      </c>
      <c r="M4801" s="14">
        <f t="shared" si="450"/>
        <v>70904.050892091196</v>
      </c>
      <c r="N4801" s="15">
        <f t="shared" si="451"/>
        <v>46291.950892179077</v>
      </c>
      <c r="O4801" s="15">
        <f t="shared" si="452"/>
        <v>33228.864445696599</v>
      </c>
    </row>
    <row r="4802" spans="4:15" x14ac:dyDescent="0.35">
      <c r="D4802">
        <v>4791</v>
      </c>
      <c r="E4802" s="1">
        <v>44881</v>
      </c>
      <c r="F4802" s="1" t="s">
        <v>9</v>
      </c>
      <c r="G4802" s="10">
        <v>16652.509999999998</v>
      </c>
      <c r="H4802">
        <f t="shared" si="453"/>
        <v>13446.487311183655</v>
      </c>
      <c r="I4802">
        <f t="shared" si="453"/>
        <v>33902.649459234497</v>
      </c>
      <c r="J4802">
        <f t="shared" si="453"/>
        <v>85191.306039271833</v>
      </c>
      <c r="K4802">
        <f t="shared" si="448"/>
        <v>14168.645786844914</v>
      </c>
      <c r="L4802" s="8">
        <f t="shared" si="449"/>
        <v>14867.33993996822</v>
      </c>
      <c r="M4802" s="14">
        <f t="shared" si="450"/>
        <v>70913.340183555454</v>
      </c>
      <c r="N4802" s="15">
        <f t="shared" si="451"/>
        <v>46306.491463706843</v>
      </c>
      <c r="O4802" s="15">
        <f t="shared" si="452"/>
        <v>33233.000170974577</v>
      </c>
    </row>
    <row r="4803" spans="4:15" x14ac:dyDescent="0.35">
      <c r="D4803">
        <v>4792</v>
      </c>
      <c r="E4803" s="1">
        <v>44882</v>
      </c>
      <c r="F4803" s="1" t="s">
        <v>9</v>
      </c>
      <c r="G4803" s="10">
        <v>16680.75</v>
      </c>
      <c r="H4803">
        <f t="shared" si="453"/>
        <v>13458.589149763719</v>
      </c>
      <c r="I4803">
        <f t="shared" si="453"/>
        <v>33924.686181383004</v>
      </c>
      <c r="J4803">
        <f t="shared" si="453"/>
        <v>85225.38256168754</v>
      </c>
      <c r="K4803">
        <f t="shared" si="448"/>
        <v>14218.236047098871</v>
      </c>
      <c r="L4803" s="8">
        <f t="shared" si="449"/>
        <v>14877.447760413505</v>
      </c>
      <c r="M4803" s="14">
        <f t="shared" si="450"/>
        <v>70922.621006674599</v>
      </c>
      <c r="N4803" s="15">
        <f t="shared" si="451"/>
        <v>46321.024911857538</v>
      </c>
      <c r="O4803" s="15">
        <f t="shared" si="452"/>
        <v>33237.132089433922</v>
      </c>
    </row>
    <row r="4804" spans="4:15" x14ac:dyDescent="0.35">
      <c r="D4804">
        <v>4793</v>
      </c>
      <c r="E4804" s="1">
        <v>44883</v>
      </c>
      <c r="F4804" s="1" t="s">
        <v>9</v>
      </c>
      <c r="G4804" s="10">
        <v>16679.89</v>
      </c>
      <c r="H4804">
        <f t="shared" si="453"/>
        <v>13470.701879998505</v>
      </c>
      <c r="I4804">
        <f t="shared" si="453"/>
        <v>33946.737227400903</v>
      </c>
      <c r="J4804">
        <f t="shared" si="453"/>
        <v>85259.472714712218</v>
      </c>
      <c r="K4804">
        <f t="shared" si="448"/>
        <v>14267.999873263718</v>
      </c>
      <c r="L4804" s="8">
        <f t="shared" si="449"/>
        <v>14887.556738035648</v>
      </c>
      <c r="M4804" s="14">
        <f t="shared" si="450"/>
        <v>70931.893367902303</v>
      </c>
      <c r="N4804" s="15">
        <f t="shared" si="451"/>
        <v>46335.551236454681</v>
      </c>
      <c r="O4804" s="15">
        <f t="shared" si="452"/>
        <v>33241.260204041959</v>
      </c>
    </row>
    <row r="4805" spans="4:15" x14ac:dyDescent="0.35">
      <c r="D4805">
        <v>4794</v>
      </c>
      <c r="E4805" s="1">
        <v>44884</v>
      </c>
      <c r="F4805" s="1" t="s">
        <v>9</v>
      </c>
      <c r="G4805" s="10">
        <v>16684.54</v>
      </c>
      <c r="H4805">
        <f t="shared" si="453"/>
        <v>13482.825511690502</v>
      </c>
      <c r="I4805">
        <f t="shared" si="453"/>
        <v>33968.802606598714</v>
      </c>
      <c r="J4805">
        <f t="shared" si="453"/>
        <v>85293.576503798104</v>
      </c>
      <c r="K4805">
        <f t="shared" si="448"/>
        <v>14317.937872820141</v>
      </c>
      <c r="L4805" s="8">
        <f t="shared" si="449"/>
        <v>14897.666869086212</v>
      </c>
      <c r="M4805" s="14">
        <f t="shared" si="450"/>
        <v>70941.157273690013</v>
      </c>
      <c r="N4805" s="15">
        <f t="shared" si="451"/>
        <v>46350.07043732841</v>
      </c>
      <c r="O4805" s="15">
        <f t="shared" si="452"/>
        <v>33245.384517764825</v>
      </c>
    </row>
    <row r="4806" spans="4:15" x14ac:dyDescent="0.35">
      <c r="D4806">
        <v>4795</v>
      </c>
      <c r="E4806" s="1">
        <v>44885</v>
      </c>
      <c r="F4806" s="1" t="s">
        <v>9</v>
      </c>
      <c r="G4806" s="10">
        <v>16256.82</v>
      </c>
      <c r="H4806">
        <f t="shared" si="453"/>
        <v>13494.960054651023</v>
      </c>
      <c r="I4806">
        <f t="shared" si="453"/>
        <v>33990.882328293003</v>
      </c>
      <c r="J4806">
        <f t="shared" si="453"/>
        <v>85327.69393439962</v>
      </c>
      <c r="K4806">
        <f t="shared" si="448"/>
        <v>14368.050655375013</v>
      </c>
      <c r="L4806" s="8">
        <f t="shared" si="449"/>
        <v>14907.778149817628</v>
      </c>
      <c r="M4806" s="14">
        <f t="shared" si="450"/>
        <v>70950.412730486918</v>
      </c>
      <c r="N4806" s="15">
        <f t="shared" si="451"/>
        <v>46364.582514315487</v>
      </c>
      <c r="O4806" s="15">
        <f t="shared" si="452"/>
        <v>33249.505033567482</v>
      </c>
    </row>
    <row r="4807" spans="4:15" x14ac:dyDescent="0.35">
      <c r="D4807">
        <v>4796</v>
      </c>
      <c r="E4807" s="1">
        <v>44886</v>
      </c>
      <c r="F4807" s="1" t="s">
        <v>9</v>
      </c>
      <c r="G4807" s="10">
        <v>15759.89</v>
      </c>
      <c r="H4807">
        <f t="shared" si="453"/>
        <v>13507.105518700208</v>
      </c>
      <c r="I4807">
        <f t="shared" si="453"/>
        <v>34012.976401806394</v>
      </c>
      <c r="J4807">
        <f t="shared" si="453"/>
        <v>85361.825011973371</v>
      </c>
      <c r="K4807">
        <f t="shared" si="448"/>
        <v>14418.338832668825</v>
      </c>
      <c r="L4807" s="8">
        <f t="shared" si="449"/>
        <v>14917.890576483222</v>
      </c>
      <c r="M4807" s="14">
        <f t="shared" si="450"/>
        <v>70959.659744739911</v>
      </c>
      <c r="N4807" s="15">
        <f t="shared" si="451"/>
        <v>46379.087467259284</v>
      </c>
      <c r="O4807" s="15">
        <f t="shared" si="452"/>
        <v>33253.621754413696</v>
      </c>
    </row>
    <row r="4808" spans="4:15" x14ac:dyDescent="0.35">
      <c r="D4808">
        <v>4797</v>
      </c>
      <c r="E4808" s="1">
        <v>44887</v>
      </c>
      <c r="F4808" s="1" t="s">
        <v>9</v>
      </c>
      <c r="G4808" s="10">
        <v>16195.47</v>
      </c>
      <c r="H4808">
        <f t="shared" si="453"/>
        <v>13519.261913667036</v>
      </c>
      <c r="I4808">
        <f t="shared" si="453"/>
        <v>34035.084836467569</v>
      </c>
      <c r="J4808">
        <f t="shared" si="453"/>
        <v>85395.969741978159</v>
      </c>
      <c r="K4808">
        <f t="shared" si="448"/>
        <v>14468.803018583167</v>
      </c>
      <c r="L4808" s="8">
        <f t="shared" si="449"/>
        <v>14928.004145337198</v>
      </c>
      <c r="M4808" s="14">
        <f t="shared" si="450"/>
        <v>70968.898322893641</v>
      </c>
      <c r="N4808" s="15">
        <f t="shared" si="451"/>
        <v>46393.585296009747</v>
      </c>
      <c r="O4808" s="15">
        <f t="shared" si="452"/>
        <v>33257.734683266041</v>
      </c>
    </row>
    <row r="4809" spans="4:15" x14ac:dyDescent="0.35">
      <c r="D4809">
        <v>4798</v>
      </c>
      <c r="E4809" s="1">
        <v>44888</v>
      </c>
      <c r="F4809" s="1" t="s">
        <v>9</v>
      </c>
      <c r="G4809" s="10">
        <v>16595.25</v>
      </c>
      <c r="H4809">
        <f t="shared" si="453"/>
        <v>13531.429249389335</v>
      </c>
      <c r="I4809">
        <f t="shared" si="453"/>
        <v>34057.207641611276</v>
      </c>
      <c r="J4809">
        <f t="shared" si="453"/>
        <v>85430.128129874953</v>
      </c>
      <c r="K4809">
        <f t="shared" si="448"/>
        <v>14519.443829148209</v>
      </c>
      <c r="L4809" s="8">
        <f t="shared" si="449"/>
        <v>14938.11885263465</v>
      </c>
      <c r="M4809" s="14">
        <f t="shared" si="450"/>
        <v>70978.12847139049</v>
      </c>
      <c r="N4809" s="15">
        <f t="shared" si="451"/>
        <v>46408.076000423425</v>
      </c>
      <c r="O4809" s="15">
        <f t="shared" si="452"/>
        <v>33261.84382308591</v>
      </c>
    </row>
    <row r="4810" spans="4:15" x14ac:dyDescent="0.35">
      <c r="D4810">
        <v>4799</v>
      </c>
      <c r="E4810" s="1">
        <v>44889</v>
      </c>
      <c r="F4810" s="1" t="s">
        <v>9</v>
      </c>
      <c r="G4810" s="10">
        <v>16591.7</v>
      </c>
      <c r="H4810">
        <f t="shared" si="453"/>
        <v>13543.607535713785</v>
      </c>
      <c r="I4810">
        <f t="shared" si="453"/>
        <v>34079.344826578323</v>
      </c>
      <c r="J4810">
        <f t="shared" si="453"/>
        <v>85464.300181126906</v>
      </c>
      <c r="K4810">
        <f t="shared" si="448"/>
        <v>14570.261882550229</v>
      </c>
      <c r="L4810" s="8">
        <f t="shared" si="449"/>
        <v>14948.23469463157</v>
      </c>
      <c r="M4810" s="14">
        <f t="shared" si="450"/>
        <v>70987.350196670508</v>
      </c>
      <c r="N4810" s="15">
        <f t="shared" si="451"/>
        <v>46422.55958036345</v>
      </c>
      <c r="O4810" s="15">
        <f t="shared" si="452"/>
        <v>33265.949176833499</v>
      </c>
    </row>
    <row r="4811" spans="4:15" x14ac:dyDescent="0.35">
      <c r="D4811">
        <v>4800</v>
      </c>
      <c r="E4811" s="1">
        <v>44890</v>
      </c>
      <c r="F4811" s="1" t="s">
        <v>9</v>
      </c>
      <c r="G4811" s="10">
        <v>16506.84</v>
      </c>
      <c r="H4811">
        <f t="shared" si="453"/>
        <v>13555.796782495927</v>
      </c>
      <c r="I4811">
        <f t="shared" si="453"/>
        <v>34101.496400715601</v>
      </c>
      <c r="J4811">
        <f t="shared" si="453"/>
        <v>85498.485901199354</v>
      </c>
      <c r="K4811">
        <f t="shared" si="448"/>
        <v>14621.257799139155</v>
      </c>
      <c r="L4811" s="8">
        <f t="shared" si="449"/>
        <v>14958.351667584842</v>
      </c>
      <c r="M4811" s="14">
        <f t="shared" si="450"/>
        <v>70996.563505171507</v>
      </c>
      <c r="N4811" s="15">
        <f t="shared" si="451"/>
        <v>46437.036035699501</v>
      </c>
      <c r="O4811" s="15">
        <f t="shared" si="452"/>
        <v>33270.050747467802</v>
      </c>
    </row>
    <row r="4812" spans="4:15" x14ac:dyDescent="0.35">
      <c r="D4812">
        <v>4801</v>
      </c>
      <c r="E4812" s="1">
        <v>44891</v>
      </c>
      <c r="F4812" s="1" t="s">
        <v>9</v>
      </c>
      <c r="G4812" s="10">
        <v>16449.75</v>
      </c>
      <c r="H4812">
        <f t="shared" si="453"/>
        <v>13567.996999600173</v>
      </c>
      <c r="I4812">
        <f t="shared" si="453"/>
        <v>34123.662373376064</v>
      </c>
      <c r="J4812">
        <f t="shared" si="453"/>
        <v>85532.68529555983</v>
      </c>
      <c r="K4812">
        <f t="shared" si="448"/>
        <v>14672.432201436144</v>
      </c>
      <c r="L4812" s="8">
        <f t="shared" si="449"/>
        <v>14968.46976775226</v>
      </c>
      <c r="M4812" s="14">
        <f t="shared" si="450"/>
        <v>71005.76840332897</v>
      </c>
      <c r="N4812" s="15">
        <f t="shared" si="451"/>
        <v>46451.505366307836</v>
      </c>
      <c r="O4812" s="15">
        <f t="shared" si="452"/>
        <v>33274.148537946618</v>
      </c>
    </row>
    <row r="4813" spans="4:15" x14ac:dyDescent="0.35">
      <c r="D4813">
        <v>4802</v>
      </c>
      <c r="E4813" s="1">
        <v>44892</v>
      </c>
      <c r="F4813" s="1" t="s">
        <v>9</v>
      </c>
      <c r="G4813" s="10">
        <v>16421.330000000002</v>
      </c>
      <c r="H4813">
        <f t="shared" si="453"/>
        <v>13580.208196899812</v>
      </c>
      <c r="I4813">
        <f t="shared" si="453"/>
        <v>34145.842753918761</v>
      </c>
      <c r="J4813">
        <f t="shared" si="453"/>
        <v>85566.898369678049</v>
      </c>
      <c r="K4813">
        <f t="shared" si="448"/>
        <v>14723.785714141171</v>
      </c>
      <c r="L4813" s="8">
        <f t="shared" si="449"/>
        <v>14978.588991392517</v>
      </c>
      <c r="M4813" s="14">
        <f t="shared" si="450"/>
        <v>71014.964897576123</v>
      </c>
      <c r="N4813" s="15">
        <f t="shared" si="451"/>
        <v>46465.96757207124</v>
      </c>
      <c r="O4813" s="15">
        <f t="shared" si="452"/>
        <v>33278.242551226547</v>
      </c>
    </row>
    <row r="4814" spans="4:15" x14ac:dyDescent="0.35">
      <c r="D4814">
        <v>4803</v>
      </c>
      <c r="E4814" s="1">
        <v>44893</v>
      </c>
      <c r="F4814" s="1" t="s">
        <v>9</v>
      </c>
      <c r="G4814" s="10">
        <v>16207.13</v>
      </c>
      <c r="H4814">
        <f t="shared" si="453"/>
        <v>13592.43038427702</v>
      </c>
      <c r="I4814">
        <f t="shared" si="453"/>
        <v>34168.03755170881</v>
      </c>
      <c r="J4814">
        <f t="shared" si="453"/>
        <v>85601.12512902591</v>
      </c>
      <c r="K4814">
        <f t="shared" ref="K4814:K4877" si="454">K4813*(1+$K$7)</f>
        <v>14775.318964140666</v>
      </c>
      <c r="L4814" s="8">
        <f t="shared" ref="L4814:L4877" si="455">L4813*(1+L$8*(1-L$9)^$D4814)</f>
        <v>14988.709334765213</v>
      </c>
      <c r="M4814" s="14">
        <f t="shared" ref="M4814:M4877" si="456">M4813*(1+M$8*(1-M$9)^$D4814)</f>
        <v>71024.152994343822</v>
      </c>
      <c r="N4814" s="15">
        <f t="shared" ref="N4814:N4877" si="457">N4813*(1+N$8*(1-N$9)^$D4814)</f>
        <v>46480.422652879053</v>
      </c>
      <c r="O4814" s="15">
        <f t="shared" ref="O4814:O4877" si="458">O4813*(1+O$8*(1-O$9)^$D4814)</f>
        <v>33282.33279026299</v>
      </c>
    </row>
    <row r="4815" spans="4:15" x14ac:dyDescent="0.35">
      <c r="D4815">
        <v>4804</v>
      </c>
      <c r="E4815" s="1">
        <v>44894</v>
      </c>
      <c r="F4815" s="1" t="s">
        <v>9</v>
      </c>
      <c r="G4815" s="10">
        <v>16433.57</v>
      </c>
      <c r="H4815">
        <f t="shared" si="453"/>
        <v>13604.663571622868</v>
      </c>
      <c r="I4815">
        <f t="shared" si="453"/>
        <v>34190.246776117419</v>
      </c>
      <c r="J4815">
        <f t="shared" si="453"/>
        <v>85635.365579077523</v>
      </c>
      <c r="K4815">
        <f t="shared" si="454"/>
        <v>14827.032580515159</v>
      </c>
      <c r="L4815" s="8">
        <f t="shared" si="455"/>
        <v>14998.830794130867</v>
      </c>
      <c r="M4815" s="14">
        <f t="shared" si="456"/>
        <v>71033.332700060681</v>
      </c>
      <c r="N4815" s="15">
        <f t="shared" si="457"/>
        <v>46494.870608627127</v>
      </c>
      <c r="O4815" s="15">
        <f t="shared" si="458"/>
        <v>33286.419258010137</v>
      </c>
    </row>
    <row r="4816" spans="4:15" x14ac:dyDescent="0.35">
      <c r="D4816">
        <v>4805</v>
      </c>
      <c r="E4816" s="1">
        <v>44895</v>
      </c>
      <c r="F4816" s="1" t="s">
        <v>9</v>
      </c>
      <c r="G4816" s="10">
        <v>17166.48</v>
      </c>
      <c r="H4816">
        <f t="shared" si="453"/>
        <v>13616.907768837327</v>
      </c>
      <c r="I4816">
        <f t="shared" si="453"/>
        <v>34212.4704365219</v>
      </c>
      <c r="J4816">
        <f t="shared" si="453"/>
        <v>85669.619725309152</v>
      </c>
      <c r="K4816">
        <f t="shared" si="454"/>
        <v>14878.927194546963</v>
      </c>
      <c r="L4816" s="8">
        <f t="shared" si="455"/>
        <v>15008.953365750915</v>
      </c>
      <c r="M4816" s="14">
        <f t="shared" si="456"/>
        <v>71042.504021152941</v>
      </c>
      <c r="N4816" s="15">
        <f t="shared" si="457"/>
        <v>46509.31143921784</v>
      </c>
      <c r="O4816" s="15">
        <f t="shared" si="458"/>
        <v>33290.50195742098</v>
      </c>
    </row>
    <row r="4817" spans="4:15" x14ac:dyDescent="0.35">
      <c r="D4817">
        <v>4806</v>
      </c>
      <c r="E4817" s="1">
        <v>44896</v>
      </c>
      <c r="F4817" s="1" t="s">
        <v>9</v>
      </c>
      <c r="G4817" s="10">
        <v>16977.349999999999</v>
      </c>
      <c r="H4817">
        <f t="shared" si="453"/>
        <v>13629.16298582928</v>
      </c>
      <c r="I4817">
        <f t="shared" si="453"/>
        <v>34234.708542305641</v>
      </c>
      <c r="J4817">
        <f t="shared" si="453"/>
        <v>85703.887573199274</v>
      </c>
      <c r="K4817">
        <f t="shared" si="454"/>
        <v>14931.003439727878</v>
      </c>
      <c r="L4817" s="8">
        <f t="shared" si="455"/>
        <v>15019.077045887714</v>
      </c>
      <c r="M4817" s="14">
        <f t="shared" si="456"/>
        <v>71051.666964044562</v>
      </c>
      <c r="N4817" s="15">
        <f t="shared" si="457"/>
        <v>46523.745144560075</v>
      </c>
      <c r="O4817" s="15">
        <f t="shared" si="458"/>
        <v>33294.580891447287</v>
      </c>
    </row>
    <row r="4818" spans="4:15" x14ac:dyDescent="0.35">
      <c r="D4818">
        <v>4807</v>
      </c>
      <c r="E4818" s="1">
        <v>44897</v>
      </c>
      <c r="F4818" s="1" t="s">
        <v>9</v>
      </c>
      <c r="G4818" s="10">
        <v>17093.09</v>
      </c>
      <c r="H4818">
        <f t="shared" si="453"/>
        <v>13641.429232516524</v>
      </c>
      <c r="I4818">
        <f t="shared" si="453"/>
        <v>34256.961102858142</v>
      </c>
      <c r="J4818">
        <f t="shared" si="453"/>
        <v>85738.169128228546</v>
      </c>
      <c r="K4818">
        <f t="shared" si="454"/>
        <v>14983.261951766926</v>
      </c>
      <c r="L4818" s="8">
        <f t="shared" si="455"/>
        <v>15029.201830804543</v>
      </c>
      <c r="M4818" s="14">
        <f t="shared" si="456"/>
        <v>71060.821535157156</v>
      </c>
      <c r="N4818" s="15">
        <f t="shared" si="457"/>
        <v>46538.17172456922</v>
      </c>
      <c r="O4818" s="15">
        <f t="shared" si="458"/>
        <v>33298.656063039634</v>
      </c>
    </row>
    <row r="4819" spans="4:15" x14ac:dyDescent="0.35">
      <c r="D4819">
        <v>4808</v>
      </c>
      <c r="E4819" s="1">
        <v>44898</v>
      </c>
      <c r="F4819" s="1" t="s">
        <v>9</v>
      </c>
      <c r="G4819" s="10">
        <v>16886.43</v>
      </c>
      <c r="H4819">
        <f t="shared" si="453"/>
        <v>13653.706518825787</v>
      </c>
      <c r="I4819">
        <f t="shared" si="453"/>
        <v>34279.228127574999</v>
      </c>
      <c r="J4819">
        <f t="shared" si="453"/>
        <v>85772.464395879841</v>
      </c>
      <c r="K4819">
        <f t="shared" si="454"/>
        <v>15035.703368598111</v>
      </c>
      <c r="L4819" s="8">
        <f t="shared" si="455"/>
        <v>15039.327716765611</v>
      </c>
      <c r="M4819" s="14">
        <f t="shared" si="456"/>
        <v>71069.967740910011</v>
      </c>
      <c r="N4819" s="15">
        <f t="shared" si="457"/>
        <v>46552.591179167153</v>
      </c>
      <c r="O4819" s="15">
        <f t="shared" si="458"/>
        <v>33302.727475147367</v>
      </c>
    </row>
    <row r="4820" spans="4:15" x14ac:dyDescent="0.35">
      <c r="D4820">
        <v>4809</v>
      </c>
      <c r="E4820" s="1">
        <v>44899</v>
      </c>
      <c r="F4820" s="1" t="s">
        <v>9</v>
      </c>
      <c r="G4820" s="10">
        <v>17110.61</v>
      </c>
      <c r="H4820">
        <f t="shared" si="453"/>
        <v>13665.99485469273</v>
      </c>
      <c r="I4820">
        <f t="shared" si="453"/>
        <v>34301.509625857921</v>
      </c>
      <c r="J4820">
        <f t="shared" si="453"/>
        <v>85806.773381638195</v>
      </c>
      <c r="K4820">
        <f t="shared" si="454"/>
        <v>15088.328330388205</v>
      </c>
      <c r="L4820" s="8">
        <f t="shared" si="455"/>
        <v>15049.454700036062</v>
      </c>
      <c r="M4820" s="14">
        <f t="shared" si="456"/>
        <v>71079.105587720085</v>
      </c>
      <c r="N4820" s="15">
        <f t="shared" si="457"/>
        <v>46567.003508282221</v>
      </c>
      <c r="O4820" s="15">
        <f t="shared" si="458"/>
        <v>33306.79513071863</v>
      </c>
    </row>
    <row r="4821" spans="4:15" x14ac:dyDescent="0.35">
      <c r="D4821">
        <v>4810</v>
      </c>
      <c r="E4821" s="1">
        <v>44900</v>
      </c>
      <c r="F4821" s="1" t="s">
        <v>9</v>
      </c>
      <c r="G4821" s="10">
        <v>16966.43</v>
      </c>
      <c r="H4821">
        <f t="shared" si="453"/>
        <v>13678.294250061952</v>
      </c>
      <c r="I4821">
        <f t="shared" si="453"/>
        <v>34323.805607114729</v>
      </c>
      <c r="J4821">
        <f t="shared" si="453"/>
        <v>85841.096090990846</v>
      </c>
      <c r="K4821">
        <f t="shared" si="454"/>
        <v>15141.137479544564</v>
      </c>
      <c r="L4821" s="8">
        <f t="shared" si="455"/>
        <v>15059.582776881974</v>
      </c>
      <c r="M4821" s="14">
        <f t="shared" si="456"/>
        <v>71088.235082001993</v>
      </c>
      <c r="N4821" s="15">
        <f t="shared" si="457"/>
        <v>46581.408711849246</v>
      </c>
      <c r="O4821" s="15">
        <f t="shared" si="458"/>
        <v>33310.859032700348</v>
      </c>
    </row>
    <row r="4822" spans="4:15" x14ac:dyDescent="0.35">
      <c r="D4822">
        <v>4811</v>
      </c>
      <c r="E4822" s="1">
        <v>44901</v>
      </c>
      <c r="F4822" s="1" t="s">
        <v>9</v>
      </c>
      <c r="G4822" s="10">
        <v>17087</v>
      </c>
      <c r="H4822">
        <f t="shared" si="453"/>
        <v>13690.604714887006</v>
      </c>
      <c r="I4822">
        <f t="shared" si="453"/>
        <v>34346.116080759355</v>
      </c>
      <c r="J4822">
        <f t="shared" si="453"/>
        <v>85875.432529427242</v>
      </c>
      <c r="K4822">
        <f t="shared" si="454"/>
        <v>15194.131460722971</v>
      </c>
      <c r="L4822" s="8">
        <f t="shared" si="455"/>
        <v>15069.711943570366</v>
      </c>
      <c r="M4822" s="14">
        <f t="shared" si="456"/>
        <v>71097.356230167978</v>
      </c>
      <c r="N4822" s="15">
        <f t="shared" si="457"/>
        <v>46595.806789809496</v>
      </c>
      <c r="O4822" s="15">
        <f t="shared" si="458"/>
        <v>33314.919184038212</v>
      </c>
    </row>
    <row r="4823" spans="4:15" x14ac:dyDescent="0.35">
      <c r="D4823">
        <v>4812</v>
      </c>
      <c r="E4823" s="1">
        <v>44902</v>
      </c>
      <c r="F4823" s="1" t="s">
        <v>9</v>
      </c>
      <c r="G4823" s="10">
        <v>16838.29</v>
      </c>
      <c r="H4823">
        <f t="shared" si="453"/>
        <v>13702.926259130403</v>
      </c>
      <c r="I4823">
        <f t="shared" si="453"/>
        <v>34368.44105621185</v>
      </c>
      <c r="J4823">
        <f t="shared" si="453"/>
        <v>85909.782702439014</v>
      </c>
      <c r="K4823">
        <f t="shared" si="454"/>
        <v>15247.310920835502</v>
      </c>
      <c r="L4823" s="8">
        <f t="shared" si="455"/>
        <v>15079.842196369198</v>
      </c>
      <c r="M4823" s="14">
        <f t="shared" si="456"/>
        <v>71106.46903862794</v>
      </c>
      <c r="N4823" s="15">
        <f t="shared" si="457"/>
        <v>46610.197742110722</v>
      </c>
      <c r="O4823" s="15">
        <f t="shared" si="458"/>
        <v>33318.975587676723</v>
      </c>
    </row>
    <row r="4824" spans="4:15" x14ac:dyDescent="0.35">
      <c r="D4824">
        <v>4813</v>
      </c>
      <c r="E4824" s="1">
        <v>44903</v>
      </c>
      <c r="F4824" s="1" t="s">
        <v>9</v>
      </c>
      <c r="G4824" s="10">
        <v>17227.22</v>
      </c>
      <c r="H4824">
        <f t="shared" si="453"/>
        <v>13715.258892763619</v>
      </c>
      <c r="I4824">
        <f t="shared" si="453"/>
        <v>34390.780542898392</v>
      </c>
      <c r="J4824">
        <f t="shared" si="453"/>
        <v>85944.146615519989</v>
      </c>
      <c r="K4824">
        <f t="shared" si="454"/>
        <v>15300.676509058427</v>
      </c>
      <c r="L4824" s="8">
        <f t="shared" si="455"/>
        <v>15089.973531547386</v>
      </c>
      <c r="M4824" s="14">
        <f t="shared" si="456"/>
        <v>71115.573513789466</v>
      </c>
      <c r="N4824" s="15">
        <f t="shared" si="457"/>
        <v>46624.581568707086</v>
      </c>
      <c r="O4824" s="15">
        <f t="shared" si="458"/>
        <v>33323.028246559123</v>
      </c>
    </row>
    <row r="4825" spans="4:15" x14ac:dyDescent="0.35">
      <c r="D4825">
        <v>4814</v>
      </c>
      <c r="E4825" s="1">
        <v>44904</v>
      </c>
      <c r="F4825" s="1" t="s">
        <v>9</v>
      </c>
      <c r="G4825" s="10">
        <v>17128.939999999999</v>
      </c>
      <c r="H4825">
        <f t="shared" si="453"/>
        <v>13727.602625767106</v>
      </c>
      <c r="I4825">
        <f t="shared" si="453"/>
        <v>34413.134550251278</v>
      </c>
      <c r="J4825">
        <f t="shared" si="453"/>
        <v>85978.524274166193</v>
      </c>
      <c r="K4825">
        <f t="shared" si="454"/>
        <v>15354.228876840132</v>
      </c>
      <c r="L4825" s="8">
        <f t="shared" si="455"/>
        <v>15100.105945374791</v>
      </c>
      <c r="M4825" s="14">
        <f t="shared" si="456"/>
        <v>71124.669662057713</v>
      </c>
      <c r="N4825" s="15">
        <f t="shared" si="457"/>
        <v>46638.958269559182</v>
      </c>
      <c r="O4825" s="15">
        <f t="shared" si="458"/>
        <v>33327.077163627459</v>
      </c>
    </row>
    <row r="4826" spans="4:15" x14ac:dyDescent="0.35">
      <c r="D4826">
        <v>4815</v>
      </c>
      <c r="E4826" s="1">
        <v>44905</v>
      </c>
      <c r="F4826" s="1" t="s">
        <v>9</v>
      </c>
      <c r="G4826" s="10">
        <v>17127.41</v>
      </c>
      <c r="H4826">
        <f t="shared" si="453"/>
        <v>13739.957468130295</v>
      </c>
      <c r="I4826">
        <f t="shared" si="453"/>
        <v>34435.503087708945</v>
      </c>
      <c r="J4826">
        <f t="shared" si="453"/>
        <v>86012.91568387585</v>
      </c>
      <c r="K4826">
        <f t="shared" si="454"/>
        <v>15407.968677909073</v>
      </c>
      <c r="L4826" s="8">
        <f t="shared" si="455"/>
        <v>15110.239434122232</v>
      </c>
      <c r="M4826" s="14">
        <f t="shared" si="456"/>
        <v>71133.757489835509</v>
      </c>
      <c r="N4826" s="15">
        <f t="shared" si="457"/>
        <v>46653.327844634041</v>
      </c>
      <c r="O4826" s="15">
        <f t="shared" si="458"/>
        <v>33331.12234182252</v>
      </c>
    </row>
    <row r="4827" spans="4:15" x14ac:dyDescent="0.35">
      <c r="D4827">
        <v>4816</v>
      </c>
      <c r="E4827" s="1">
        <v>44906</v>
      </c>
      <c r="F4827" s="1" t="s">
        <v>9</v>
      </c>
      <c r="G4827" s="10">
        <v>17093.7</v>
      </c>
      <c r="H4827">
        <f t="shared" si="453"/>
        <v>13752.323429851611</v>
      </c>
      <c r="I4827">
        <f t="shared" si="453"/>
        <v>34457.886164715957</v>
      </c>
      <c r="J4827">
        <f t="shared" si="453"/>
        <v>86047.320850149394</v>
      </c>
      <c r="K4827">
        <f t="shared" si="454"/>
        <v>15461.896568281756</v>
      </c>
      <c r="L4827" s="8">
        <f t="shared" si="455"/>
        <v>15120.373994061485</v>
      </c>
      <c r="M4827" s="14">
        <f t="shared" si="456"/>
        <v>71142.837003523295</v>
      </c>
      <c r="N4827" s="15">
        <f t="shared" si="457"/>
        <v>46667.690293905085</v>
      </c>
      <c r="O4827" s="15">
        <f t="shared" si="458"/>
        <v>33335.163784083896</v>
      </c>
    </row>
    <row r="4828" spans="4:15" x14ac:dyDescent="0.35">
      <c r="D4828">
        <v>4817</v>
      </c>
      <c r="E4828" s="1">
        <v>44907</v>
      </c>
      <c r="F4828" s="1" t="s">
        <v>9</v>
      </c>
      <c r="G4828" s="10">
        <v>17209.43</v>
      </c>
      <c r="H4828">
        <f t="shared" si="453"/>
        <v>13764.700520938475</v>
      </c>
      <c r="I4828">
        <f t="shared" si="453"/>
        <v>34480.283790723028</v>
      </c>
      <c r="J4828">
        <f t="shared" si="453"/>
        <v>86081.739778489457</v>
      </c>
      <c r="K4828">
        <f t="shared" si="454"/>
        <v>15516.013206270743</v>
      </c>
      <c r="L4828" s="8">
        <f t="shared" si="455"/>
        <v>15130.509621465295</v>
      </c>
      <c r="M4828" s="14">
        <f t="shared" si="456"/>
        <v>71151.908209519141</v>
      </c>
      <c r="N4828" s="15">
        <f t="shared" si="457"/>
        <v>46682.045617352145</v>
      </c>
      <c r="O4828" s="15">
        <f t="shared" si="458"/>
        <v>33339.20149334993</v>
      </c>
    </row>
    <row r="4829" spans="4:15" x14ac:dyDescent="0.35">
      <c r="D4829">
        <v>4818</v>
      </c>
      <c r="E4829" s="1">
        <v>44908</v>
      </c>
      <c r="F4829" s="1" t="s">
        <v>9</v>
      </c>
      <c r="G4829" s="10">
        <v>17774.490000000002</v>
      </c>
      <c r="H4829">
        <f t="shared" si="453"/>
        <v>13777.088751407318</v>
      </c>
      <c r="I4829">
        <f t="shared" si="453"/>
        <v>34502.695975187002</v>
      </c>
      <c r="J4829">
        <f t="shared" si="453"/>
        <v>86116.172474400853</v>
      </c>
      <c r="K4829">
        <f t="shared" si="454"/>
        <v>15570.319252492693</v>
      </c>
      <c r="L4829" s="8">
        <f t="shared" si="455"/>
        <v>15140.646312607367</v>
      </c>
      <c r="M4829" s="14">
        <f t="shared" si="456"/>
        <v>71160.97111421873</v>
      </c>
      <c r="N4829" s="15">
        <f t="shared" si="457"/>
        <v>46696.393814961455</v>
      </c>
      <c r="O4829" s="15">
        <f t="shared" si="458"/>
        <v>33343.235472557732</v>
      </c>
    </row>
    <row r="4830" spans="4:15" x14ac:dyDescent="0.35">
      <c r="D4830">
        <v>4819</v>
      </c>
      <c r="E4830" s="1">
        <v>44909</v>
      </c>
      <c r="F4830" s="1" t="s">
        <v>9</v>
      </c>
      <c r="G4830" s="10">
        <v>17802.990000000002</v>
      </c>
      <c r="H4830">
        <f t="shared" si="453"/>
        <v>13789.488131283584</v>
      </c>
      <c r="I4830">
        <f t="shared" si="453"/>
        <v>34525.122727570873</v>
      </c>
      <c r="J4830">
        <f t="shared" si="453"/>
        <v>86150.618943390611</v>
      </c>
      <c r="K4830">
        <f t="shared" si="454"/>
        <v>15624.815369876418</v>
      </c>
      <c r="L4830" s="8">
        <f t="shared" si="455"/>
        <v>15150.784063762379</v>
      </c>
      <c r="M4830" s="14">
        <f t="shared" si="456"/>
        <v>71170.025724015359</v>
      </c>
      <c r="N4830" s="15">
        <f t="shared" si="457"/>
        <v>46710.734886725608</v>
      </c>
      <c r="O4830" s="15">
        <f t="shared" si="458"/>
        <v>33347.26572464317</v>
      </c>
    </row>
    <row r="4831" spans="4:15" x14ac:dyDescent="0.35">
      <c r="D4831">
        <v>4820</v>
      </c>
      <c r="E4831" s="1">
        <v>44910</v>
      </c>
      <c r="F4831" s="1" t="s">
        <v>9</v>
      </c>
      <c r="G4831" s="10">
        <v>17359.11</v>
      </c>
      <c r="H4831">
        <f t="shared" si="453"/>
        <v>13801.898670601739</v>
      </c>
      <c r="I4831">
        <f t="shared" si="453"/>
        <v>34547.564057343792</v>
      </c>
      <c r="J4831">
        <f t="shared" si="453"/>
        <v>86185.079190967968</v>
      </c>
      <c r="K4831">
        <f t="shared" si="454"/>
        <v>15679.502223670986</v>
      </c>
      <c r="L4831" s="8">
        <f t="shared" si="455"/>
        <v>15160.922871205992</v>
      </c>
      <c r="M4831" s="14">
        <f t="shared" si="456"/>
        <v>71179.072045299894</v>
      </c>
      <c r="N4831" s="15">
        <f t="shared" si="457"/>
        <v>46725.068832643599</v>
      </c>
      <c r="O4831" s="15">
        <f t="shared" si="458"/>
        <v>33351.292252540894</v>
      </c>
    </row>
    <row r="4832" spans="4:15" x14ac:dyDescent="0.35">
      <c r="D4832">
        <v>4821</v>
      </c>
      <c r="E4832" s="1">
        <v>44911</v>
      </c>
      <c r="F4832" s="1" t="s">
        <v>9</v>
      </c>
      <c r="G4832" s="10">
        <v>16630.36</v>
      </c>
      <c r="H4832">
        <f t="shared" si="453"/>
        <v>13814.320379405279</v>
      </c>
      <c r="I4832">
        <f t="shared" si="453"/>
        <v>34570.019973981071</v>
      </c>
      <c r="J4832">
        <f t="shared" si="453"/>
        <v>86219.553222644347</v>
      </c>
      <c r="K4832">
        <f t="shared" si="454"/>
        <v>15734.380481453836</v>
      </c>
      <c r="L4832" s="8">
        <f t="shared" si="455"/>
        <v>15171.062731214832</v>
      </c>
      <c r="M4832" s="14">
        <f t="shared" si="456"/>
        <v>71188.110084460859</v>
      </c>
      <c r="N4832" s="15">
        <f t="shared" si="457"/>
        <v>46739.395652720763</v>
      </c>
      <c r="O4832" s="15">
        <f t="shared" si="458"/>
        <v>33355.3150591843</v>
      </c>
    </row>
    <row r="4833" spans="4:15" x14ac:dyDescent="0.35">
      <c r="D4833">
        <v>4822</v>
      </c>
      <c r="E4833" s="1">
        <v>44912</v>
      </c>
      <c r="F4833" s="1" t="s">
        <v>9</v>
      </c>
      <c r="G4833" s="10">
        <v>16781.43</v>
      </c>
      <c r="H4833">
        <f t="shared" si="453"/>
        <v>13826.753267746742</v>
      </c>
      <c r="I4833">
        <f t="shared" si="453"/>
        <v>34592.490486964161</v>
      </c>
      <c r="J4833">
        <f t="shared" si="453"/>
        <v>86254.041043933394</v>
      </c>
      <c r="K4833">
        <f t="shared" si="454"/>
        <v>15789.450813138925</v>
      </c>
      <c r="L4833" s="8">
        <f t="shared" si="455"/>
        <v>15181.203640066515</v>
      </c>
      <c r="M4833" s="14">
        <f t="shared" si="456"/>
        <v>71197.139847884362</v>
      </c>
      <c r="N4833" s="15">
        <f t="shared" si="457"/>
        <v>46753.715346968776</v>
      </c>
      <c r="O4833" s="15">
        <f t="shared" si="458"/>
        <v>33359.334147505542</v>
      </c>
    </row>
    <row r="4834" spans="4:15" x14ac:dyDescent="0.35">
      <c r="D4834">
        <v>4823</v>
      </c>
      <c r="E4834" s="1">
        <v>44913</v>
      </c>
      <c r="F4834" s="1" t="s">
        <v>9</v>
      </c>
      <c r="G4834" s="10">
        <v>16742.16</v>
      </c>
      <c r="H4834">
        <f t="shared" si="453"/>
        <v>13839.197345687713</v>
      </c>
      <c r="I4834">
        <f t="shared" si="453"/>
        <v>34614.975605780688</v>
      </c>
      <c r="J4834">
        <f t="shared" si="453"/>
        <v>86288.54266035097</v>
      </c>
      <c r="K4834">
        <f t="shared" si="454"/>
        <v>15844.713890984913</v>
      </c>
      <c r="L4834" s="8">
        <f t="shared" si="455"/>
        <v>15191.345594039645</v>
      </c>
      <c r="M4834" s="14">
        <f t="shared" si="456"/>
        <v>71206.161341954052</v>
      </c>
      <c r="N4834" s="15">
        <f t="shared" si="457"/>
        <v>46768.027915405684</v>
      </c>
      <c r="O4834" s="15">
        <f t="shared" si="458"/>
        <v>33363.349520435528</v>
      </c>
    </row>
    <row r="4835" spans="4:15" x14ac:dyDescent="0.35">
      <c r="D4835">
        <v>4824</v>
      </c>
      <c r="E4835" s="1">
        <v>44914</v>
      </c>
      <c r="F4835" s="1" t="s">
        <v>9</v>
      </c>
      <c r="G4835" s="10">
        <v>16440.91</v>
      </c>
      <c r="H4835">
        <f t="shared" si="453"/>
        <v>13851.652623298831</v>
      </c>
      <c r="I4835">
        <f t="shared" si="453"/>
        <v>34637.475339924444</v>
      </c>
      <c r="J4835">
        <f t="shared" si="453"/>
        <v>86323.058077415102</v>
      </c>
      <c r="K4835">
        <f t="shared" si="454"/>
        <v>15900.170389603361</v>
      </c>
      <c r="L4835" s="8">
        <f t="shared" si="455"/>
        <v>15201.488589413808</v>
      </c>
      <c r="M4835" s="14">
        <f t="shared" si="456"/>
        <v>71215.174573051234</v>
      </c>
      <c r="N4835" s="15">
        <f t="shared" si="457"/>
        <v>46782.333358055861</v>
      </c>
      <c r="O4835" s="15">
        <f t="shared" si="458"/>
        <v>33367.361180903943</v>
      </c>
    </row>
    <row r="4836" spans="4:15" x14ac:dyDescent="0.35">
      <c r="D4836">
        <v>4825</v>
      </c>
      <c r="E4836" s="1">
        <v>44915</v>
      </c>
      <c r="F4836" s="1" t="s">
        <v>9</v>
      </c>
      <c r="G4836" s="10">
        <v>16900.82</v>
      </c>
      <c r="H4836">
        <f t="shared" si="453"/>
        <v>13864.119110659798</v>
      </c>
      <c r="I4836">
        <f t="shared" si="453"/>
        <v>34659.989698895399</v>
      </c>
      <c r="J4836">
        <f t="shared" si="453"/>
        <v>86357.587300646061</v>
      </c>
      <c r="K4836">
        <f t="shared" si="454"/>
        <v>15955.820985966973</v>
      </c>
      <c r="L4836" s="8">
        <f t="shared" si="455"/>
        <v>15211.632622469591</v>
      </c>
      <c r="M4836" s="14">
        <f t="shared" si="456"/>
        <v>71224.179547554726</v>
      </c>
      <c r="N4836" s="15">
        <f t="shared" si="457"/>
        <v>46796.631674949997</v>
      </c>
      <c r="O4836" s="15">
        <f t="shared" si="458"/>
        <v>33371.369131839201</v>
      </c>
    </row>
    <row r="4837" spans="4:15" x14ac:dyDescent="0.35">
      <c r="D4837">
        <v>4826</v>
      </c>
      <c r="E4837" s="1">
        <v>44916</v>
      </c>
      <c r="F4837" s="1" t="s">
        <v>9</v>
      </c>
      <c r="G4837" s="10">
        <v>16827.11</v>
      </c>
      <c r="H4837">
        <f t="shared" si="453"/>
        <v>13876.59681785939</v>
      </c>
      <c r="I4837">
        <f t="shared" si="453"/>
        <v>34682.518692199679</v>
      </c>
      <c r="J4837">
        <f t="shared" si="453"/>
        <v>86392.130335566311</v>
      </c>
      <c r="K4837">
        <f t="shared" si="454"/>
        <v>16011.666359417859</v>
      </c>
      <c r="L4837" s="8">
        <f t="shared" si="455"/>
        <v>15221.777689488574</v>
      </c>
      <c r="M4837" s="14">
        <f t="shared" si="456"/>
        <v>71233.176271840974</v>
      </c>
      <c r="N4837" s="15">
        <f t="shared" si="457"/>
        <v>46810.922866125096</v>
      </c>
      <c r="O4837" s="15">
        <f t="shared" si="458"/>
        <v>33375.373376168463</v>
      </c>
    </row>
    <row r="4838" spans="4:15" x14ac:dyDescent="0.35">
      <c r="D4838">
        <v>4827</v>
      </c>
      <c r="E4838" s="1">
        <v>44917</v>
      </c>
      <c r="F4838" s="1" t="s">
        <v>9</v>
      </c>
      <c r="G4838" s="10">
        <v>16815.75</v>
      </c>
      <c r="H4838">
        <f t="shared" si="453"/>
        <v>13889.085754995462</v>
      </c>
      <c r="I4838">
        <f t="shared" si="453"/>
        <v>34705.06232934961</v>
      </c>
      <c r="J4838">
        <f t="shared" si="453"/>
        <v>86426.687187700532</v>
      </c>
      <c r="K4838">
        <f t="shared" si="454"/>
        <v>16067.707191675823</v>
      </c>
      <c r="L4838" s="8">
        <f t="shared" si="455"/>
        <v>15231.923786753341</v>
      </c>
      <c r="M4838" s="14">
        <f t="shared" si="456"/>
        <v>71242.164752283963</v>
      </c>
      <c r="N4838" s="15">
        <f t="shared" si="457"/>
        <v>46825.20693162446</v>
      </c>
      <c r="O4838" s="15">
        <f t="shared" si="458"/>
        <v>33379.373916817662</v>
      </c>
    </row>
    <row r="4839" spans="4:15" x14ac:dyDescent="0.35">
      <c r="D4839">
        <v>4828</v>
      </c>
      <c r="E4839" s="1">
        <v>44918</v>
      </c>
      <c r="F4839" s="1" t="s">
        <v>9</v>
      </c>
      <c r="G4839" s="10">
        <v>16778.66</v>
      </c>
      <c r="H4839">
        <f t="shared" si="453"/>
        <v>13901.585932174956</v>
      </c>
      <c r="I4839">
        <f t="shared" si="453"/>
        <v>34727.620619863686</v>
      </c>
      <c r="J4839">
        <f t="shared" si="453"/>
        <v>86461.257862575614</v>
      </c>
      <c r="K4839">
        <f t="shared" si="454"/>
        <v>16123.94416684669</v>
      </c>
      <c r="L4839" s="8">
        <f t="shared" si="455"/>
        <v>15242.070910547476</v>
      </c>
      <c r="M4839" s="14">
        <f t="shared" si="456"/>
        <v>71251.144995255265</v>
      </c>
      <c r="N4839" s="15">
        <f t="shared" si="457"/>
        <v>46839.483871497701</v>
      </c>
      <c r="O4839" s="15">
        <f t="shared" si="458"/>
        <v>33383.370756711462</v>
      </c>
    </row>
    <row r="4840" spans="4:15" x14ac:dyDescent="0.35">
      <c r="D4840">
        <v>4829</v>
      </c>
      <c r="E4840" s="1">
        <v>44919</v>
      </c>
      <c r="F4840" s="1" t="s">
        <v>9</v>
      </c>
      <c r="G4840" s="10">
        <v>16836.939999999999</v>
      </c>
      <c r="H4840">
        <f t="shared" si="453"/>
        <v>13914.097359513911</v>
      </c>
      <c r="I4840">
        <f t="shared" si="453"/>
        <v>34750.193573266602</v>
      </c>
      <c r="J4840">
        <f t="shared" si="453"/>
        <v>86495.842365720644</v>
      </c>
      <c r="K4840">
        <f t="shared" si="454"/>
        <v>16180.377971430655</v>
      </c>
      <c r="L4840" s="8">
        <f t="shared" si="455"/>
        <v>15252.219057155577</v>
      </c>
      <c r="M4840" s="14">
        <f t="shared" si="456"/>
        <v>71260.11700712399</v>
      </c>
      <c r="N4840" s="15">
        <f t="shared" si="457"/>
        <v>46853.753685800708</v>
      </c>
      <c r="O4840" s="15">
        <f t="shared" si="458"/>
        <v>33387.36389877327</v>
      </c>
    </row>
    <row r="4841" spans="4:15" x14ac:dyDescent="0.35">
      <c r="D4841">
        <v>4830</v>
      </c>
      <c r="E4841" s="1">
        <v>44920</v>
      </c>
      <c r="F4841" s="1" t="s">
        <v>9</v>
      </c>
      <c r="G4841" s="10">
        <v>16829.099999999999</v>
      </c>
      <c r="H4841">
        <f t="shared" si="453"/>
        <v>13926.620047137472</v>
      </c>
      <c r="I4841">
        <f t="shared" si="453"/>
        <v>34772.78119908923</v>
      </c>
      <c r="J4841">
        <f t="shared" si="453"/>
        <v>86530.440702666921</v>
      </c>
      <c r="K4841">
        <f t="shared" si="454"/>
        <v>16237.009294330663</v>
      </c>
      <c r="L4841" s="8">
        <f t="shared" si="455"/>
        <v>15262.368222863248</v>
      </c>
      <c r="M4841" s="14">
        <f t="shared" si="456"/>
        <v>71269.080794256835</v>
      </c>
      <c r="N4841" s="15">
        <f t="shared" si="457"/>
        <v>46868.016374595652</v>
      </c>
      <c r="O4841" s="15">
        <f t="shared" si="458"/>
        <v>33391.35334592525</v>
      </c>
    </row>
    <row r="4842" spans="4:15" x14ac:dyDescent="0.35">
      <c r="D4842">
        <v>4831</v>
      </c>
      <c r="E4842" s="1">
        <v>44921</v>
      </c>
      <c r="F4842" s="1" t="s">
        <v>9</v>
      </c>
      <c r="G4842" s="10">
        <v>16915.43</v>
      </c>
      <c r="H4842">
        <f t="shared" si="453"/>
        <v>13939.154005179895</v>
      </c>
      <c r="I4842">
        <f t="shared" si="453"/>
        <v>34795.383506868639</v>
      </c>
      <c r="J4842">
        <f t="shared" si="453"/>
        <v>86565.052878947987</v>
      </c>
      <c r="K4842">
        <f t="shared" si="454"/>
        <v>16293.838826860821</v>
      </c>
      <c r="L4842" s="8">
        <f t="shared" si="455"/>
        <v>15272.518403957118</v>
      </c>
      <c r="M4842" s="14">
        <f t="shared" si="456"/>
        <v>71278.036363018007</v>
      </c>
      <c r="N4842" s="15">
        <f t="shared" si="457"/>
        <v>46882.271937950958</v>
      </c>
      <c r="O4842" s="15">
        <f t="shared" si="458"/>
        <v>33395.339101088291</v>
      </c>
    </row>
    <row r="4843" spans="4:15" x14ac:dyDescent="0.35">
      <c r="D4843">
        <v>4832</v>
      </c>
      <c r="E4843" s="1">
        <v>44922</v>
      </c>
      <c r="F4843" s="1" t="s">
        <v>9</v>
      </c>
      <c r="G4843" s="10">
        <v>16698.95</v>
      </c>
      <c r="H4843">
        <f t="shared" si="453"/>
        <v>13951.699243784555</v>
      </c>
      <c r="I4843">
        <f t="shared" si="453"/>
        <v>34818.000506148106</v>
      </c>
      <c r="J4843">
        <f t="shared" si="453"/>
        <v>86599.678900099563</v>
      </c>
      <c r="K4843">
        <f t="shared" si="454"/>
        <v>16350.867262754835</v>
      </c>
      <c r="L4843" s="8">
        <f t="shared" si="455"/>
        <v>15282.669596724827</v>
      </c>
      <c r="M4843" s="14">
        <f t="shared" si="456"/>
        <v>71286.983719769283</v>
      </c>
      <c r="N4843" s="15">
        <f t="shared" si="457"/>
        <v>46896.52037594132</v>
      </c>
      <c r="O4843" s="15">
        <f t="shared" si="458"/>
        <v>33399.321167182032</v>
      </c>
    </row>
    <row r="4844" spans="4:15" x14ac:dyDescent="0.35">
      <c r="D4844">
        <v>4833</v>
      </c>
      <c r="E4844" s="1">
        <v>44923</v>
      </c>
      <c r="F4844" s="1" t="s">
        <v>9</v>
      </c>
      <c r="G4844" s="10">
        <v>16539.66</v>
      </c>
      <c r="H4844">
        <f t="shared" si="453"/>
        <v>13964.25577310396</v>
      </c>
      <c r="I4844">
        <f t="shared" si="453"/>
        <v>34840.632206477101</v>
      </c>
      <c r="J4844">
        <f t="shared" si="453"/>
        <v>86634.3187716596</v>
      </c>
      <c r="K4844">
        <f t="shared" si="454"/>
        <v>16408.095298174478</v>
      </c>
      <c r="L4844" s="8">
        <f t="shared" si="455"/>
        <v>15292.821797455043</v>
      </c>
      <c r="M4844" s="14">
        <f t="shared" si="456"/>
        <v>71295.922870869981</v>
      </c>
      <c r="N4844" s="15">
        <f t="shared" si="457"/>
        <v>46910.761688647661</v>
      </c>
      <c r="O4844" s="15">
        <f t="shared" si="458"/>
        <v>33403.299547124843</v>
      </c>
    </row>
    <row r="4845" spans="4:15" x14ac:dyDescent="0.35">
      <c r="D4845">
        <v>4834</v>
      </c>
      <c r="E4845" s="1">
        <v>44924</v>
      </c>
      <c r="F4845" s="1" t="s">
        <v>9</v>
      </c>
      <c r="G4845" s="10">
        <v>16628.8</v>
      </c>
      <c r="H4845">
        <f t="shared" si="453"/>
        <v>13976.823603299752</v>
      </c>
      <c r="I4845">
        <f t="shared" si="453"/>
        <v>34863.278617411313</v>
      </c>
      <c r="J4845">
        <f t="shared" si="453"/>
        <v>86668.97249916826</v>
      </c>
      <c r="K4845">
        <f t="shared" si="454"/>
        <v>16465.52363171809</v>
      </c>
      <c r="L4845" s="8">
        <f t="shared" si="455"/>
        <v>15302.975002437459</v>
      </c>
      <c r="M4845" s="14">
        <f t="shared" si="456"/>
        <v>71304.853822676945</v>
      </c>
      <c r="N4845" s="15">
        <f t="shared" si="457"/>
        <v>46924.995876157154</v>
      </c>
      <c r="O4845" s="15">
        <f t="shared" si="458"/>
        <v>33407.274243833832</v>
      </c>
    </row>
    <row r="4846" spans="4:15" x14ac:dyDescent="0.35">
      <c r="D4846">
        <v>4835</v>
      </c>
      <c r="E4846" s="1">
        <v>44925</v>
      </c>
      <c r="F4846" s="1" t="s">
        <v>9</v>
      </c>
      <c r="G4846" s="10">
        <v>16600.240000000002</v>
      </c>
      <c r="H4846">
        <f t="shared" ref="H4846:J4909" si="459">H4845*(1+INDEX(H$2:H$6,MATCH($F4846,$C$2:$C$6,0)))</f>
        <v>13989.40274454272</v>
      </c>
      <c r="I4846">
        <f t="shared" si="459"/>
        <v>34885.939748512632</v>
      </c>
      <c r="J4846">
        <f t="shared" si="459"/>
        <v>86703.640088167929</v>
      </c>
      <c r="K4846">
        <f t="shared" si="454"/>
        <v>16523.152964429104</v>
      </c>
      <c r="L4846" s="8">
        <f t="shared" si="455"/>
        <v>15313.129207962802</v>
      </c>
      <c r="M4846" s="14">
        <f t="shared" si="456"/>
        <v>71313.776581544575</v>
      </c>
      <c r="N4846" s="15">
        <f t="shared" si="457"/>
        <v>46939.222938563194</v>
      </c>
      <c r="O4846" s="15">
        <f t="shared" si="458"/>
        <v>33411.245260224838</v>
      </c>
    </row>
    <row r="4847" spans="4:15" x14ac:dyDescent="0.35">
      <c r="D4847">
        <v>4836</v>
      </c>
      <c r="E4847" s="1">
        <v>44926</v>
      </c>
      <c r="F4847" s="1" t="s">
        <v>9</v>
      </c>
      <c r="G4847" s="10">
        <v>16526.98</v>
      </c>
      <c r="H4847">
        <f t="shared" si="459"/>
        <v>14001.993207012807</v>
      </c>
      <c r="I4847">
        <f t="shared" si="459"/>
        <v>34908.615609349166</v>
      </c>
      <c r="J4847">
        <f t="shared" si="459"/>
        <v>86738.321544203194</v>
      </c>
      <c r="K4847">
        <f t="shared" si="454"/>
        <v>16580.983999804608</v>
      </c>
      <c r="L4847" s="8">
        <f t="shared" si="455"/>
        <v>15323.284410322829</v>
      </c>
      <c r="M4847" s="14">
        <f t="shared" si="456"/>
        <v>71322.691153824751</v>
      </c>
      <c r="N4847" s="15">
        <f t="shared" si="457"/>
        <v>46953.442875965397</v>
      </c>
      <c r="O4847" s="15">
        <f t="shared" si="458"/>
        <v>33415.212599212427</v>
      </c>
    </row>
    <row r="4848" spans="4:15" x14ac:dyDescent="0.35">
      <c r="D4848">
        <v>4837</v>
      </c>
      <c r="E4848" s="1">
        <v>44927</v>
      </c>
      <c r="F4848" s="1" t="s">
        <v>9</v>
      </c>
      <c r="G4848" s="10">
        <v>16613.89</v>
      </c>
      <c r="H4848">
        <f t="shared" si="459"/>
        <v>14014.595000899117</v>
      </c>
      <c r="I4848">
        <f t="shared" si="459"/>
        <v>34931.306209495247</v>
      </c>
      <c r="J4848">
        <f t="shared" si="459"/>
        <v>86773.016872820866</v>
      </c>
      <c r="K4848">
        <f t="shared" si="454"/>
        <v>16639.017443803925</v>
      </c>
      <c r="L4848" s="8">
        <f t="shared" si="455"/>
        <v>15333.440605810338</v>
      </c>
      <c r="M4848" s="14">
        <f t="shared" si="456"/>
        <v>71331.597545866913</v>
      </c>
      <c r="N4848" s="15">
        <f t="shared" si="457"/>
        <v>46967.655688469582</v>
      </c>
      <c r="O4848" s="15">
        <f t="shared" si="458"/>
        <v>33419.176263709909</v>
      </c>
    </row>
    <row r="4849" spans="4:15" x14ac:dyDescent="0.35">
      <c r="D4849">
        <v>4838</v>
      </c>
      <c r="E4849" s="1">
        <v>44928</v>
      </c>
      <c r="F4849" s="1" t="s">
        <v>9</v>
      </c>
      <c r="G4849" s="10">
        <v>16668.2</v>
      </c>
      <c r="H4849">
        <f t="shared" si="459"/>
        <v>14027.208136399924</v>
      </c>
      <c r="I4849">
        <f t="shared" si="459"/>
        <v>34954.01155853142</v>
      </c>
      <c r="J4849">
        <f t="shared" si="459"/>
        <v>86807.726079569984</v>
      </c>
      <c r="K4849">
        <f t="shared" si="454"/>
        <v>16697.254004857241</v>
      </c>
      <c r="L4849" s="8">
        <f t="shared" si="455"/>
        <v>15343.597790719172</v>
      </c>
      <c r="M4849" s="14">
        <f t="shared" si="456"/>
        <v>71340.495764017993</v>
      </c>
      <c r="N4849" s="15">
        <f t="shared" si="457"/>
        <v>46981.861376187771</v>
      </c>
      <c r="O4849" s="15">
        <f t="shared" si="458"/>
        <v>33423.13625662931</v>
      </c>
    </row>
    <row r="4850" spans="4:15" x14ac:dyDescent="0.35">
      <c r="D4850">
        <v>4839</v>
      </c>
      <c r="E4850" s="1">
        <v>44929</v>
      </c>
      <c r="F4850" s="1" t="s">
        <v>9</v>
      </c>
      <c r="G4850" s="10">
        <v>16668.96</v>
      </c>
      <c r="H4850">
        <f t="shared" si="459"/>
        <v>14039.832623722683</v>
      </c>
      <c r="I4850">
        <f t="shared" si="459"/>
        <v>34976.731666044463</v>
      </c>
      <c r="J4850">
        <f t="shared" si="459"/>
        <v>86842.449170001812</v>
      </c>
      <c r="K4850">
        <f t="shared" si="454"/>
        <v>16755.694393874241</v>
      </c>
      <c r="L4850" s="8">
        <f t="shared" si="455"/>
        <v>15353.755961344212</v>
      </c>
      <c r="M4850" s="14">
        <f t="shared" si="456"/>
        <v>71349.385814622467</v>
      </c>
      <c r="N4850" s="15">
        <f t="shared" si="457"/>
        <v>46996.05993923817</v>
      </c>
      <c r="O4850" s="15">
        <f t="shared" si="458"/>
        <v>33427.092580881377</v>
      </c>
    </row>
    <row r="4851" spans="4:15" x14ac:dyDescent="0.35">
      <c r="D4851">
        <v>4840</v>
      </c>
      <c r="E4851" s="1">
        <v>44930</v>
      </c>
      <c r="F4851" s="1" t="s">
        <v>9</v>
      </c>
      <c r="G4851" s="10">
        <v>16845.73</v>
      </c>
      <c r="H4851">
        <f t="shared" si="459"/>
        <v>14052.468473084033</v>
      </c>
      <c r="I4851">
        <f t="shared" si="459"/>
        <v>34999.466541627393</v>
      </c>
      <c r="J4851">
        <f t="shared" si="459"/>
        <v>86877.186149669811</v>
      </c>
      <c r="K4851">
        <f t="shared" si="454"/>
        <v>16814.3393242528</v>
      </c>
      <c r="L4851" s="8">
        <f t="shared" si="455"/>
        <v>15363.915113981389</v>
      </c>
      <c r="M4851" s="14">
        <f t="shared" si="456"/>
        <v>71358.267704022292</v>
      </c>
      <c r="N4851" s="15">
        <f t="shared" si="457"/>
        <v>47010.251377745175</v>
      </c>
      <c r="O4851" s="15">
        <f t="shared" si="458"/>
        <v>33431.045239375599</v>
      </c>
    </row>
    <row r="4852" spans="4:15" x14ac:dyDescent="0.35">
      <c r="D4852">
        <v>4841</v>
      </c>
      <c r="E4852" s="1">
        <v>44931</v>
      </c>
      <c r="F4852" s="1" t="s">
        <v>9</v>
      </c>
      <c r="G4852" s="10">
        <v>16825.18</v>
      </c>
      <c r="H4852">
        <f t="shared" si="459"/>
        <v>14065.115694709806</v>
      </c>
      <c r="I4852">
        <f t="shared" si="459"/>
        <v>35022.216194879453</v>
      </c>
      <c r="J4852">
        <f t="shared" si="459"/>
        <v>86911.937024129671</v>
      </c>
      <c r="K4852">
        <f t="shared" si="454"/>
        <v>16873.189511887686</v>
      </c>
      <c r="L4852" s="8">
        <f t="shared" si="455"/>
        <v>15374.075244927699</v>
      </c>
      <c r="M4852" s="14">
        <f t="shared" si="456"/>
        <v>71367.141438556922</v>
      </c>
      <c r="N4852" s="15">
        <f t="shared" si="457"/>
        <v>47024.435691839331</v>
      </c>
      <c r="O4852" s="15">
        <f t="shared" si="458"/>
        <v>33434.994235020167</v>
      </c>
    </row>
    <row r="4853" spans="4:15" x14ac:dyDescent="0.35">
      <c r="D4853">
        <v>4842</v>
      </c>
      <c r="E4853" s="1">
        <v>44932</v>
      </c>
      <c r="F4853" s="1" t="s">
        <v>9</v>
      </c>
      <c r="G4853" s="10">
        <v>16948.169999999998</v>
      </c>
      <c r="H4853">
        <f t="shared" si="459"/>
        <v>14077.774298835044</v>
      </c>
      <c r="I4853">
        <f t="shared" si="459"/>
        <v>35044.980635406129</v>
      </c>
      <c r="J4853">
        <f t="shared" si="459"/>
        <v>86946.701798939321</v>
      </c>
      <c r="K4853">
        <f t="shared" si="454"/>
        <v>16932.245675179292</v>
      </c>
      <c r="L4853" s="8">
        <f t="shared" si="455"/>
        <v>15384.236350481178</v>
      </c>
      <c r="M4853" s="14">
        <f t="shared" si="456"/>
        <v>71376.007024563325</v>
      </c>
      <c r="N4853" s="15">
        <f t="shared" si="457"/>
        <v>47038.612881657362</v>
      </c>
      <c r="O4853" s="15">
        <f t="shared" si="458"/>
        <v>33438.93957072201</v>
      </c>
    </row>
    <row r="4854" spans="4:15" x14ac:dyDescent="0.35">
      <c r="D4854">
        <v>4843</v>
      </c>
      <c r="E4854" s="1">
        <v>44933</v>
      </c>
      <c r="F4854" s="1" t="s">
        <v>9</v>
      </c>
      <c r="G4854" s="10">
        <v>16941.96</v>
      </c>
      <c r="H4854">
        <f t="shared" si="459"/>
        <v>14090.444295703994</v>
      </c>
      <c r="I4854">
        <f t="shared" si="459"/>
        <v>35067.759872819144</v>
      </c>
      <c r="J4854">
        <f t="shared" si="459"/>
        <v>86981.480479658887</v>
      </c>
      <c r="K4854">
        <f t="shared" si="454"/>
        <v>16991.50853504242</v>
      </c>
      <c r="L4854" s="8">
        <f t="shared" si="455"/>
        <v>15394.398426940934</v>
      </c>
      <c r="M4854" s="14">
        <f t="shared" si="456"/>
        <v>71384.864468375963</v>
      </c>
      <c r="N4854" s="15">
        <f t="shared" si="457"/>
        <v>47052.782947342137</v>
      </c>
      <c r="O4854" s="15">
        <f t="shared" si="458"/>
        <v>33442.881249386759</v>
      </c>
    </row>
    <row r="4855" spans="4:15" x14ac:dyDescent="0.35">
      <c r="D4855">
        <v>4844</v>
      </c>
      <c r="E4855" s="1">
        <v>44934</v>
      </c>
      <c r="F4855" s="1" t="s">
        <v>9</v>
      </c>
      <c r="G4855" s="10">
        <v>17122.12</v>
      </c>
      <c r="H4855">
        <f t="shared" si="459"/>
        <v>14103.125695570126</v>
      </c>
      <c r="I4855">
        <f t="shared" si="459"/>
        <v>35090.553916736477</v>
      </c>
      <c r="J4855">
        <f t="shared" si="459"/>
        <v>87016.273071850752</v>
      </c>
      <c r="K4855">
        <f t="shared" si="454"/>
        <v>17050.97881491507</v>
      </c>
      <c r="L4855" s="8">
        <f t="shared" si="455"/>
        <v>15404.561470607136</v>
      </c>
      <c r="M4855" s="14">
        <f t="shared" si="456"/>
        <v>71393.713776326782</v>
      </c>
      <c r="N4855" s="15">
        <f t="shared" si="457"/>
        <v>47066.945889042661</v>
      </c>
      <c r="O4855" s="15">
        <f t="shared" si="458"/>
        <v>33446.819273918773</v>
      </c>
    </row>
    <row r="4856" spans="4:15" x14ac:dyDescent="0.35">
      <c r="D4856">
        <v>4845</v>
      </c>
      <c r="E4856" s="1">
        <v>44935</v>
      </c>
      <c r="F4856" s="1" t="s">
        <v>9</v>
      </c>
      <c r="G4856" s="10">
        <v>17179.57</v>
      </c>
      <c r="H4856">
        <f t="shared" si="459"/>
        <v>14115.818508696138</v>
      </c>
      <c r="I4856">
        <f t="shared" si="459"/>
        <v>35113.362776782356</v>
      </c>
      <c r="J4856">
        <f t="shared" si="459"/>
        <v>87051.079581079495</v>
      </c>
      <c r="K4856">
        <f t="shared" si="454"/>
        <v>17110.657240767272</v>
      </c>
      <c r="L4856" s="8">
        <f t="shared" si="455"/>
        <v>15414.725477781016</v>
      </c>
      <c r="M4856" s="14">
        <f t="shared" si="456"/>
        <v>71402.554954745196</v>
      </c>
      <c r="N4856" s="15">
        <f t="shared" si="457"/>
        <v>47081.101706914073</v>
      </c>
      <c r="O4856" s="15">
        <f t="shared" si="458"/>
        <v>33450.753647221114</v>
      </c>
    </row>
    <row r="4857" spans="4:15" x14ac:dyDescent="0.35">
      <c r="D4857">
        <v>4846</v>
      </c>
      <c r="E4857" s="1">
        <v>44936</v>
      </c>
      <c r="F4857" s="1" t="s">
        <v>9</v>
      </c>
      <c r="G4857" s="10">
        <v>17442.099999999999</v>
      </c>
      <c r="H4857">
        <f t="shared" si="459"/>
        <v>14128.522745353963</v>
      </c>
      <c r="I4857">
        <f t="shared" si="459"/>
        <v>35136.186462587269</v>
      </c>
      <c r="J4857">
        <f t="shared" si="459"/>
        <v>87085.900012911923</v>
      </c>
      <c r="K4857">
        <f t="shared" si="454"/>
        <v>17170.544541109957</v>
      </c>
      <c r="L4857" s="8">
        <f t="shared" si="455"/>
        <v>15424.890444764884</v>
      </c>
      <c r="M4857" s="14">
        <f t="shared" si="456"/>
        <v>71411.388009958115</v>
      </c>
      <c r="N4857" s="15">
        <f t="shared" si="457"/>
        <v>47095.250401117635</v>
      </c>
      <c r="O4857" s="15">
        <f t="shared" si="458"/>
        <v>33454.684372195574</v>
      </c>
    </row>
    <row r="4858" spans="4:15" x14ac:dyDescent="0.35">
      <c r="D4858">
        <v>4847</v>
      </c>
      <c r="E4858" s="1">
        <v>44937</v>
      </c>
      <c r="F4858" s="1" t="s">
        <v>9</v>
      </c>
      <c r="G4858" s="10">
        <v>17941.07</v>
      </c>
      <c r="H4858">
        <f t="shared" si="459"/>
        <v>14141.238415824781</v>
      </c>
      <c r="I4858">
        <f t="shared" si="459"/>
        <v>35159.024983787953</v>
      </c>
      <c r="J4858">
        <f t="shared" si="459"/>
        <v>87120.734372917083</v>
      </c>
      <c r="K4858">
        <f t="shared" si="454"/>
        <v>17230.641447003843</v>
      </c>
      <c r="L4858" s="8">
        <f t="shared" si="455"/>
        <v>15435.05636786212</v>
      </c>
      <c r="M4858" s="14">
        <f t="shared" si="456"/>
        <v>71420.212948289918</v>
      </c>
      <c r="N4858" s="15">
        <f t="shared" si="457"/>
        <v>47109.391971820711</v>
      </c>
      <c r="O4858" s="15">
        <f t="shared" si="458"/>
        <v>33458.611451742654</v>
      </c>
    </row>
    <row r="4859" spans="4:15" x14ac:dyDescent="0.35">
      <c r="D4859">
        <v>4848</v>
      </c>
      <c r="E4859" s="1">
        <v>44938</v>
      </c>
      <c r="F4859" s="1" t="s">
        <v>9</v>
      </c>
      <c r="G4859" s="10">
        <v>18848.84</v>
      </c>
      <c r="H4859">
        <f t="shared" si="459"/>
        <v>14153.965530399022</v>
      </c>
      <c r="I4859">
        <f t="shared" si="459"/>
        <v>35181.878350027415</v>
      </c>
      <c r="J4859">
        <f t="shared" si="459"/>
        <v>87155.582666666247</v>
      </c>
      <c r="K4859">
        <f t="shared" si="454"/>
        <v>17290.948692068359</v>
      </c>
      <c r="L4859" s="8">
        <f t="shared" si="455"/>
        <v>15445.223243377184</v>
      </c>
      <c r="M4859" s="14">
        <f t="shared" si="456"/>
        <v>71429.029776062453</v>
      </c>
      <c r="N4859" s="15">
        <f t="shared" si="457"/>
        <v>47123.526419196787</v>
      </c>
      <c r="O4859" s="15">
        <f t="shared" si="458"/>
        <v>33462.534888761547</v>
      </c>
    </row>
    <row r="4860" spans="4:15" x14ac:dyDescent="0.35">
      <c r="D4860">
        <v>4849</v>
      </c>
      <c r="E4860" s="1">
        <v>44939</v>
      </c>
      <c r="F4860" s="1" t="s">
        <v>9</v>
      </c>
      <c r="G4860" s="10">
        <v>19927.32</v>
      </c>
      <c r="H4860">
        <f t="shared" si="459"/>
        <v>14166.70409937638</v>
      </c>
      <c r="I4860">
        <f t="shared" si="459"/>
        <v>35204.746570954936</v>
      </c>
      <c r="J4860">
        <f t="shared" si="459"/>
        <v>87190.444899732916</v>
      </c>
      <c r="K4860">
        <f t="shared" si="454"/>
        <v>17351.467012490601</v>
      </c>
      <c r="L4860" s="8">
        <f t="shared" si="455"/>
        <v>15455.391067615617</v>
      </c>
      <c r="M4860" s="14">
        <f t="shared" si="456"/>
        <v>71437.838499595033</v>
      </c>
      <c r="N4860" s="15">
        <f t="shared" si="457"/>
        <v>47137.653743425435</v>
      </c>
      <c r="O4860" s="15">
        <f t="shared" si="458"/>
        <v>33466.454686150159</v>
      </c>
    </row>
    <row r="4861" spans="4:15" x14ac:dyDescent="0.35">
      <c r="D4861">
        <v>4850</v>
      </c>
      <c r="E4861" s="1">
        <v>44940</v>
      </c>
      <c r="F4861" s="1" t="s">
        <v>9</v>
      </c>
      <c r="G4861" s="10">
        <v>20953.82</v>
      </c>
      <c r="H4861">
        <f t="shared" si="459"/>
        <v>14179.454133065818</v>
      </c>
      <c r="I4861">
        <f t="shared" si="459"/>
        <v>35227.629656226061</v>
      </c>
      <c r="J4861">
        <f t="shared" si="459"/>
        <v>87225.321077692803</v>
      </c>
      <c r="K4861">
        <f t="shared" si="454"/>
        <v>17412.19714703432</v>
      </c>
      <c r="L4861" s="8">
        <f t="shared" si="455"/>
        <v>15465.559836884051</v>
      </c>
      <c r="M4861" s="14">
        <f t="shared" si="456"/>
        <v>71446.639125204441</v>
      </c>
      <c r="N4861" s="15">
        <f t="shared" si="457"/>
        <v>47151.773944692293</v>
      </c>
      <c r="O4861" s="15">
        <f t="shared" si="458"/>
        <v>33470.370846805119</v>
      </c>
    </row>
    <row r="4862" spans="4:15" x14ac:dyDescent="0.35">
      <c r="D4862">
        <v>4851</v>
      </c>
      <c r="E4862" s="1">
        <v>44941</v>
      </c>
      <c r="F4862" s="1" t="s">
        <v>9</v>
      </c>
      <c r="G4862" s="10">
        <v>20879.009999999998</v>
      </c>
      <c r="H4862">
        <f t="shared" si="459"/>
        <v>14192.215641785575</v>
      </c>
      <c r="I4862">
        <f t="shared" si="459"/>
        <v>35250.527615502608</v>
      </c>
      <c r="J4862">
        <f t="shared" si="459"/>
        <v>87260.211206123873</v>
      </c>
      <c r="K4862">
        <f t="shared" si="454"/>
        <v>17473.139837048941</v>
      </c>
      <c r="L4862" s="8">
        <f t="shared" si="455"/>
        <v>15475.7295474902</v>
      </c>
      <c r="M4862" s="14">
        <f t="shared" si="456"/>
        <v>71455.431659204885</v>
      </c>
      <c r="N4862" s="15">
        <f t="shared" si="457"/>
        <v>47165.887023189091</v>
      </c>
      <c r="O4862" s="15">
        <f t="shared" si="458"/>
        <v>33474.283373621744</v>
      </c>
    </row>
    <row r="4863" spans="4:15" x14ac:dyDescent="0.35">
      <c r="D4863">
        <v>4852</v>
      </c>
      <c r="E4863" s="1">
        <v>44942</v>
      </c>
      <c r="F4863" s="1" t="s">
        <v>9</v>
      </c>
      <c r="G4863" s="10">
        <v>21187.25</v>
      </c>
      <c r="H4863">
        <f t="shared" si="459"/>
        <v>14204.988635863181</v>
      </c>
      <c r="I4863">
        <f t="shared" si="459"/>
        <v>35273.440458452686</v>
      </c>
      <c r="J4863">
        <f t="shared" si="459"/>
        <v>87295.115290606322</v>
      </c>
      <c r="K4863">
        <f t="shared" si="454"/>
        <v>17534.295826478614</v>
      </c>
      <c r="L4863" s="8">
        <f t="shared" si="455"/>
        <v>15485.900195742875</v>
      </c>
      <c r="M4863" s="14">
        <f t="shared" si="456"/>
        <v>71464.216107908054</v>
      </c>
      <c r="N4863" s="15">
        <f t="shared" si="457"/>
        <v>47179.992979113616</v>
      </c>
      <c r="O4863" s="15">
        <f t="shared" si="458"/>
        <v>33478.192269494051</v>
      </c>
    </row>
    <row r="4864" spans="4:15" x14ac:dyDescent="0.35">
      <c r="D4864">
        <v>4853</v>
      </c>
      <c r="E4864" s="1">
        <v>44943</v>
      </c>
      <c r="F4864" s="1" t="s">
        <v>9</v>
      </c>
      <c r="G4864" s="10">
        <v>21135.03</v>
      </c>
      <c r="H4864">
        <f t="shared" si="459"/>
        <v>14217.773125635456</v>
      </c>
      <c r="I4864">
        <f t="shared" si="459"/>
        <v>35296.368194750685</v>
      </c>
      <c r="J4864">
        <f t="shared" si="459"/>
        <v>87330.033336722554</v>
      </c>
      <c r="K4864">
        <f t="shared" si="454"/>
        <v>17595.66586187129</v>
      </c>
      <c r="L4864" s="8">
        <f t="shared" si="455"/>
        <v>15496.07177795198</v>
      </c>
      <c r="M4864" s="14">
        <f t="shared" si="456"/>
        <v>71472.992477623076</v>
      </c>
      <c r="N4864" s="15">
        <f t="shared" si="457"/>
        <v>47194.091812669722</v>
      </c>
      <c r="O4864" s="15">
        <f t="shared" si="458"/>
        <v>33482.097537314759</v>
      </c>
    </row>
    <row r="4865" spans="4:15" x14ac:dyDescent="0.35">
      <c r="D4865">
        <v>4854</v>
      </c>
      <c r="E4865" s="1">
        <v>44944</v>
      </c>
      <c r="F4865" s="1" t="s">
        <v>9</v>
      </c>
      <c r="G4865" s="10">
        <v>20674.77</v>
      </c>
      <c r="H4865">
        <f t="shared" si="459"/>
        <v>14230.569121448527</v>
      </c>
      <c r="I4865">
        <f t="shared" si="459"/>
        <v>35319.310834077274</v>
      </c>
      <c r="J4865">
        <f t="shared" si="459"/>
        <v>87364.965350057246</v>
      </c>
      <c r="K4865">
        <f t="shared" si="454"/>
        <v>17657.250692387839</v>
      </c>
      <c r="L4865" s="8">
        <f t="shared" si="455"/>
        <v>15506.244290428524</v>
      </c>
      <c r="M4865" s="14">
        <f t="shared" si="456"/>
        <v>71481.760774656534</v>
      </c>
      <c r="N4865" s="15">
        <f t="shared" si="457"/>
        <v>47208.183524067288</v>
      </c>
      <c r="O4865" s="15">
        <f t="shared" si="458"/>
        <v>33485.999179975297</v>
      </c>
    </row>
    <row r="4866" spans="4:15" x14ac:dyDescent="0.35">
      <c r="D4866">
        <v>4855</v>
      </c>
      <c r="E4866" s="1">
        <v>44945</v>
      </c>
      <c r="F4866" s="1" t="s">
        <v>9</v>
      </c>
      <c r="G4866" s="10">
        <v>21082.959999999999</v>
      </c>
      <c r="H4866">
        <f t="shared" si="459"/>
        <v>14243.376633657828</v>
      </c>
      <c r="I4866">
        <f t="shared" si="459"/>
        <v>35342.268386119424</v>
      </c>
      <c r="J4866">
        <f t="shared" si="459"/>
        <v>87399.91133619727</v>
      </c>
      <c r="K4866">
        <f t="shared" si="454"/>
        <v>17719.051069811198</v>
      </c>
      <c r="L4866" s="8">
        <f t="shared" si="455"/>
        <v>15516.417729484619</v>
      </c>
      <c r="M4866" s="14">
        <f t="shared" si="456"/>
        <v>71490.521005312417</v>
      </c>
      <c r="N4866" s="15">
        <f t="shared" si="457"/>
        <v>47222.268113522237</v>
      </c>
      <c r="O4866" s="15">
        <f t="shared" si="458"/>
        <v>33489.897200365776</v>
      </c>
    </row>
    <row r="4867" spans="4:15" x14ac:dyDescent="0.35">
      <c r="D4867">
        <v>4856</v>
      </c>
      <c r="E4867" s="1">
        <v>44946</v>
      </c>
      <c r="F4867" s="1" t="s">
        <v>9</v>
      </c>
      <c r="G4867" s="10">
        <v>22677.58</v>
      </c>
      <c r="H4867">
        <f t="shared" si="459"/>
        <v>14256.195672628119</v>
      </c>
      <c r="I4867">
        <f t="shared" si="459"/>
        <v>35365.240860570404</v>
      </c>
      <c r="J4867">
        <f t="shared" si="459"/>
        <v>87434.871300731742</v>
      </c>
      <c r="K4867">
        <f t="shared" si="454"/>
        <v>17781.067748555539</v>
      </c>
      <c r="L4867" s="8">
        <f t="shared" si="455"/>
        <v>15526.592091433478</v>
      </c>
      <c r="M4867" s="14">
        <f t="shared" si="456"/>
        <v>71499.273175892158</v>
      </c>
      <c r="N4867" s="15">
        <f t="shared" si="457"/>
        <v>47236.34558125653</v>
      </c>
      <c r="O4867" s="15">
        <f t="shared" si="458"/>
        <v>33493.791601375015</v>
      </c>
    </row>
    <row r="4868" spans="4:15" x14ac:dyDescent="0.35">
      <c r="D4868">
        <v>4857</v>
      </c>
      <c r="E4868" s="1">
        <v>44947</v>
      </c>
      <c r="F4868" s="1" t="s">
        <v>9</v>
      </c>
      <c r="G4868" s="10">
        <v>22781.17</v>
      </c>
      <c r="H4868">
        <f t="shared" si="459"/>
        <v>14269.026248733482</v>
      </c>
      <c r="I4868">
        <f t="shared" si="459"/>
        <v>35388.228267129773</v>
      </c>
      <c r="J4868">
        <f t="shared" si="459"/>
        <v>87469.84524925203</v>
      </c>
      <c r="K4868">
        <f t="shared" si="454"/>
        <v>17843.301485675485</v>
      </c>
      <c r="L4868" s="8">
        <f t="shared" si="455"/>
        <v>15536.767372589435</v>
      </c>
      <c r="M4868" s="14">
        <f t="shared" si="456"/>
        <v>71508.017292694625</v>
      </c>
      <c r="N4868" s="15">
        <f t="shared" si="457"/>
        <v>47250.415927498128</v>
      </c>
      <c r="O4868" s="15">
        <f t="shared" si="458"/>
        <v>33497.682385890512</v>
      </c>
    </row>
    <row r="4869" spans="4:15" x14ac:dyDescent="0.35">
      <c r="D4869">
        <v>4858</v>
      </c>
      <c r="E4869" s="1">
        <v>44948</v>
      </c>
      <c r="F4869" s="1" t="s">
        <v>9</v>
      </c>
      <c r="G4869" s="10">
        <v>22715.17</v>
      </c>
      <c r="H4869">
        <f t="shared" si="459"/>
        <v>14281.868372357341</v>
      </c>
      <c r="I4869">
        <f t="shared" si="459"/>
        <v>35411.230615503409</v>
      </c>
      <c r="J4869">
        <f t="shared" si="459"/>
        <v>87504.833187351731</v>
      </c>
      <c r="K4869">
        <f t="shared" si="454"/>
        <v>17905.753040875352</v>
      </c>
      <c r="L4869" s="8">
        <f t="shared" si="455"/>
        <v>15546.943569267931</v>
      </c>
      <c r="M4869" s="14">
        <f t="shared" si="456"/>
        <v>71516.753362016112</v>
      </c>
      <c r="N4869" s="15">
        <f t="shared" si="457"/>
        <v>47264.479152481006</v>
      </c>
      <c r="O4869" s="15">
        <f t="shared" si="458"/>
        <v>33501.569556798473</v>
      </c>
    </row>
    <row r="4870" spans="4:15" x14ac:dyDescent="0.35">
      <c r="D4870">
        <v>4859</v>
      </c>
      <c r="E4870" s="1">
        <v>44949</v>
      </c>
      <c r="F4870" s="1" t="s">
        <v>9</v>
      </c>
      <c r="G4870" s="10">
        <v>22919.26</v>
      </c>
      <c r="H4870">
        <f t="shared" si="459"/>
        <v>14294.722053892461</v>
      </c>
      <c r="I4870">
        <f t="shared" si="459"/>
        <v>35434.247915403488</v>
      </c>
      <c r="J4870">
        <f t="shared" si="459"/>
        <v>87539.835120626667</v>
      </c>
      <c r="K4870">
        <f t="shared" si="454"/>
        <v>17968.423176518416</v>
      </c>
      <c r="L4870" s="8">
        <f t="shared" si="455"/>
        <v>15557.120677785526</v>
      </c>
      <c r="M4870" s="14">
        <f t="shared" si="456"/>
        <v>71525.481390150308</v>
      </c>
      <c r="N4870" s="15">
        <f t="shared" si="457"/>
        <v>47278.535256445139</v>
      </c>
      <c r="O4870" s="15">
        <f t="shared" si="458"/>
        <v>33505.453116983786</v>
      </c>
    </row>
    <row r="4871" spans="4:15" x14ac:dyDescent="0.35">
      <c r="D4871">
        <v>4860</v>
      </c>
      <c r="E4871" s="1">
        <v>44950</v>
      </c>
      <c r="F4871" s="1" t="s">
        <v>9</v>
      </c>
      <c r="G4871" s="10">
        <v>22635.119999999999</v>
      </c>
      <c r="H4871">
        <f t="shared" si="459"/>
        <v>14307.587303740964</v>
      </c>
      <c r="I4871">
        <f t="shared" si="459"/>
        <v>35457.280176548498</v>
      </c>
      <c r="J4871">
        <f t="shared" si="459"/>
        <v>87574.851054674917</v>
      </c>
      <c r="K4871">
        <f t="shared" si="454"/>
        <v>18031.31265763623</v>
      </c>
      <c r="L4871" s="8">
        <f t="shared" si="455"/>
        <v>15567.298694459902</v>
      </c>
      <c r="M4871" s="14">
        <f t="shared" si="456"/>
        <v>71534.201383388354</v>
      </c>
      <c r="N4871" s="15">
        <f t="shared" si="457"/>
        <v>47292.58423963649</v>
      </c>
      <c r="O4871" s="15">
        <f t="shared" si="458"/>
        <v>33509.33306933003</v>
      </c>
    </row>
    <row r="4872" spans="4:15" x14ac:dyDescent="0.35">
      <c r="D4872">
        <v>4861</v>
      </c>
      <c r="E4872" s="1">
        <v>44951</v>
      </c>
      <c r="F4872" s="1" t="s">
        <v>9</v>
      </c>
      <c r="G4872" s="10">
        <v>23050.400000000001</v>
      </c>
      <c r="H4872">
        <f t="shared" si="459"/>
        <v>14320.46413231433</v>
      </c>
      <c r="I4872">
        <f t="shared" si="459"/>
        <v>35480.327408663259</v>
      </c>
      <c r="J4872">
        <f t="shared" si="459"/>
        <v>87609.880995096784</v>
      </c>
      <c r="K4872">
        <f t="shared" si="454"/>
        <v>18094.422251937958</v>
      </c>
      <c r="L4872" s="8">
        <f t="shared" si="455"/>
        <v>15577.477615609871</v>
      </c>
      <c r="M4872" s="14">
        <f t="shared" si="456"/>
        <v>71542.913348018788</v>
      </c>
      <c r="N4872" s="15">
        <f t="shared" si="457"/>
        <v>47306.626102306996</v>
      </c>
      <c r="O4872" s="15">
        <f t="shared" si="458"/>
        <v>33513.209416719459</v>
      </c>
    </row>
    <row r="4873" spans="4:15" x14ac:dyDescent="0.35">
      <c r="D4873">
        <v>4862</v>
      </c>
      <c r="E4873" s="1">
        <v>44952</v>
      </c>
      <c r="F4873" s="1" t="s">
        <v>9</v>
      </c>
      <c r="G4873" s="10">
        <v>23010.76</v>
      </c>
      <c r="H4873">
        <f t="shared" si="459"/>
        <v>14333.352550033411</v>
      </c>
      <c r="I4873">
        <f t="shared" si="459"/>
        <v>35503.389621478891</v>
      </c>
      <c r="J4873">
        <f t="shared" si="459"/>
        <v>87644.924947494816</v>
      </c>
      <c r="K4873">
        <f t="shared" si="454"/>
        <v>18157.752729819742</v>
      </c>
      <c r="L4873" s="8">
        <f t="shared" si="455"/>
        <v>15587.657437555366</v>
      </c>
      <c r="M4873" s="14">
        <f t="shared" si="456"/>
        <v>71551.617290327544</v>
      </c>
      <c r="N4873" s="15">
        <f t="shared" si="457"/>
        <v>47320.660844714563</v>
      </c>
      <c r="O4873" s="15">
        <f t="shared" si="458"/>
        <v>33517.082162033017</v>
      </c>
    </row>
    <row r="4874" spans="4:15" x14ac:dyDescent="0.35">
      <c r="D4874">
        <v>4863</v>
      </c>
      <c r="E4874" s="1">
        <v>44953</v>
      </c>
      <c r="F4874" s="1" t="s">
        <v>9</v>
      </c>
      <c r="G4874" s="10">
        <v>23080</v>
      </c>
      <c r="H4874">
        <f t="shared" si="459"/>
        <v>14346.25256732844</v>
      </c>
      <c r="I4874">
        <f t="shared" si="459"/>
        <v>35526.466824732852</v>
      </c>
      <c r="J4874">
        <f t="shared" si="459"/>
        <v>87679.982917473812</v>
      </c>
      <c r="K4874">
        <f t="shared" si="454"/>
        <v>18221.304864374113</v>
      </c>
      <c r="L4874" s="8">
        <f t="shared" si="455"/>
        <v>15597.838156617456</v>
      </c>
      <c r="M4874" s="14">
        <f t="shared" si="456"/>
        <v>71560.313216597962</v>
      </c>
      <c r="N4874" s="15">
        <f t="shared" si="457"/>
        <v>47334.688467123065</v>
      </c>
      <c r="O4874" s="15">
        <f t="shared" si="458"/>
        <v>33520.951308150346</v>
      </c>
    </row>
    <row r="4875" spans="4:15" x14ac:dyDescent="0.35">
      <c r="D4875">
        <v>4864</v>
      </c>
      <c r="E4875" s="1">
        <v>44954</v>
      </c>
      <c r="F4875" s="1" t="s">
        <v>9</v>
      </c>
      <c r="G4875" s="10">
        <v>23028.7</v>
      </c>
      <c r="H4875">
        <f t="shared" si="459"/>
        <v>14359.164194639034</v>
      </c>
      <c r="I4875">
        <f t="shared" si="459"/>
        <v>35549.559028168929</v>
      </c>
      <c r="J4875">
        <f t="shared" si="459"/>
        <v>87715.0549106408</v>
      </c>
      <c r="K4875">
        <f t="shared" si="454"/>
        <v>18285.079431399423</v>
      </c>
      <c r="L4875" s="8">
        <f t="shared" si="455"/>
        <v>15608.019769118348</v>
      </c>
      <c r="M4875" s="14">
        <f t="shared" si="456"/>
        <v>71569.001133110782</v>
      </c>
      <c r="N4875" s="15">
        <f t="shared" si="457"/>
        <v>47348.708969802312</v>
      </c>
      <c r="O4875" s="15">
        <f t="shared" si="458"/>
        <v>33524.816857949743</v>
      </c>
    </row>
    <row r="4876" spans="4:15" x14ac:dyDescent="0.35">
      <c r="D4876">
        <v>4865</v>
      </c>
      <c r="E4876" s="1">
        <v>44955</v>
      </c>
      <c r="F4876" s="1" t="s">
        <v>9</v>
      </c>
      <c r="G4876" s="10">
        <v>23749.93</v>
      </c>
      <c r="H4876">
        <f t="shared" si="459"/>
        <v>14372.087442414208</v>
      </c>
      <c r="I4876">
        <f t="shared" si="459"/>
        <v>35572.666241537241</v>
      </c>
      <c r="J4876">
        <f t="shared" si="459"/>
        <v>87750.140932605049</v>
      </c>
      <c r="K4876">
        <f t="shared" si="454"/>
        <v>18349.077209409323</v>
      </c>
      <c r="L4876" s="8">
        <f t="shared" si="455"/>
        <v>15618.202271381382</v>
      </c>
      <c r="M4876" s="14">
        <f t="shared" si="456"/>
        <v>71577.681046144135</v>
      </c>
      <c r="N4876" s="15">
        <f t="shared" si="457"/>
        <v>47362.722353028075</v>
      </c>
      <c r="O4876" s="15">
        <f t="shared" si="458"/>
        <v>33528.678814308209</v>
      </c>
    </row>
    <row r="4877" spans="4:15" x14ac:dyDescent="0.35">
      <c r="D4877">
        <v>4866</v>
      </c>
      <c r="E4877" s="1">
        <v>44956</v>
      </c>
      <c r="F4877" s="1" t="s">
        <v>9</v>
      </c>
      <c r="G4877" s="10">
        <v>22835.1</v>
      </c>
      <c r="H4877">
        <f t="shared" si="459"/>
        <v>14385.022321112379</v>
      </c>
      <c r="I4877">
        <f t="shared" si="459"/>
        <v>35595.788474594243</v>
      </c>
      <c r="J4877">
        <f t="shared" si="459"/>
        <v>87785.240988978083</v>
      </c>
      <c r="K4877">
        <f t="shared" si="454"/>
        <v>18413.298979642255</v>
      </c>
      <c r="L4877" s="8">
        <f t="shared" si="455"/>
        <v>15628.38565973105</v>
      </c>
      <c r="M4877" s="14">
        <f t="shared" si="456"/>
        <v>71586.352961973535</v>
      </c>
      <c r="N4877" s="15">
        <f t="shared" si="457"/>
        <v>47376.72861708203</v>
      </c>
      <c r="O4877" s="15">
        <f t="shared" si="458"/>
        <v>33532.537180101412</v>
      </c>
    </row>
    <row r="4878" spans="4:15" x14ac:dyDescent="0.35">
      <c r="D4878">
        <v>4867</v>
      </c>
      <c r="E4878" s="1">
        <v>44957</v>
      </c>
      <c r="F4878" s="1" t="s">
        <v>9</v>
      </c>
      <c r="G4878" s="10">
        <v>23132.09</v>
      </c>
      <c r="H4878">
        <f t="shared" si="459"/>
        <v>14397.968841201378</v>
      </c>
      <c r="I4878">
        <f t="shared" si="459"/>
        <v>35618.925737102727</v>
      </c>
      <c r="J4878">
        <f t="shared" si="459"/>
        <v>87820.355085373667</v>
      </c>
      <c r="K4878">
        <f t="shared" ref="K4878:K4941" si="460">K4877*(1+$K$7)</f>
        <v>18477.745526071005</v>
      </c>
      <c r="L4878" s="8">
        <f t="shared" ref="L4878:L4941" si="461">L4877*(1+L$8*(1-L$9)^$D4878)</f>
        <v>15638.56993049298</v>
      </c>
      <c r="M4878" s="14">
        <f t="shared" ref="M4878:M4941" si="462">M4877*(1+M$8*(1-M$9)^$D4878)</f>
        <v>71595.016886871905</v>
      </c>
      <c r="N4878" s="15">
        <f t="shared" ref="N4878:N4941" si="463">N4877*(1+N$8*(1-N$9)^$D4878)</f>
        <v>47390.727762251801</v>
      </c>
      <c r="O4878" s="15">
        <f t="shared" ref="O4878:O4941" si="464">O4877*(1+O$8*(1-O$9)^$D4878)</f>
        <v>33536.391958203691</v>
      </c>
    </row>
    <row r="4879" spans="4:15" x14ac:dyDescent="0.35">
      <c r="D4879">
        <v>4868</v>
      </c>
      <c r="E4879" s="1">
        <v>44958</v>
      </c>
      <c r="F4879" s="1" t="s">
        <v>9</v>
      </c>
      <c r="G4879" s="10">
        <v>23730.58</v>
      </c>
      <c r="H4879">
        <f t="shared" si="459"/>
        <v>14410.927013158458</v>
      </c>
      <c r="I4879">
        <f t="shared" si="459"/>
        <v>35642.078038831845</v>
      </c>
      <c r="J4879">
        <f t="shared" si="459"/>
        <v>87855.483227407807</v>
      </c>
      <c r="K4879">
        <f t="shared" si="460"/>
        <v>18542.417635412254</v>
      </c>
      <c r="L4879" s="8">
        <f t="shared" si="461"/>
        <v>15648.755079993958</v>
      </c>
      <c r="M4879" s="14">
        <f t="shared" si="462"/>
        <v>71603.672827109505</v>
      </c>
      <c r="N4879" s="15">
        <f t="shared" si="463"/>
        <v>47404.719788830909</v>
      </c>
      <c r="O4879" s="15">
        <f t="shared" si="464"/>
        <v>33540.243151488066</v>
      </c>
    </row>
    <row r="4880" spans="4:15" x14ac:dyDescent="0.35">
      <c r="D4880">
        <v>4869</v>
      </c>
      <c r="E4880" s="1">
        <v>44959</v>
      </c>
      <c r="F4880" s="1" t="s">
        <v>9</v>
      </c>
      <c r="G4880" s="10">
        <v>23485.06</v>
      </c>
      <c r="H4880">
        <f t="shared" si="459"/>
        <v>14423.8968474703</v>
      </c>
      <c r="I4880">
        <f t="shared" si="459"/>
        <v>35665.245389557087</v>
      </c>
      <c r="J4880">
        <f t="shared" si="459"/>
        <v>87890.625420698765</v>
      </c>
      <c r="K4880">
        <f t="shared" si="460"/>
        <v>18607.316097136198</v>
      </c>
      <c r="L4880" s="8">
        <f t="shared" si="461"/>
        <v>15658.941104561918</v>
      </c>
      <c r="M4880" s="14">
        <f t="shared" si="462"/>
        <v>71612.320788954021</v>
      </c>
      <c r="N4880" s="15">
        <f t="shared" si="463"/>
        <v>47418.704697118788</v>
      </c>
      <c r="O4880" s="15">
        <f t="shared" si="464"/>
        <v>33544.090762826236</v>
      </c>
    </row>
    <row r="4881" spans="4:15" x14ac:dyDescent="0.35">
      <c r="D4881">
        <v>4870</v>
      </c>
      <c r="E4881" s="1">
        <v>44960</v>
      </c>
      <c r="F4881" s="1" t="s">
        <v>9</v>
      </c>
      <c r="G4881" s="10">
        <v>23436.18</v>
      </c>
      <c r="H4881">
        <f t="shared" si="459"/>
        <v>14436.878354633021</v>
      </c>
      <c r="I4881">
        <f t="shared" si="459"/>
        <v>35688.4277990603</v>
      </c>
      <c r="J4881">
        <f t="shared" si="459"/>
        <v>87925.781670867043</v>
      </c>
      <c r="K4881">
        <f t="shared" si="460"/>
        <v>18672.441703476175</v>
      </c>
      <c r="L4881" s="8">
        <f t="shared" si="461"/>
        <v>15669.128000525952</v>
      </c>
      <c r="M4881" s="14">
        <f t="shared" si="462"/>
        <v>71620.960778670473</v>
      </c>
      <c r="N4881" s="15">
        <f t="shared" si="463"/>
        <v>47432.682487420752</v>
      </c>
      <c r="O4881" s="15">
        <f t="shared" si="464"/>
        <v>33547.934795088557</v>
      </c>
    </row>
    <row r="4882" spans="4:15" x14ac:dyDescent="0.35">
      <c r="D4882">
        <v>4871</v>
      </c>
      <c r="E4882" s="1">
        <v>44961</v>
      </c>
      <c r="F4882" s="1" t="s">
        <v>9</v>
      </c>
      <c r="G4882" s="10">
        <v>23333.55</v>
      </c>
      <c r="H4882">
        <f t="shared" si="459"/>
        <v>14449.871545152189</v>
      </c>
      <c r="I4882">
        <f t="shared" si="459"/>
        <v>35711.625277129693</v>
      </c>
      <c r="J4882">
        <f t="shared" si="459"/>
        <v>87960.951983535386</v>
      </c>
      <c r="K4882">
        <f t="shared" si="460"/>
        <v>18737.795249438343</v>
      </c>
      <c r="L4882" s="8">
        <f t="shared" si="461"/>
        <v>15679.315764216317</v>
      </c>
      <c r="M4882" s="14">
        <f t="shared" si="462"/>
        <v>71629.592802521234</v>
      </c>
      <c r="N4882" s="15">
        <f t="shared" si="463"/>
        <v>47446.653160048008</v>
      </c>
      <c r="O4882" s="15">
        <f t="shared" si="464"/>
        <v>33551.775251144063</v>
      </c>
    </row>
    <row r="4883" spans="4:15" x14ac:dyDescent="0.35">
      <c r="D4883">
        <v>4872</v>
      </c>
      <c r="E4883" s="1">
        <v>44962</v>
      </c>
      <c r="F4883" s="1" t="s">
        <v>9</v>
      </c>
      <c r="G4883" s="10">
        <v>22941.48</v>
      </c>
      <c r="H4883">
        <f t="shared" si="459"/>
        <v>14462.876429542825</v>
      </c>
      <c r="I4883">
        <f t="shared" si="459"/>
        <v>35734.837833559832</v>
      </c>
      <c r="J4883">
        <f t="shared" si="459"/>
        <v>87996.136364328791</v>
      </c>
      <c r="K4883">
        <f t="shared" si="460"/>
        <v>18803.377532811377</v>
      </c>
      <c r="L4883" s="8">
        <f t="shared" si="461"/>
        <v>15689.504391964432</v>
      </c>
      <c r="M4883" s="14">
        <f t="shared" si="462"/>
        <v>71638.216866766088</v>
      </c>
      <c r="N4883" s="15">
        <f t="shared" si="463"/>
        <v>47460.616715317636</v>
      </c>
      <c r="O4883" s="15">
        <f t="shared" si="464"/>
        <v>33555.612133860464</v>
      </c>
    </row>
    <row r="4884" spans="4:15" x14ac:dyDescent="0.35">
      <c r="D4884">
        <v>4873</v>
      </c>
      <c r="E4884" s="1">
        <v>44963</v>
      </c>
      <c r="F4884" s="1" t="s">
        <v>9</v>
      </c>
      <c r="G4884" s="10">
        <v>22764.07</v>
      </c>
      <c r="H4884">
        <f t="shared" si="459"/>
        <v>14475.893018329412</v>
      </c>
      <c r="I4884">
        <f t="shared" si="459"/>
        <v>35758.06547815165</v>
      </c>
      <c r="J4884">
        <f t="shared" si="459"/>
        <v>88031.334818874515</v>
      </c>
      <c r="K4884">
        <f t="shared" si="460"/>
        <v>18869.189354176218</v>
      </c>
      <c r="L4884" s="8">
        <f t="shared" si="461"/>
        <v>15699.693880102879</v>
      </c>
      <c r="M4884" s="14">
        <f t="shared" si="462"/>
        <v>71646.832977662139</v>
      </c>
      <c r="N4884" s="15">
        <f t="shared" si="463"/>
        <v>47474.573153552592</v>
      </c>
      <c r="O4884" s="15">
        <f t="shared" si="464"/>
        <v>33559.445446104124</v>
      </c>
    </row>
    <row r="4885" spans="4:15" x14ac:dyDescent="0.35">
      <c r="D4885">
        <v>4874</v>
      </c>
      <c r="E4885" s="1">
        <v>44964</v>
      </c>
      <c r="F4885" s="1" t="s">
        <v>9</v>
      </c>
      <c r="G4885" s="10">
        <v>23252.25</v>
      </c>
      <c r="H4885">
        <f t="shared" si="459"/>
        <v>14488.921322045908</v>
      </c>
      <c r="I4885">
        <f t="shared" si="459"/>
        <v>35781.308220712446</v>
      </c>
      <c r="J4885">
        <f t="shared" si="459"/>
        <v>88066.547352802067</v>
      </c>
      <c r="K4885">
        <f t="shared" si="460"/>
        <v>18935.231516915836</v>
      </c>
      <c r="L4885" s="8">
        <f t="shared" si="461"/>
        <v>15709.884224965414</v>
      </c>
      <c r="M4885" s="14">
        <f t="shared" si="462"/>
        <v>71655.441141463889</v>
      </c>
      <c r="N4885" s="15">
        <f t="shared" si="463"/>
        <v>47488.522475081671</v>
      </c>
      <c r="O4885" s="15">
        <f t="shared" si="464"/>
        <v>33563.275190740074</v>
      </c>
    </row>
    <row r="4886" spans="4:15" x14ac:dyDescent="0.35">
      <c r="D4886">
        <v>4875</v>
      </c>
      <c r="E4886" s="1">
        <v>44965</v>
      </c>
      <c r="F4886" s="1" t="s">
        <v>9</v>
      </c>
      <c r="G4886" s="10">
        <v>22963.91</v>
      </c>
      <c r="H4886">
        <f t="shared" si="459"/>
        <v>14501.961351235748</v>
      </c>
      <c r="I4886">
        <f t="shared" si="459"/>
        <v>35804.56607105591</v>
      </c>
      <c r="J4886">
        <f t="shared" si="459"/>
        <v>88101.773971743183</v>
      </c>
      <c r="K4886">
        <f t="shared" si="460"/>
        <v>19001.504827225042</v>
      </c>
      <c r="L4886" s="8">
        <f t="shared" si="461"/>
        <v>15720.075422886968</v>
      </c>
      <c r="M4886" s="14">
        <f t="shared" si="462"/>
        <v>71664.041364423145</v>
      </c>
      <c r="N4886" s="15">
        <f t="shared" si="463"/>
        <v>47502.464680239515</v>
      </c>
      <c r="O4886" s="15">
        <f t="shared" si="464"/>
        <v>33567.101370632008</v>
      </c>
    </row>
    <row r="4887" spans="4:15" x14ac:dyDescent="0.35">
      <c r="D4887">
        <v>4876</v>
      </c>
      <c r="E4887" s="1">
        <v>44966</v>
      </c>
      <c r="F4887" s="1" t="s">
        <v>9</v>
      </c>
      <c r="G4887" s="10">
        <v>21798.17</v>
      </c>
      <c r="H4887">
        <f t="shared" si="459"/>
        <v>14515.013116451859</v>
      </c>
      <c r="I4887">
        <f t="shared" si="459"/>
        <v>35827.839039002094</v>
      </c>
      <c r="J4887">
        <f t="shared" si="459"/>
        <v>88137.014681331872</v>
      </c>
      <c r="K4887">
        <f t="shared" si="460"/>
        <v>19068.010094120331</v>
      </c>
      <c r="L4887" s="8">
        <f t="shared" si="461"/>
        <v>15730.267470203646</v>
      </c>
      <c r="M4887" s="14">
        <f t="shared" si="462"/>
        <v>71672.633652789082</v>
      </c>
      <c r="N4887" s="15">
        <f t="shared" si="463"/>
        <v>47516.399769366617</v>
      </c>
      <c r="O4887" s="15">
        <f t="shared" si="464"/>
        <v>33570.923988642287</v>
      </c>
    </row>
    <row r="4888" spans="4:15" x14ac:dyDescent="0.35">
      <c r="D4888">
        <v>4877</v>
      </c>
      <c r="E4888" s="1">
        <v>44967</v>
      </c>
      <c r="F4888" s="1" t="s">
        <v>9</v>
      </c>
      <c r="G4888" s="10">
        <v>21636.89</v>
      </c>
      <c r="H4888">
        <f t="shared" si="459"/>
        <v>14528.076628256664</v>
      </c>
      <c r="I4888">
        <f t="shared" si="459"/>
        <v>35851.12713437745</v>
      </c>
      <c r="J4888">
        <f t="shared" si="459"/>
        <v>88172.269487204394</v>
      </c>
      <c r="K4888">
        <f t="shared" si="460"/>
        <v>19134.748129449752</v>
      </c>
      <c r="L4888" s="8">
        <f t="shared" si="461"/>
        <v>15740.46036325274</v>
      </c>
      <c r="M4888" s="14">
        <f t="shared" si="462"/>
        <v>71681.218012808182</v>
      </c>
      <c r="N4888" s="15">
        <f t="shared" si="463"/>
        <v>47530.327742809292</v>
      </c>
      <c r="O4888" s="15">
        <f t="shared" si="464"/>
        <v>33574.74304763192</v>
      </c>
    </row>
    <row r="4889" spans="4:15" x14ac:dyDescent="0.35">
      <c r="D4889">
        <v>4878</v>
      </c>
      <c r="E4889" s="1">
        <v>44968</v>
      </c>
      <c r="F4889" s="1" t="s">
        <v>9</v>
      </c>
      <c r="G4889" s="10">
        <v>21864.97</v>
      </c>
      <c r="H4889">
        <f t="shared" si="459"/>
        <v>14541.151897222093</v>
      </c>
      <c r="I4889">
        <f t="shared" si="459"/>
        <v>35874.430367014793</v>
      </c>
      <c r="J4889">
        <f t="shared" si="459"/>
        <v>88207.538394999268</v>
      </c>
      <c r="K4889">
        <f t="shared" si="460"/>
        <v>19201.719747902825</v>
      </c>
      <c r="L4889" s="8">
        <f t="shared" si="461"/>
        <v>15750.654098372721</v>
      </c>
      <c r="M4889" s="14">
        <f t="shared" si="462"/>
        <v>71689.794450724323</v>
      </c>
      <c r="N4889" s="15">
        <f t="shared" si="463"/>
        <v>47544.248600919658</v>
      </c>
      <c r="O4889" s="15">
        <f t="shared" si="464"/>
        <v>33578.558550460592</v>
      </c>
    </row>
    <row r="4890" spans="4:15" x14ac:dyDescent="0.35">
      <c r="D4890">
        <v>4879</v>
      </c>
      <c r="E4890" s="1">
        <v>44969</v>
      </c>
      <c r="F4890" s="1" t="s">
        <v>9</v>
      </c>
      <c r="G4890" s="10">
        <v>21788.61</v>
      </c>
      <c r="H4890">
        <f t="shared" si="459"/>
        <v>14554.238933929591</v>
      </c>
      <c r="I4890">
        <f t="shared" si="459"/>
        <v>35897.748746753357</v>
      </c>
      <c r="J4890">
        <f t="shared" si="459"/>
        <v>88242.821410357268</v>
      </c>
      <c r="K4890">
        <f t="shared" si="460"/>
        <v>19268.925767020486</v>
      </c>
      <c r="L4890" s="8">
        <f t="shared" si="461"/>
        <v>15760.848671903255</v>
      </c>
      <c r="M4890" s="14">
        <f t="shared" si="462"/>
        <v>71698.362972778676</v>
      </c>
      <c r="N4890" s="15">
        <f t="shared" si="463"/>
        <v>47558.162344055665</v>
      </c>
      <c r="O4890" s="15">
        <f t="shared" si="464"/>
        <v>33582.370499986624</v>
      </c>
    </row>
    <row r="4891" spans="4:15" x14ac:dyDescent="0.35">
      <c r="D4891">
        <v>4880</v>
      </c>
      <c r="E4891" s="1">
        <v>44970</v>
      </c>
      <c r="F4891" s="1" t="s">
        <v>9</v>
      </c>
      <c r="G4891" s="10">
        <v>21788.9</v>
      </c>
      <c r="H4891">
        <f t="shared" si="459"/>
        <v>14567.337748970127</v>
      </c>
      <c r="I4891">
        <f t="shared" si="459"/>
        <v>35921.082283438751</v>
      </c>
      <c r="J4891">
        <f t="shared" si="459"/>
        <v>88278.118538921408</v>
      </c>
      <c r="K4891">
        <f t="shared" si="460"/>
        <v>19336.367007205059</v>
      </c>
      <c r="L4891" s="8">
        <f t="shared" si="461"/>
        <v>15771.044080185195</v>
      </c>
      <c r="M4891" s="14">
        <f t="shared" si="462"/>
        <v>71706.923585209748</v>
      </c>
      <c r="N4891" s="15">
        <f t="shared" si="463"/>
        <v>47572.068972581044</v>
      </c>
      <c r="O4891" s="15">
        <f t="shared" si="464"/>
        <v>33586.17889906701</v>
      </c>
    </row>
    <row r="4892" spans="4:15" x14ac:dyDescent="0.35">
      <c r="D4892">
        <v>4881</v>
      </c>
      <c r="E4892" s="1">
        <v>44971</v>
      </c>
      <c r="F4892" s="1" t="s">
        <v>9</v>
      </c>
      <c r="G4892" s="10">
        <v>22207.53</v>
      </c>
      <c r="H4892">
        <f t="shared" si="459"/>
        <v>14580.448352944199</v>
      </c>
      <c r="I4892">
        <f t="shared" si="459"/>
        <v>35944.430986922991</v>
      </c>
      <c r="J4892">
        <f t="shared" si="459"/>
        <v>88313.429786336972</v>
      </c>
      <c r="K4892">
        <f t="shared" si="460"/>
        <v>19404.044291730279</v>
      </c>
      <c r="L4892" s="8">
        <f t="shared" si="461"/>
        <v>15781.240319560586</v>
      </c>
      <c r="M4892" s="14">
        <f t="shared" si="462"/>
        <v>71715.476294253371</v>
      </c>
      <c r="N4892" s="15">
        <f t="shared" si="463"/>
        <v>47585.968486865342</v>
      </c>
      <c r="O4892" s="15">
        <f t="shared" si="464"/>
        <v>33589.983750557396</v>
      </c>
    </row>
    <row r="4893" spans="4:15" x14ac:dyDescent="0.35">
      <c r="D4893">
        <v>4882</v>
      </c>
      <c r="E4893" s="1">
        <v>44972</v>
      </c>
      <c r="F4893" s="1" t="s">
        <v>9</v>
      </c>
      <c r="G4893" s="10">
        <v>24332.63</v>
      </c>
      <c r="H4893">
        <f t="shared" si="459"/>
        <v>14593.570756461848</v>
      </c>
      <c r="I4893">
        <f t="shared" si="459"/>
        <v>35967.794867064491</v>
      </c>
      <c r="J4893">
        <f t="shared" si="459"/>
        <v>88348.755158251501</v>
      </c>
      <c r="K4893">
        <f t="shared" si="460"/>
        <v>19471.958446751338</v>
      </c>
      <c r="L4893" s="8">
        <f t="shared" si="461"/>
        <v>15791.437386372678</v>
      </c>
      <c r="M4893" s="14">
        <f t="shared" si="462"/>
        <v>71724.021106142725</v>
      </c>
      <c r="N4893" s="15">
        <f t="shared" si="463"/>
        <v>47599.860887283859</v>
      </c>
      <c r="O4893" s="15">
        <f t="shared" si="464"/>
        <v>33593.785057312074</v>
      </c>
    </row>
    <row r="4894" spans="4:15" x14ac:dyDescent="0.35">
      <c r="D4894">
        <v>4883</v>
      </c>
      <c r="E4894" s="1">
        <v>44973</v>
      </c>
      <c r="F4894" s="1" t="s">
        <v>9</v>
      </c>
      <c r="G4894" s="10">
        <v>23522</v>
      </c>
      <c r="H4894">
        <f t="shared" si="459"/>
        <v>14606.704970142662</v>
      </c>
      <c r="I4894">
        <f t="shared" si="459"/>
        <v>35991.173933728081</v>
      </c>
      <c r="J4894">
        <f t="shared" si="459"/>
        <v>88384.094660314804</v>
      </c>
      <c r="K4894">
        <f t="shared" si="460"/>
        <v>19540.11030131497</v>
      </c>
      <c r="L4894" s="8">
        <f t="shared" si="461"/>
        <v>15801.635276965919</v>
      </c>
      <c r="M4894" s="14">
        <f t="shared" si="462"/>
        <v>71732.558027108273</v>
      </c>
      <c r="N4894" s="15">
        <f t="shared" si="463"/>
        <v>47613.746174217675</v>
      </c>
      <c r="O4894" s="15">
        <f t="shared" si="464"/>
        <v>33597.582822183977</v>
      </c>
    </row>
    <row r="4895" spans="4:15" x14ac:dyDescent="0.35">
      <c r="D4895">
        <v>4884</v>
      </c>
      <c r="E4895" s="1">
        <v>44974</v>
      </c>
      <c r="F4895" s="1" t="s">
        <v>9</v>
      </c>
      <c r="G4895" s="10">
        <v>24576</v>
      </c>
      <c r="H4895">
        <f t="shared" si="459"/>
        <v>14619.85100461579</v>
      </c>
      <c r="I4895">
        <f t="shared" si="459"/>
        <v>36014.568196785003</v>
      </c>
      <c r="J4895">
        <f t="shared" si="459"/>
        <v>88419.448298178933</v>
      </c>
      <c r="K4895">
        <f t="shared" si="460"/>
        <v>19608.500687369575</v>
      </c>
      <c r="L4895" s="8">
        <f t="shared" si="461"/>
        <v>15811.833987685963</v>
      </c>
      <c r="M4895" s="14">
        <f t="shared" si="462"/>
        <v>71741.087063377781</v>
      </c>
      <c r="N4895" s="15">
        <f t="shared" si="463"/>
        <v>47627.624348053636</v>
      </c>
      <c r="O4895" s="15">
        <f t="shared" si="464"/>
        <v>33601.377048024697</v>
      </c>
    </row>
    <row r="4896" spans="4:15" x14ac:dyDescent="0.35">
      <c r="D4896">
        <v>4885</v>
      </c>
      <c r="E4896" s="1">
        <v>44975</v>
      </c>
      <c r="F4896" s="1" t="s">
        <v>9</v>
      </c>
      <c r="G4896" s="10">
        <v>24637.9</v>
      </c>
      <c r="H4896">
        <f t="shared" si="459"/>
        <v>14633.008870519943</v>
      </c>
      <c r="I4896">
        <f t="shared" si="459"/>
        <v>36037.977666112914</v>
      </c>
      <c r="J4896">
        <f t="shared" si="459"/>
        <v>88454.816077498195</v>
      </c>
      <c r="K4896">
        <f t="shared" si="460"/>
        <v>19677.13043977537</v>
      </c>
      <c r="L4896" s="8">
        <f t="shared" si="461"/>
        <v>15822.033514879673</v>
      </c>
      <c r="M4896" s="14">
        <f t="shared" si="462"/>
        <v>71749.608221176371</v>
      </c>
      <c r="N4896" s="15">
        <f t="shared" si="463"/>
        <v>47641.495409184339</v>
      </c>
      <c r="O4896" s="15">
        <f t="shared" si="464"/>
        <v>33605.167737684475</v>
      </c>
    </row>
    <row r="4897" spans="4:15" x14ac:dyDescent="0.35">
      <c r="D4897">
        <v>4886</v>
      </c>
      <c r="E4897" s="1">
        <v>44976</v>
      </c>
      <c r="F4897" s="1" t="s">
        <v>9</v>
      </c>
      <c r="G4897" s="10">
        <v>24287.200000000001</v>
      </c>
      <c r="H4897">
        <f t="shared" si="459"/>
        <v>14646.17857850341</v>
      </c>
      <c r="I4897">
        <f t="shared" si="459"/>
        <v>36061.402351595891</v>
      </c>
      <c r="J4897">
        <f t="shared" si="459"/>
        <v>88490.198003929196</v>
      </c>
      <c r="K4897">
        <f t="shared" si="460"/>
        <v>19746.000396314586</v>
      </c>
      <c r="L4897" s="8">
        <f t="shared" si="461"/>
        <v>15832.233854895128</v>
      </c>
      <c r="M4897" s="14">
        <f t="shared" si="462"/>
        <v>71758.121506726427</v>
      </c>
      <c r="N4897" s="15">
        <f t="shared" si="463"/>
        <v>47655.359358008121</v>
      </c>
      <c r="O4897" s="15">
        <f t="shared" si="464"/>
        <v>33608.954894012204</v>
      </c>
    </row>
    <row r="4898" spans="4:15" x14ac:dyDescent="0.35">
      <c r="D4898">
        <v>4887</v>
      </c>
      <c r="E4898" s="1">
        <v>44977</v>
      </c>
      <c r="F4898" s="1" t="s">
        <v>9</v>
      </c>
      <c r="G4898" s="10">
        <v>24840.35</v>
      </c>
      <c r="H4898">
        <f t="shared" si="459"/>
        <v>14659.360139224062</v>
      </c>
      <c r="I4898">
        <f t="shared" si="459"/>
        <v>36084.842263124432</v>
      </c>
      <c r="J4898">
        <f t="shared" si="459"/>
        <v>88525.594083130767</v>
      </c>
      <c r="K4898">
        <f t="shared" si="460"/>
        <v>19815.11139770169</v>
      </c>
      <c r="L4898" s="8">
        <f t="shared" si="461"/>
        <v>15842.435004081617</v>
      </c>
      <c r="M4898" s="14">
        <f t="shared" si="462"/>
        <v>71766.626926247656</v>
      </c>
      <c r="N4898" s="15">
        <f t="shared" si="463"/>
        <v>47669.216194929068</v>
      </c>
      <c r="O4898" s="15">
        <f t="shared" si="464"/>
        <v>33612.738519855404</v>
      </c>
    </row>
    <row r="4899" spans="4:15" x14ac:dyDescent="0.35">
      <c r="D4899">
        <v>4888</v>
      </c>
      <c r="E4899" s="1">
        <v>44978</v>
      </c>
      <c r="F4899" s="1" t="s">
        <v>9</v>
      </c>
      <c r="G4899" s="10">
        <v>24452.18</v>
      </c>
      <c r="H4899">
        <f t="shared" si="459"/>
        <v>14672.553563349362</v>
      </c>
      <c r="I4899">
        <f t="shared" si="459"/>
        <v>36108.297410595464</v>
      </c>
      <c r="J4899">
        <f t="shared" si="459"/>
        <v>88561.004320764012</v>
      </c>
      <c r="K4899">
        <f t="shared" si="460"/>
        <v>19884.464287593648</v>
      </c>
      <c r="L4899" s="8">
        <f t="shared" si="461"/>
        <v>15852.636958789648</v>
      </c>
      <c r="M4899" s="14">
        <f t="shared" si="462"/>
        <v>71775.124485957058</v>
      </c>
      <c r="N4899" s="15">
        <f t="shared" si="463"/>
        <v>47683.065920356974</v>
      </c>
      <c r="O4899" s="15">
        <f t="shared" si="464"/>
        <v>33616.518618060254</v>
      </c>
    </row>
    <row r="4900" spans="4:15" x14ac:dyDescent="0.35">
      <c r="D4900">
        <v>4889</v>
      </c>
      <c r="E4900" s="1">
        <v>44979</v>
      </c>
      <c r="F4900" s="1" t="s">
        <v>9</v>
      </c>
      <c r="G4900" s="10">
        <v>24186.6</v>
      </c>
      <c r="H4900">
        <f t="shared" si="459"/>
        <v>14685.758861556375</v>
      </c>
      <c r="I4900">
        <f t="shared" si="459"/>
        <v>36131.767803912349</v>
      </c>
      <c r="J4900">
        <f t="shared" si="459"/>
        <v>88596.428722492317</v>
      </c>
      <c r="K4900">
        <f t="shared" si="460"/>
        <v>19954.059912600227</v>
      </c>
      <c r="L4900" s="8">
        <f t="shared" si="461"/>
        <v>15862.839715370956</v>
      </c>
      <c r="M4900" s="14">
        <f t="shared" si="462"/>
        <v>71783.614192068926</v>
      </c>
      <c r="N4900" s="15">
        <f t="shared" si="463"/>
        <v>47696.908534707341</v>
      </c>
      <c r="O4900" s="15">
        <f t="shared" si="464"/>
        <v>33620.29519147156</v>
      </c>
    </row>
    <row r="4901" spans="4:15" x14ac:dyDescent="0.35">
      <c r="D4901">
        <v>4890</v>
      </c>
      <c r="E4901" s="1">
        <v>44980</v>
      </c>
      <c r="F4901" s="1" t="s">
        <v>9</v>
      </c>
      <c r="G4901" s="10">
        <v>23941.32</v>
      </c>
      <c r="H4901">
        <f t="shared" si="459"/>
        <v>14698.976044531773</v>
      </c>
      <c r="I4901">
        <f t="shared" si="459"/>
        <v>36155.253452984893</v>
      </c>
      <c r="J4901">
        <f t="shared" si="459"/>
        <v>88631.867293981311</v>
      </c>
      <c r="K4901">
        <f t="shared" si="460"/>
        <v>20023.89912229433</v>
      </c>
      <c r="L4901" s="8">
        <f t="shared" si="461"/>
        <v>15873.043270178498</v>
      </c>
      <c r="M4901" s="14">
        <f t="shared" si="462"/>
        <v>71792.096050794818</v>
      </c>
      <c r="N4901" s="15">
        <f t="shared" si="463"/>
        <v>47710.744038401404</v>
      </c>
      <c r="O4901" s="15">
        <f t="shared" si="464"/>
        <v>33624.068242932779</v>
      </c>
    </row>
    <row r="4902" spans="4:15" x14ac:dyDescent="0.35">
      <c r="D4902">
        <v>4891</v>
      </c>
      <c r="E4902" s="1">
        <v>44981</v>
      </c>
      <c r="F4902" s="1" t="s">
        <v>9</v>
      </c>
      <c r="G4902" s="10">
        <v>23189.86</v>
      </c>
      <c r="H4902">
        <f t="shared" si="459"/>
        <v>14712.205122971851</v>
      </c>
      <c r="I4902">
        <f t="shared" si="459"/>
        <v>36178.754367729336</v>
      </c>
      <c r="J4902">
        <f t="shared" si="459"/>
        <v>88667.320040898907</v>
      </c>
      <c r="K4902">
        <f t="shared" si="460"/>
        <v>20093.982769222363</v>
      </c>
      <c r="L4902" s="8">
        <f t="shared" si="461"/>
        <v>15883.247619566462</v>
      </c>
      <c r="M4902" s="14">
        <f t="shared" si="462"/>
        <v>71800.570068343615</v>
      </c>
      <c r="N4902" s="15">
        <f t="shared" si="463"/>
        <v>47724.572431866065</v>
      </c>
      <c r="O4902" s="15">
        <f t="shared" si="464"/>
        <v>33627.837775285996</v>
      </c>
    </row>
    <row r="4903" spans="4:15" x14ac:dyDescent="0.35">
      <c r="D4903">
        <v>4892</v>
      </c>
      <c r="E4903" s="1">
        <v>44982</v>
      </c>
      <c r="F4903" s="1" t="s">
        <v>9</v>
      </c>
      <c r="G4903" s="10">
        <v>23166.13</v>
      </c>
      <c r="H4903">
        <f t="shared" si="459"/>
        <v>14725.446107582524</v>
      </c>
      <c r="I4903">
        <f t="shared" si="459"/>
        <v>36202.270558068361</v>
      </c>
      <c r="J4903">
        <f t="shared" si="459"/>
        <v>88702.786968915258</v>
      </c>
      <c r="K4903">
        <f t="shared" si="460"/>
        <v>20164.311708914644</v>
      </c>
      <c r="L4903" s="8">
        <f t="shared" si="461"/>
        <v>15893.45275989027</v>
      </c>
      <c r="M4903" s="14">
        <f t="shared" si="462"/>
        <v>71809.036250921461</v>
      </c>
      <c r="N4903" s="15">
        <f t="shared" si="463"/>
        <v>47738.393715533944</v>
      </c>
      <c r="O4903" s="15">
        <f t="shared" si="464"/>
        <v>33631.603791371941</v>
      </c>
    </row>
    <row r="4904" spans="4:15" x14ac:dyDescent="0.35">
      <c r="D4904">
        <v>4893</v>
      </c>
      <c r="E4904" s="1">
        <v>44983</v>
      </c>
      <c r="F4904" s="1" t="s">
        <v>9</v>
      </c>
      <c r="G4904" s="10">
        <v>23560.21</v>
      </c>
      <c r="H4904">
        <f t="shared" si="459"/>
        <v>14738.699009079346</v>
      </c>
      <c r="I4904">
        <f t="shared" si="459"/>
        <v>36225.802033931104</v>
      </c>
      <c r="J4904">
        <f t="shared" si="459"/>
        <v>88738.268083702817</v>
      </c>
      <c r="K4904">
        <f t="shared" si="460"/>
        <v>20234.886799895845</v>
      </c>
      <c r="L4904" s="8">
        <f t="shared" si="461"/>
        <v>15903.658687506571</v>
      </c>
      <c r="M4904" s="14">
        <f t="shared" si="462"/>
        <v>71817.494604731779</v>
      </c>
      <c r="N4904" s="15">
        <f t="shared" si="463"/>
        <v>47752.207889843317</v>
      </c>
      <c r="O4904" s="15">
        <f t="shared" si="464"/>
        <v>33635.366294029976</v>
      </c>
    </row>
    <row r="4905" spans="4:15" x14ac:dyDescent="0.35">
      <c r="D4905">
        <v>4894</v>
      </c>
      <c r="E4905" s="1">
        <v>44984</v>
      </c>
      <c r="F4905" s="1" t="s">
        <v>9</v>
      </c>
      <c r="G4905" s="10">
        <v>23492.9</v>
      </c>
      <c r="H4905">
        <f t="shared" si="459"/>
        <v>14751.963838187516</v>
      </c>
      <c r="I4905">
        <f t="shared" si="459"/>
        <v>36249.348805253161</v>
      </c>
      <c r="J4905">
        <f t="shared" si="459"/>
        <v>88773.763390936292</v>
      </c>
      <c r="K4905">
        <f t="shared" si="460"/>
        <v>20305.708903695482</v>
      </c>
      <c r="L4905" s="8">
        <f t="shared" si="461"/>
        <v>15913.86539877327</v>
      </c>
      <c r="M4905" s="14">
        <f t="shared" si="462"/>
        <v>71825.945135975257</v>
      </c>
      <c r="N4905" s="15">
        <f t="shared" si="463"/>
        <v>47766.014955238134</v>
      </c>
      <c r="O4905" s="15">
        <f t="shared" si="464"/>
        <v>33639.125286098097</v>
      </c>
    </row>
    <row r="4906" spans="4:15" x14ac:dyDescent="0.35">
      <c r="D4906">
        <v>4895</v>
      </c>
      <c r="E4906" s="1">
        <v>44985</v>
      </c>
      <c r="F4906" s="1" t="s">
        <v>9</v>
      </c>
      <c r="G4906" s="10">
        <v>23132.48</v>
      </c>
      <c r="H4906">
        <f t="shared" si="459"/>
        <v>14765.240605641882</v>
      </c>
      <c r="I4906">
        <f t="shared" si="459"/>
        <v>36272.910881976575</v>
      </c>
      <c r="J4906">
        <f t="shared" si="459"/>
        <v>88809.272896292663</v>
      </c>
      <c r="K4906">
        <f t="shared" si="460"/>
        <v>20376.778884858417</v>
      </c>
      <c r="L4906" s="8">
        <f t="shared" si="461"/>
        <v>15924.072890049498</v>
      </c>
      <c r="M4906" s="14">
        <f t="shared" si="462"/>
        <v>71834.38785084986</v>
      </c>
      <c r="N4906" s="15">
        <f t="shared" si="463"/>
        <v>47779.814912168011</v>
      </c>
      <c r="O4906" s="15">
        <f t="shared" si="464"/>
        <v>33642.880770412929</v>
      </c>
    </row>
    <row r="4907" spans="4:15" x14ac:dyDescent="0.35">
      <c r="D4907">
        <v>4896</v>
      </c>
      <c r="E4907" s="1">
        <v>44986</v>
      </c>
      <c r="F4907" s="1" t="s">
        <v>9</v>
      </c>
      <c r="G4907" s="10">
        <v>23637.7</v>
      </c>
      <c r="H4907">
        <f t="shared" si="459"/>
        <v>14778.529322186958</v>
      </c>
      <c r="I4907">
        <f t="shared" si="459"/>
        <v>36296.488274049858</v>
      </c>
      <c r="J4907">
        <f t="shared" si="459"/>
        <v>88844.796605451178</v>
      </c>
      <c r="K4907">
        <f t="shared" si="460"/>
        <v>20448.097610955421</v>
      </c>
      <c r="L4907" s="8">
        <f t="shared" si="461"/>
        <v>15934.281157695639</v>
      </c>
      <c r="M4907" s="14">
        <f t="shared" si="462"/>
        <v>71842.82275555082</v>
      </c>
      <c r="N4907" s="15">
        <f t="shared" si="463"/>
        <v>47793.607761088206</v>
      </c>
      <c r="O4907" s="15">
        <f t="shared" si="464"/>
        <v>33646.632749809738</v>
      </c>
    </row>
    <row r="4908" spans="4:15" x14ac:dyDescent="0.35">
      <c r="D4908">
        <v>4897</v>
      </c>
      <c r="E4908" s="1">
        <v>44987</v>
      </c>
      <c r="F4908" s="1" t="s">
        <v>9</v>
      </c>
      <c r="G4908" s="10">
        <v>23467.279999999999</v>
      </c>
      <c r="H4908">
        <f t="shared" si="459"/>
        <v>14791.829998576924</v>
      </c>
      <c r="I4908">
        <f t="shared" si="459"/>
        <v>36320.080991427989</v>
      </c>
      <c r="J4908">
        <f t="shared" si="459"/>
        <v>88880.334524093356</v>
      </c>
      <c r="K4908">
        <f t="shared" si="460"/>
        <v>20519.665952593765</v>
      </c>
      <c r="L4908" s="8">
        <f t="shared" si="461"/>
        <v>15944.490198073327</v>
      </c>
      <c r="M4908" s="14">
        <f t="shared" si="462"/>
        <v>71851.249856270631</v>
      </c>
      <c r="N4908" s="15">
        <f t="shared" si="463"/>
        <v>47807.393502459614</v>
      </c>
      <c r="O4908" s="15">
        <f t="shared" si="464"/>
        <v>33650.381227122401</v>
      </c>
    </row>
    <row r="4909" spans="4:15" x14ac:dyDescent="0.35">
      <c r="D4909">
        <v>4898</v>
      </c>
      <c r="E4909" s="1">
        <v>44988</v>
      </c>
      <c r="F4909" s="1" t="s">
        <v>9</v>
      </c>
      <c r="G4909" s="10">
        <v>22358.51</v>
      </c>
      <c r="H4909">
        <f t="shared" si="459"/>
        <v>14805.142645575643</v>
      </c>
      <c r="I4909">
        <f t="shared" si="459"/>
        <v>36343.689044072416</v>
      </c>
      <c r="J4909">
        <f t="shared" si="459"/>
        <v>88915.886657902985</v>
      </c>
      <c r="K4909">
        <f t="shared" si="460"/>
        <v>20591.484783427844</v>
      </c>
      <c r="L4909" s="8">
        <f t="shared" si="461"/>
        <v>15954.700007545449</v>
      </c>
      <c r="M4909" s="14">
        <f t="shared" si="462"/>
        <v>71859.669159199038</v>
      </c>
      <c r="N4909" s="15">
        <f t="shared" si="463"/>
        <v>47821.172136748792</v>
      </c>
      <c r="O4909" s="15">
        <f t="shared" si="464"/>
        <v>33654.126205183442</v>
      </c>
    </row>
    <row r="4910" spans="4:15" x14ac:dyDescent="0.35">
      <c r="D4910">
        <v>4899</v>
      </c>
      <c r="E4910" s="1">
        <v>44989</v>
      </c>
      <c r="F4910" s="1" t="s">
        <v>9</v>
      </c>
      <c r="G4910" s="10">
        <v>22348.19</v>
      </c>
      <c r="H4910">
        <f t="shared" ref="H4910:J4973" si="465">H4909*(1+INDEX(H$2:H$6,MATCH($F4910,$C$2:$C$6,0)))</f>
        <v>14818.467273956659</v>
      </c>
      <c r="I4910">
        <f t="shared" si="465"/>
        <v>36367.312441951064</v>
      </c>
      <c r="J4910">
        <f t="shared" si="465"/>
        <v>88951.45301256614</v>
      </c>
      <c r="K4910">
        <f t="shared" si="460"/>
        <v>20663.554980169843</v>
      </c>
      <c r="L4910" s="8">
        <f t="shared" si="461"/>
        <v>15964.910582476146</v>
      </c>
      <c r="M4910" s="14">
        <f t="shared" si="462"/>
        <v>71868.080670523035</v>
      </c>
      <c r="N4910" s="15">
        <f t="shared" si="463"/>
        <v>47834.943664427868</v>
      </c>
      <c r="O4910" s="15">
        <f t="shared" si="464"/>
        <v>33657.867686824</v>
      </c>
    </row>
    <row r="4911" spans="4:15" x14ac:dyDescent="0.35">
      <c r="D4911">
        <v>4900</v>
      </c>
      <c r="E4911" s="1">
        <v>44990</v>
      </c>
      <c r="F4911" s="1" t="s">
        <v>9</v>
      </c>
      <c r="G4911" s="10">
        <v>22429.09</v>
      </c>
      <c r="H4911">
        <f t="shared" si="465"/>
        <v>14831.803894503219</v>
      </c>
      <c r="I4911">
        <f t="shared" si="465"/>
        <v>36390.951195038331</v>
      </c>
      <c r="J4911">
        <f t="shared" si="465"/>
        <v>88987.033593771164</v>
      </c>
      <c r="K4911">
        <f t="shared" si="460"/>
        <v>20735.877422600439</v>
      </c>
      <c r="L4911" s="8">
        <f t="shared" si="461"/>
        <v>15975.121919230822</v>
      </c>
      <c r="M4911" s="14">
        <f t="shared" si="462"/>
        <v>71876.48439642688</v>
      </c>
      <c r="N4911" s="15">
        <f t="shared" si="463"/>
        <v>47848.708085974627</v>
      </c>
      <c r="O4911" s="15">
        <f t="shared" si="464"/>
        <v>33661.605674873834</v>
      </c>
    </row>
    <row r="4912" spans="4:15" x14ac:dyDescent="0.35">
      <c r="D4912">
        <v>4901</v>
      </c>
      <c r="E4912" s="1">
        <v>44991</v>
      </c>
      <c r="F4912" s="1" t="s">
        <v>9</v>
      </c>
      <c r="G4912" s="10">
        <v>22406.66</v>
      </c>
      <c r="H4912">
        <f t="shared" si="465"/>
        <v>14845.15251800827</v>
      </c>
      <c r="I4912">
        <f t="shared" si="465"/>
        <v>36414.605313315107</v>
      </c>
      <c r="J4912">
        <f t="shared" si="465"/>
        <v>89022.628407208671</v>
      </c>
      <c r="K4912">
        <f t="shared" si="460"/>
        <v>20808.45299357954</v>
      </c>
      <c r="L4912" s="8">
        <f t="shared" si="461"/>
        <v>15985.334014176138</v>
      </c>
      <c r="M4912" s="14">
        <f t="shared" si="462"/>
        <v>71884.880343092067</v>
      </c>
      <c r="N4912" s="15">
        <f t="shared" si="463"/>
        <v>47862.465401872447</v>
      </c>
      <c r="O4912" s="15">
        <f t="shared" si="464"/>
        <v>33665.340172161341</v>
      </c>
    </row>
    <row r="4913" spans="4:15" x14ac:dyDescent="0.35">
      <c r="D4913">
        <v>4902</v>
      </c>
      <c r="E4913" s="1">
        <v>44992</v>
      </c>
      <c r="F4913" s="1" t="s">
        <v>9</v>
      </c>
      <c r="G4913" s="10">
        <v>22197.59</v>
      </c>
      <c r="H4913">
        <f t="shared" si="465"/>
        <v>14858.513155274475</v>
      </c>
      <c r="I4913">
        <f t="shared" si="465"/>
        <v>36438.274806768764</v>
      </c>
      <c r="J4913">
        <f t="shared" si="465"/>
        <v>89058.237458571544</v>
      </c>
      <c r="K4913">
        <f t="shared" si="460"/>
        <v>20881.282579057068</v>
      </c>
      <c r="L4913" s="8">
        <f t="shared" si="461"/>
        <v>15995.546863680023</v>
      </c>
      <c r="M4913" s="14">
        <f t="shared" si="462"/>
        <v>71893.268516697324</v>
      </c>
      <c r="N4913" s="15">
        <f t="shared" si="463"/>
        <v>47876.215612610285</v>
      </c>
      <c r="O4913" s="15">
        <f t="shared" si="464"/>
        <v>33669.071181513529</v>
      </c>
    </row>
    <row r="4914" spans="4:15" x14ac:dyDescent="0.35">
      <c r="D4914">
        <v>4903</v>
      </c>
      <c r="E4914" s="1">
        <v>44993</v>
      </c>
      <c r="F4914" s="1" t="s">
        <v>9</v>
      </c>
      <c r="G4914" s="10">
        <v>21699.68</v>
      </c>
      <c r="H4914">
        <f t="shared" si="465"/>
        <v>14871.88581711422</v>
      </c>
      <c r="I4914">
        <f t="shared" si="465"/>
        <v>36461.959685393165</v>
      </c>
      <c r="J4914">
        <f t="shared" si="465"/>
        <v>89093.860753554967</v>
      </c>
      <c r="K4914">
        <f t="shared" si="460"/>
        <v>20954.367068083768</v>
      </c>
      <c r="L4914" s="8">
        <f t="shared" si="461"/>
        <v>16005.760464111681</v>
      </c>
      <c r="M4914" s="14">
        <f t="shared" si="462"/>
        <v>71901.648923418659</v>
      </c>
      <c r="N4914" s="15">
        <f t="shared" si="463"/>
        <v>47889.958718682698</v>
      </c>
      <c r="O4914" s="15">
        <f t="shared" si="464"/>
        <v>33672.798705756031</v>
      </c>
    </row>
    <row r="4915" spans="4:15" x14ac:dyDescent="0.35">
      <c r="D4915">
        <v>4904</v>
      </c>
      <c r="E4915" s="1">
        <v>44994</v>
      </c>
      <c r="F4915" s="1" t="s">
        <v>9</v>
      </c>
      <c r="G4915" s="10">
        <v>20366.52</v>
      </c>
      <c r="H4915">
        <f t="shared" si="465"/>
        <v>14885.270514349622</v>
      </c>
      <c r="I4915">
        <f t="shared" si="465"/>
        <v>36485.65995918867</v>
      </c>
      <c r="J4915">
        <f t="shared" si="465"/>
        <v>89129.498297856378</v>
      </c>
      <c r="K4915">
        <f t="shared" si="460"/>
        <v>21027.707352822061</v>
      </c>
      <c r="L4915" s="8">
        <f t="shared" si="461"/>
        <v>16015.974811841581</v>
      </c>
      <c r="M4915" s="14">
        <f t="shared" si="462"/>
        <v>71910.021569429256</v>
      </c>
      <c r="N4915" s="15">
        <f t="shared" si="463"/>
        <v>47903.69472058981</v>
      </c>
      <c r="O4915" s="15">
        <f t="shared" si="464"/>
        <v>33676.522747713097</v>
      </c>
    </row>
    <row r="4916" spans="4:15" x14ac:dyDescent="0.35">
      <c r="D4916">
        <v>4905</v>
      </c>
      <c r="E4916" s="1">
        <v>44995</v>
      </c>
      <c r="F4916" s="1" t="s">
        <v>9</v>
      </c>
      <c r="G4916" s="10">
        <v>20227.61</v>
      </c>
      <c r="H4916">
        <f t="shared" si="465"/>
        <v>14898.667257812536</v>
      </c>
      <c r="I4916">
        <f t="shared" si="465"/>
        <v>36509.375638162142</v>
      </c>
      <c r="J4916">
        <f t="shared" si="465"/>
        <v>89165.150097175516</v>
      </c>
      <c r="K4916">
        <f t="shared" si="460"/>
        <v>21101.30432855694</v>
      </c>
      <c r="L4916" s="8">
        <f t="shared" si="461"/>
        <v>16026.189903241469</v>
      </c>
      <c r="M4916" s="14">
        <f t="shared" si="462"/>
        <v>71918.386460899565</v>
      </c>
      <c r="N4916" s="15">
        <f t="shared" si="463"/>
        <v>47917.423618837325</v>
      </c>
      <c r="O4916" s="15">
        <f t="shared" si="464"/>
        <v>33680.243310207596</v>
      </c>
    </row>
    <row r="4917" spans="4:15" x14ac:dyDescent="0.35">
      <c r="D4917">
        <v>4906</v>
      </c>
      <c r="E4917" s="1">
        <v>44996</v>
      </c>
      <c r="F4917" s="1" t="s">
        <v>9</v>
      </c>
      <c r="G4917" s="10">
        <v>20622.07</v>
      </c>
      <c r="H4917">
        <f t="shared" si="465"/>
        <v>14912.076058344566</v>
      </c>
      <c r="I4917">
        <f t="shared" si="465"/>
        <v>36533.106732326953</v>
      </c>
      <c r="J4917">
        <f t="shared" si="465"/>
        <v>89200.816157214387</v>
      </c>
      <c r="K4917">
        <f t="shared" si="460"/>
        <v>21175.158893706892</v>
      </c>
      <c r="L4917" s="8">
        <f t="shared" si="461"/>
        <v>16036.405734684375</v>
      </c>
      <c r="M4917" s="14">
        <f t="shared" si="462"/>
        <v>71926.743603997267</v>
      </c>
      <c r="N4917" s="15">
        <f t="shared" 